 </c>
      <c r="R8428">
        <f t="shared" si="814"/>
        <v>-1.5559842121176297E-2</v>
      </c>
    </row>
    <row r="8429" spans="1:18" x14ac:dyDescent="0.35">
      <c r="A8429">
        <v>36413.041799999999</v>
      </c>
      <c r="B8429">
        <v>25707.4715</v>
      </c>
      <c r="C8429">
        <v>1</v>
      </c>
      <c r="D8429">
        <v>720.68912020000005</v>
      </c>
      <c r="E8429">
        <v>0</v>
      </c>
      <c r="F8429">
        <v>0</v>
      </c>
      <c r="G8429">
        <v>0</v>
      </c>
      <c r="H8429">
        <v>0</v>
      </c>
      <c r="I8429">
        <v>103.65726220000001</v>
      </c>
      <c r="J8429">
        <v>0</v>
      </c>
      <c r="K8429" s="5">
        <v>106.6847638</v>
      </c>
      <c r="L8429">
        <f t="shared" si="810"/>
        <v>1.4164380888256551</v>
      </c>
      <c r="M8429">
        <f t="shared" si="811"/>
        <v>0</v>
      </c>
      <c r="N8429">
        <f t="shared" si="812"/>
        <v>179.31087979999995</v>
      </c>
      <c r="O8429" s="22">
        <v>0</v>
      </c>
      <c r="P8429">
        <f t="shared" si="813"/>
        <v>0.53061747949891069</v>
      </c>
      <c r="Q8429">
        <f t="shared" si="809"/>
        <v>-0.11806901442064656</v>
      </c>
      <c r="R8429">
        <f t="shared" si="814"/>
        <v>-4.6681885592470503E-2</v>
      </c>
    </row>
    <row r="8430" spans="1:18" x14ac:dyDescent="0.35">
      <c r="A8430">
        <v>23308.416120000002</v>
      </c>
      <c r="B8430">
        <v>27259.27147</v>
      </c>
      <c r="C8430">
        <v>0</v>
      </c>
      <c r="D8430">
        <v>664.66034360000003</v>
      </c>
      <c r="E8430">
        <v>1</v>
      </c>
      <c r="F8430">
        <v>0</v>
      </c>
      <c r="G8430">
        <v>3</v>
      </c>
      <c r="H8430">
        <v>0</v>
      </c>
      <c r="I8430">
        <v>33.625686559999998</v>
      </c>
      <c r="J8430">
        <v>1</v>
      </c>
      <c r="K8430" s="5">
        <v>89.437102940000003</v>
      </c>
      <c r="L8430">
        <f t="shared" si="810"/>
        <v>0.85506379529078447</v>
      </c>
      <c r="M8430">
        <f t="shared" si="811"/>
        <v>1</v>
      </c>
      <c r="N8430">
        <f t="shared" si="812"/>
        <v>235.33965639999997</v>
      </c>
      <c r="O8430" s="22">
        <v>0</v>
      </c>
      <c r="P8430">
        <f t="shared" si="813"/>
        <v>-8.797100885642414E-3</v>
      </c>
      <c r="Q8430">
        <f t="shared" si="809"/>
        <v>0.20360252914997359</v>
      </c>
      <c r="R8430">
        <f t="shared" si="814"/>
        <v>-1.3815541801724358E-2</v>
      </c>
    </row>
    <row r="8431" spans="1:18" x14ac:dyDescent="0.35">
      <c r="A8431">
        <v>42004.938770000001</v>
      </c>
      <c r="B8431">
        <v>30853.30256</v>
      </c>
      <c r="C8431">
        <v>1</v>
      </c>
      <c r="D8431">
        <v>721.72666879999997</v>
      </c>
      <c r="E8431">
        <v>0</v>
      </c>
      <c r="F8431">
        <v>1</v>
      </c>
      <c r="G8431">
        <v>2</v>
      </c>
      <c r="H8431">
        <v>0</v>
      </c>
      <c r="I8431">
        <v>198.78395209999999</v>
      </c>
      <c r="J8431">
        <v>0</v>
      </c>
      <c r="K8431" s="5">
        <v>89.344045159999993</v>
      </c>
      <c r="L8431">
        <f t="shared" si="810"/>
        <v>1.3614406006719562</v>
      </c>
      <c r="M8431">
        <f t="shared" si="811"/>
        <v>1</v>
      </c>
      <c r="N8431">
        <f t="shared" si="812"/>
        <v>178.27333120000003</v>
      </c>
      <c r="O8431" s="22">
        <v>0</v>
      </c>
      <c r="P8431">
        <f t="shared" si="813"/>
        <v>0.53061747949891069</v>
      </c>
      <c r="Q8431">
        <f t="shared" si="809"/>
        <v>0.20360252914997359</v>
      </c>
      <c r="R8431">
        <f t="shared" si="814"/>
        <v>8.1564403801012528E-2</v>
      </c>
    </row>
    <row r="8432" spans="1:18" x14ac:dyDescent="0.35">
      <c r="A8432">
        <v>38504.710859999999</v>
      </c>
      <c r="B8432">
        <v>38001.580159999998</v>
      </c>
      <c r="C8432">
        <v>0</v>
      </c>
      <c r="D8432">
        <v>625.38254099999995</v>
      </c>
      <c r="E8432">
        <v>0</v>
      </c>
      <c r="F8432">
        <v>0</v>
      </c>
      <c r="G8432">
        <v>1</v>
      </c>
      <c r="H8432">
        <v>1</v>
      </c>
      <c r="I8432">
        <v>250.18731030000001</v>
      </c>
      <c r="J8432">
        <v>2</v>
      </c>
      <c r="K8432" s="5">
        <v>74.829610849999995</v>
      </c>
      <c r="L8432">
        <f t="shared" si="810"/>
        <v>1.0132397310291215</v>
      </c>
      <c r="M8432">
        <f t="shared" si="811"/>
        <v>0</v>
      </c>
      <c r="N8432">
        <f t="shared" si="812"/>
        <v>274.61745900000005</v>
      </c>
      <c r="O8432" s="22">
        <v>0</v>
      </c>
      <c r="P8432">
        <f t="shared" si="813"/>
        <v>-8.797100885642414E-3</v>
      </c>
      <c r="Q8432">
        <f t="shared" si="809"/>
        <v>0.45939723473739119</v>
      </c>
      <c r="R8432">
        <f t="shared" si="814"/>
        <v>-1.5559842121176297E-2</v>
      </c>
    </row>
    <row r="8433" spans="1:18" x14ac:dyDescent="0.35">
      <c r="A8433">
        <v>48818.173999999999</v>
      </c>
      <c r="B8433">
        <v>52856.593970000002</v>
      </c>
      <c r="C8433">
        <v>1</v>
      </c>
      <c r="D8433">
        <v>631.99118720000001</v>
      </c>
      <c r="E8433">
        <v>0</v>
      </c>
      <c r="F8433">
        <v>1</v>
      </c>
      <c r="G8433">
        <v>1</v>
      </c>
      <c r="H8433">
        <v>0</v>
      </c>
      <c r="I8433">
        <v>147.93202640000001</v>
      </c>
      <c r="J8433">
        <v>2</v>
      </c>
      <c r="K8433" s="5">
        <v>75.938019920000002</v>
      </c>
      <c r="L8433">
        <f t="shared" si="810"/>
        <v>0.9235966666279688</v>
      </c>
      <c r="M8433">
        <f t="shared" si="811"/>
        <v>1</v>
      </c>
      <c r="N8433">
        <f t="shared" si="812"/>
        <v>268.00881279999999</v>
      </c>
      <c r="O8433" s="22">
        <v>0</v>
      </c>
      <c r="P8433">
        <f t="shared" si="813"/>
        <v>-8.797100885642414E-3</v>
      </c>
      <c r="Q8433">
        <f t="shared" si="809"/>
        <v>0.45939723473739119</v>
      </c>
      <c r="R8433">
        <f t="shared" si="814"/>
        <v>-3.3158274482581987E-3</v>
      </c>
    </row>
    <row r="8434" spans="1:18" x14ac:dyDescent="0.35">
      <c r="A8434">
        <v>40447.321790000002</v>
      </c>
      <c r="B8434">
        <v>44979.669090000003</v>
      </c>
      <c r="C8434">
        <v>1</v>
      </c>
      <c r="D8434">
        <v>689.34211240000002</v>
      </c>
      <c r="E8434">
        <v>0</v>
      </c>
      <c r="F8434">
        <v>0</v>
      </c>
      <c r="G8434">
        <v>3</v>
      </c>
      <c r="H8434">
        <v>0</v>
      </c>
      <c r="I8434">
        <v>279.89958560000002</v>
      </c>
      <c r="J8434">
        <v>0</v>
      </c>
      <c r="K8434" s="5">
        <v>115.7257132</v>
      </c>
      <c r="L8434">
        <f t="shared" si="810"/>
        <v>0.89923564597749239</v>
      </c>
      <c r="M8434">
        <f t="shared" si="811"/>
        <v>0</v>
      </c>
      <c r="N8434">
        <f t="shared" si="812"/>
        <v>210.65788759999998</v>
      </c>
      <c r="O8434" s="22">
        <v>0</v>
      </c>
      <c r="P8434">
        <f t="shared" si="813"/>
        <v>-8.797100885642414E-3</v>
      </c>
      <c r="Q8434">
        <f t="shared" si="809"/>
        <v>-0.32619350995114088</v>
      </c>
      <c r="R8434">
        <f t="shared" si="814"/>
        <v>-1.5559842121176297E-2</v>
      </c>
    </row>
    <row r="8435" spans="1:18" x14ac:dyDescent="0.35">
      <c r="A8435">
        <v>61115.254269999998</v>
      </c>
      <c r="B8435">
        <v>44925.063029999998</v>
      </c>
      <c r="C8435">
        <v>0</v>
      </c>
      <c r="D8435">
        <v>628.02847699999995</v>
      </c>
      <c r="E8435">
        <v>1</v>
      </c>
      <c r="F8435">
        <v>0</v>
      </c>
      <c r="G8435">
        <v>2</v>
      </c>
      <c r="H8435">
        <v>1</v>
      </c>
      <c r="I8435">
        <v>206.62100480000001</v>
      </c>
      <c r="J8435">
        <v>1</v>
      </c>
      <c r="K8435" s="5">
        <v>116.9370335</v>
      </c>
      <c r="L8435">
        <f t="shared" si="810"/>
        <v>1.3603821597131325</v>
      </c>
      <c r="M8435">
        <f t="shared" si="811"/>
        <v>1</v>
      </c>
      <c r="N8435">
        <f t="shared" si="812"/>
        <v>271.97152300000005</v>
      </c>
      <c r="O8435" s="22">
        <v>0</v>
      </c>
      <c r="P8435">
        <f t="shared" si="813"/>
        <v>-8.797100885642414E-3</v>
      </c>
      <c r="Q8435">
        <f t="shared" si="809"/>
        <v>-0.32619350995114088</v>
      </c>
      <c r="R8435">
        <f t="shared" si="814"/>
        <v>8.1564403801012528E-2</v>
      </c>
    </row>
    <row r="8436" spans="1:18" x14ac:dyDescent="0.35">
      <c r="A8436">
        <v>45677.746059999998</v>
      </c>
      <c r="B8436">
        <v>43446.944089999997</v>
      </c>
      <c r="C8436">
        <v>1</v>
      </c>
      <c r="D8436">
        <v>679.86731910000003</v>
      </c>
      <c r="E8436">
        <v>0</v>
      </c>
      <c r="F8436">
        <v>0</v>
      </c>
      <c r="G8436">
        <v>1</v>
      </c>
      <c r="H8436">
        <v>0</v>
      </c>
      <c r="I8436">
        <v>189.79778429999999</v>
      </c>
      <c r="J8436">
        <v>2</v>
      </c>
      <c r="K8436" s="5">
        <v>98.804485029999995</v>
      </c>
      <c r="L8436">
        <f t="shared" si="810"/>
        <v>1.0513454286998622</v>
      </c>
      <c r="M8436">
        <f t="shared" si="811"/>
        <v>0</v>
      </c>
      <c r="N8436">
        <f t="shared" si="812"/>
        <v>220.13268089999997</v>
      </c>
      <c r="O8436" s="22">
        <v>0</v>
      </c>
      <c r="P8436">
        <f t="shared" si="813"/>
        <v>-8.797100885642414E-3</v>
      </c>
      <c r="Q8436">
        <f t="shared" si="809"/>
        <v>-8.7036653585432347E-2</v>
      </c>
      <c r="R8436">
        <f t="shared" si="814"/>
        <v>8.1564403801012528E-2</v>
      </c>
    </row>
    <row r="8437" spans="1:18" x14ac:dyDescent="0.35">
      <c r="A8437">
        <v>52257.117480000001</v>
      </c>
      <c r="B8437">
        <v>54885.77362</v>
      </c>
      <c r="C8437">
        <v>0</v>
      </c>
      <c r="D8437">
        <v>709.19021080000005</v>
      </c>
      <c r="E8437">
        <v>0</v>
      </c>
      <c r="F8437">
        <v>0</v>
      </c>
      <c r="G8437">
        <v>2</v>
      </c>
      <c r="H8437">
        <v>0</v>
      </c>
      <c r="I8437">
        <v>109.97919520000001</v>
      </c>
      <c r="J8437">
        <v>3</v>
      </c>
      <c r="K8437" s="5">
        <v>80.989195080000002</v>
      </c>
      <c r="L8437">
        <f t="shared" si="810"/>
        <v>0.95210678529923942</v>
      </c>
      <c r="M8437">
        <f t="shared" si="811"/>
        <v>0</v>
      </c>
      <c r="N8437">
        <f t="shared" si="812"/>
        <v>190.80978919999995</v>
      </c>
      <c r="O8437" s="22">
        <v>0</v>
      </c>
      <c r="P8437">
        <f t="shared" si="813"/>
        <v>0.53061747949891069</v>
      </c>
      <c r="Q8437">
        <f t="shared" si="809"/>
        <v>0.20360252914997359</v>
      </c>
      <c r="R8437">
        <f t="shared" si="814"/>
        <v>-4.6681885592470503E-2</v>
      </c>
    </row>
    <row r="8438" spans="1:18" x14ac:dyDescent="0.35">
      <c r="A8438">
        <v>52364.518380000001</v>
      </c>
      <c r="B8438">
        <v>38730.228510000001</v>
      </c>
      <c r="C8438">
        <v>1</v>
      </c>
      <c r="D8438">
        <v>693.41684469999996</v>
      </c>
      <c r="E8438">
        <v>0</v>
      </c>
      <c r="F8438">
        <v>1</v>
      </c>
      <c r="G8438">
        <v>3</v>
      </c>
      <c r="H8438">
        <v>0</v>
      </c>
      <c r="I8438">
        <v>97.744460279999998</v>
      </c>
      <c r="J8438">
        <v>2</v>
      </c>
      <c r="K8438" s="5">
        <v>101.5367845</v>
      </c>
      <c r="L8438">
        <f t="shared" si="810"/>
        <v>1.3520322599305006</v>
      </c>
      <c r="M8438">
        <f t="shared" si="811"/>
        <v>1</v>
      </c>
      <c r="N8438">
        <f t="shared" si="812"/>
        <v>206.58315530000004</v>
      </c>
      <c r="O8438" s="22">
        <v>1</v>
      </c>
      <c r="P8438">
        <f t="shared" si="813"/>
        <v>-8.797100885642414E-3</v>
      </c>
      <c r="Q8438">
        <f t="shared" si="809"/>
        <v>-0.11806901442064656</v>
      </c>
      <c r="R8438">
        <f t="shared" si="814"/>
        <v>-4.6681885592470503E-2</v>
      </c>
    </row>
    <row r="8439" spans="1:18" x14ac:dyDescent="0.35">
      <c r="A8439">
        <v>52924.326390000002</v>
      </c>
      <c r="B8439">
        <v>41336.901510000003</v>
      </c>
      <c r="C8439">
        <v>0</v>
      </c>
      <c r="D8439">
        <v>571.05442170000003</v>
      </c>
      <c r="E8439">
        <v>0</v>
      </c>
      <c r="F8439">
        <v>0</v>
      </c>
      <c r="G8439">
        <v>3</v>
      </c>
      <c r="H8439">
        <v>0</v>
      </c>
      <c r="I8439">
        <v>89.180100060000001</v>
      </c>
      <c r="J8439">
        <v>0</v>
      </c>
      <c r="K8439" s="5">
        <v>99.597069649999995</v>
      </c>
      <c r="L8439">
        <f t="shared" si="810"/>
        <v>1.2803167256548444</v>
      </c>
      <c r="M8439">
        <f t="shared" si="811"/>
        <v>0</v>
      </c>
      <c r="N8439">
        <f t="shared" si="812"/>
        <v>328.94557829999997</v>
      </c>
      <c r="O8439" s="22">
        <v>0</v>
      </c>
      <c r="P8439">
        <f t="shared" si="813"/>
        <v>-0.34176655167778192</v>
      </c>
      <c r="Q8439">
        <f t="shared" si="809"/>
        <v>-8.7036653585432347E-2</v>
      </c>
      <c r="R8439">
        <f t="shared" si="814"/>
        <v>-4.6681885592470503E-2</v>
      </c>
    </row>
    <row r="8440" spans="1:18" x14ac:dyDescent="0.35">
      <c r="A8440">
        <v>49638.063340000001</v>
      </c>
      <c r="B8440">
        <v>54511.99469</v>
      </c>
      <c r="C8440">
        <v>0</v>
      </c>
      <c r="D8440">
        <v>632.93096109999999</v>
      </c>
      <c r="E8440">
        <v>0</v>
      </c>
      <c r="F8440">
        <v>0</v>
      </c>
      <c r="G8440">
        <v>3</v>
      </c>
      <c r="H8440">
        <v>1</v>
      </c>
      <c r="I8440">
        <v>287.69749030000003</v>
      </c>
      <c r="J8440">
        <v>1</v>
      </c>
      <c r="K8440" s="5">
        <v>113.2973768</v>
      </c>
      <c r="L8440">
        <f t="shared" si="810"/>
        <v>0.91058974492279765</v>
      </c>
      <c r="M8440">
        <f t="shared" si="811"/>
        <v>0</v>
      </c>
      <c r="N8440">
        <f t="shared" si="812"/>
        <v>267.06903890000001</v>
      </c>
      <c r="O8440" s="22">
        <v>0</v>
      </c>
      <c r="P8440">
        <f t="shared" si="813"/>
        <v>-8.797100885642414E-3</v>
      </c>
      <c r="Q8440">
        <f t="shared" si="809"/>
        <v>-0.32619350995114088</v>
      </c>
      <c r="R8440">
        <f t="shared" si="814"/>
        <v>-1.5559842121176297E-2</v>
      </c>
    </row>
    <row r="8441" spans="1:18" x14ac:dyDescent="0.35">
      <c r="A8441">
        <v>57659.01036</v>
      </c>
      <c r="B8441">
        <v>58407.592559999997</v>
      </c>
      <c r="C8441">
        <v>1</v>
      </c>
      <c r="D8441">
        <v>664.09162419999996</v>
      </c>
      <c r="E8441">
        <v>1</v>
      </c>
      <c r="F8441">
        <v>0</v>
      </c>
      <c r="G8441">
        <v>2</v>
      </c>
      <c r="H8441">
        <v>1</v>
      </c>
      <c r="I8441">
        <v>197.23496030000001</v>
      </c>
      <c r="J8441">
        <v>1</v>
      </c>
      <c r="K8441" s="5">
        <v>92.682904780000001</v>
      </c>
      <c r="L8441">
        <f t="shared" si="810"/>
        <v>0.98718347791460492</v>
      </c>
      <c r="M8441">
        <f t="shared" si="811"/>
        <v>1</v>
      </c>
      <c r="N8441">
        <f t="shared" si="812"/>
        <v>235.90837580000004</v>
      </c>
      <c r="O8441" s="22">
        <v>0</v>
      </c>
      <c r="P8441">
        <f t="shared" si="813"/>
        <v>-8.797100885642414E-3</v>
      </c>
      <c r="Q8441">
        <f t="shared" si="809"/>
        <v>-8.7036653585432347E-2</v>
      </c>
      <c r="R8441">
        <f t="shared" si="814"/>
        <v>8.1564403801012528E-2</v>
      </c>
    </row>
    <row r="8442" spans="1:18" x14ac:dyDescent="0.35">
      <c r="A8442">
        <v>38065.172989999999</v>
      </c>
      <c r="B8442">
        <v>30341.642690000001</v>
      </c>
      <c r="C8442">
        <v>1</v>
      </c>
      <c r="D8442">
        <v>637.80532300000004</v>
      </c>
      <c r="E8442">
        <v>0</v>
      </c>
      <c r="F8442">
        <v>0</v>
      </c>
      <c r="G8442">
        <v>2</v>
      </c>
      <c r="H8442">
        <v>0</v>
      </c>
      <c r="I8442">
        <v>180.68366309999999</v>
      </c>
      <c r="J8442">
        <v>1</v>
      </c>
      <c r="K8442" s="5">
        <v>79.174861370000002</v>
      </c>
      <c r="L8442">
        <f t="shared" si="810"/>
        <v>1.2545521473214607</v>
      </c>
      <c r="M8442">
        <f t="shared" si="811"/>
        <v>0</v>
      </c>
      <c r="N8442">
        <f t="shared" si="812"/>
        <v>262.19467699999996</v>
      </c>
      <c r="O8442" s="22">
        <v>0</v>
      </c>
      <c r="P8442">
        <f t="shared" si="813"/>
        <v>-8.797100885642414E-3</v>
      </c>
      <c r="Q8442">
        <f t="shared" si="809"/>
        <v>0.45939723473739119</v>
      </c>
      <c r="R8442">
        <f t="shared" si="814"/>
        <v>8.1564403801012528E-2</v>
      </c>
    </row>
    <row r="8443" spans="1:18" x14ac:dyDescent="0.35">
      <c r="A8443">
        <v>70991.268899999995</v>
      </c>
      <c r="B8443">
        <v>72492.280050000001</v>
      </c>
      <c r="C8443">
        <v>0</v>
      </c>
      <c r="D8443">
        <v>653.96830069999999</v>
      </c>
      <c r="E8443">
        <v>0</v>
      </c>
      <c r="F8443">
        <v>0</v>
      </c>
      <c r="G8443">
        <v>3</v>
      </c>
      <c r="H8443">
        <v>0</v>
      </c>
      <c r="I8443">
        <v>100.179306</v>
      </c>
      <c r="J8443">
        <v>6</v>
      </c>
      <c r="K8443" s="5">
        <v>89.764358049999998</v>
      </c>
      <c r="L8443">
        <f t="shared" si="810"/>
        <v>0.97929419313387966</v>
      </c>
      <c r="M8443">
        <f t="shared" si="811"/>
        <v>0</v>
      </c>
      <c r="N8443">
        <f t="shared" si="812"/>
        <v>246.03169930000001</v>
      </c>
      <c r="O8443" s="22">
        <v>0</v>
      </c>
      <c r="P8443">
        <f t="shared" si="813"/>
        <v>-8.797100885642414E-3</v>
      </c>
      <c r="Q8443">
        <f t="shared" si="809"/>
        <v>0.20360252914997359</v>
      </c>
      <c r="R8443">
        <f t="shared" si="814"/>
        <v>-4.6681885592470503E-2</v>
      </c>
    </row>
    <row r="8444" spans="1:18" x14ac:dyDescent="0.35">
      <c r="A8444">
        <v>46451.939250000003</v>
      </c>
      <c r="B8444">
        <v>57954.155890000002</v>
      </c>
      <c r="C8444">
        <v>1</v>
      </c>
      <c r="D8444">
        <v>664.75353719999998</v>
      </c>
      <c r="E8444">
        <v>0</v>
      </c>
      <c r="F8444">
        <v>1</v>
      </c>
      <c r="G8444">
        <v>1</v>
      </c>
      <c r="H8444">
        <v>0</v>
      </c>
      <c r="I8444">
        <v>110.009961</v>
      </c>
      <c r="J8444">
        <v>0</v>
      </c>
      <c r="K8444" s="5">
        <v>86.154821339999998</v>
      </c>
      <c r="L8444">
        <f t="shared" si="810"/>
        <v>0.80152904544357784</v>
      </c>
      <c r="M8444">
        <f t="shared" si="811"/>
        <v>1</v>
      </c>
      <c r="N8444">
        <f t="shared" si="812"/>
        <v>235.24646280000002</v>
      </c>
      <c r="O8444" s="22">
        <v>0</v>
      </c>
      <c r="P8444">
        <f t="shared" si="813"/>
        <v>-8.797100885642414E-3</v>
      </c>
      <c r="Q8444">
        <f t="shared" si="809"/>
        <v>0.20360252914997359</v>
      </c>
      <c r="R8444">
        <f t="shared" si="814"/>
        <v>-4.6681885592470503E-2</v>
      </c>
    </row>
    <row r="8445" spans="1:18" x14ac:dyDescent="0.35">
      <c r="A8445">
        <v>30326.762930000001</v>
      </c>
      <c r="B8445">
        <v>21512.36664</v>
      </c>
      <c r="C8445">
        <v>0</v>
      </c>
      <c r="D8445">
        <v>623.67159400000003</v>
      </c>
      <c r="E8445">
        <v>0</v>
      </c>
      <c r="F8445">
        <v>0</v>
      </c>
      <c r="G8445">
        <v>2</v>
      </c>
      <c r="H8445">
        <v>1</v>
      </c>
      <c r="I8445">
        <v>88.049055080000002</v>
      </c>
      <c r="J8445">
        <v>1</v>
      </c>
      <c r="K8445" s="5">
        <v>77.306236409999997</v>
      </c>
      <c r="L8445">
        <f t="shared" si="810"/>
        <v>1.409736243227212</v>
      </c>
      <c r="M8445">
        <f t="shared" si="811"/>
        <v>0</v>
      </c>
      <c r="N8445">
        <f t="shared" si="812"/>
        <v>276.32840599999997</v>
      </c>
      <c r="O8445" s="22">
        <v>0</v>
      </c>
      <c r="P8445">
        <f t="shared" si="813"/>
        <v>-8.797100885642414E-3</v>
      </c>
      <c r="Q8445">
        <f t="shared" si="809"/>
        <v>0.45939723473739119</v>
      </c>
      <c r="R8445">
        <f t="shared" si="814"/>
        <v>-4.6681885592470503E-2</v>
      </c>
    </row>
    <row r="8446" spans="1:18" x14ac:dyDescent="0.35">
      <c r="A8446">
        <v>52821.100350000001</v>
      </c>
      <c r="B8446">
        <v>57341.544070000004</v>
      </c>
      <c r="C8446">
        <v>1</v>
      </c>
      <c r="D8446">
        <v>640.32805599999995</v>
      </c>
      <c r="E8446">
        <v>1</v>
      </c>
      <c r="F8446">
        <v>0</v>
      </c>
      <c r="G8446">
        <v>2</v>
      </c>
      <c r="H8446">
        <v>0</v>
      </c>
      <c r="I8446">
        <v>52.062991949999997</v>
      </c>
      <c r="J8446">
        <v>1</v>
      </c>
      <c r="K8446" s="5">
        <v>72.756734449999996</v>
      </c>
      <c r="L8446">
        <f t="shared" si="810"/>
        <v>0.92116634120487506</v>
      </c>
      <c r="M8446">
        <f t="shared" si="811"/>
        <v>1</v>
      </c>
      <c r="N8446">
        <f t="shared" si="812"/>
        <v>259.67194400000005</v>
      </c>
      <c r="O8446" s="22">
        <v>0</v>
      </c>
      <c r="P8446">
        <f t="shared" si="813"/>
        <v>-8.797100885642414E-3</v>
      </c>
      <c r="Q8446">
        <f t="shared" si="809"/>
        <v>0.45939723473739119</v>
      </c>
      <c r="R8446">
        <f t="shared" si="814"/>
        <v>-1.3815541801724358E-2</v>
      </c>
    </row>
    <row r="8447" spans="1:18" x14ac:dyDescent="0.35">
      <c r="A8447">
        <v>37232.292759999997</v>
      </c>
      <c r="B8447">
        <v>27707.909660000001</v>
      </c>
      <c r="C8447">
        <v>0</v>
      </c>
      <c r="D8447">
        <v>590.94826360000002</v>
      </c>
      <c r="E8447">
        <v>0</v>
      </c>
      <c r="F8447">
        <v>0</v>
      </c>
      <c r="G8447">
        <v>1</v>
      </c>
      <c r="H8447">
        <v>0</v>
      </c>
      <c r="I8447">
        <v>276.46945149999999</v>
      </c>
      <c r="J8447">
        <v>0</v>
      </c>
      <c r="K8447" s="5">
        <v>83.6798012</v>
      </c>
      <c r="L8447">
        <f t="shared" si="810"/>
        <v>1.3437423904174803</v>
      </c>
      <c r="M8447">
        <f t="shared" si="811"/>
        <v>0</v>
      </c>
      <c r="N8447">
        <f t="shared" si="812"/>
        <v>309.05173639999998</v>
      </c>
      <c r="O8447" s="22">
        <v>0</v>
      </c>
      <c r="P8447">
        <f t="shared" si="813"/>
        <v>-0.34176655167778192</v>
      </c>
      <c r="Q8447">
        <f t="shared" si="809"/>
        <v>0.20360252914997359</v>
      </c>
      <c r="R8447">
        <f t="shared" si="814"/>
        <v>-1.5559842121176297E-2</v>
      </c>
    </row>
    <row r="8448" spans="1:18" x14ac:dyDescent="0.35">
      <c r="A8448">
        <v>59980.018020000003</v>
      </c>
      <c r="B8448">
        <v>42218.115239999999</v>
      </c>
      <c r="C8448">
        <v>1</v>
      </c>
      <c r="D8448">
        <v>626.10791070000005</v>
      </c>
      <c r="E8448">
        <v>1</v>
      </c>
      <c r="F8448">
        <v>0</v>
      </c>
      <c r="G8448">
        <v>2</v>
      </c>
      <c r="H8448">
        <v>0</v>
      </c>
      <c r="I8448">
        <v>177.21885470000001</v>
      </c>
      <c r="J8448">
        <v>1</v>
      </c>
      <c r="K8448" s="5">
        <v>88.185816959999997</v>
      </c>
      <c r="L8448">
        <f t="shared" si="810"/>
        <v>1.4207175682530542</v>
      </c>
      <c r="M8448">
        <f t="shared" si="811"/>
        <v>1</v>
      </c>
      <c r="N8448">
        <f t="shared" si="812"/>
        <v>273.89208929999995</v>
      </c>
      <c r="O8448" s="22">
        <v>0</v>
      </c>
      <c r="P8448">
        <f t="shared" si="813"/>
        <v>-8.797100885642414E-3</v>
      </c>
      <c r="Q8448">
        <f t="shared" si="809"/>
        <v>0.20360252914997359</v>
      </c>
      <c r="R8448">
        <f t="shared" si="814"/>
        <v>-3.3158274482581987E-3</v>
      </c>
    </row>
    <row r="8449" spans="1:18" x14ac:dyDescent="0.35">
      <c r="A8449">
        <v>83144.083639999997</v>
      </c>
      <c r="B8449">
        <v>65716.476190000001</v>
      </c>
      <c r="C8449">
        <v>0</v>
      </c>
      <c r="D8449">
        <v>573.66606990000002</v>
      </c>
      <c r="E8449">
        <v>1</v>
      </c>
      <c r="F8449">
        <v>0</v>
      </c>
      <c r="G8449">
        <v>2</v>
      </c>
      <c r="H8449">
        <v>1</v>
      </c>
      <c r="I8449">
        <v>221.56856440000001</v>
      </c>
      <c r="J8449">
        <v>3</v>
      </c>
      <c r="K8449" s="5">
        <v>116.4781972</v>
      </c>
      <c r="L8449">
        <f t="shared" si="810"/>
        <v>1.2651938822710633</v>
      </c>
      <c r="M8449">
        <f t="shared" si="811"/>
        <v>1</v>
      </c>
      <c r="N8449">
        <f t="shared" si="812"/>
        <v>326.33393009999998</v>
      </c>
      <c r="O8449" s="22">
        <v>1</v>
      </c>
      <c r="P8449">
        <f t="shared" si="813"/>
        <v>-0.34176655167778192</v>
      </c>
      <c r="Q8449">
        <f t="shared" si="809"/>
        <v>-0.32619350995114088</v>
      </c>
      <c r="R8449">
        <f t="shared" si="814"/>
        <v>8.1564403801012528E-2</v>
      </c>
    </row>
    <row r="8450" spans="1:18" x14ac:dyDescent="0.35">
      <c r="A8450">
        <v>38201.41863</v>
      </c>
      <c r="B8450">
        <v>36434.373010000003</v>
      </c>
      <c r="C8450">
        <v>1</v>
      </c>
      <c r="D8450">
        <v>655.82483479999996</v>
      </c>
      <c r="E8450">
        <v>0</v>
      </c>
      <c r="F8450">
        <v>0</v>
      </c>
      <c r="G8450">
        <v>3</v>
      </c>
      <c r="H8450">
        <v>0</v>
      </c>
      <c r="I8450">
        <v>145.70138800000001</v>
      </c>
      <c r="J8450">
        <v>0</v>
      </c>
      <c r="K8450" s="5">
        <v>84.722996230000007</v>
      </c>
      <c r="L8450">
        <f t="shared" si="810"/>
        <v>1.048499410694264</v>
      </c>
      <c r="M8450">
        <f t="shared" si="811"/>
        <v>0</v>
      </c>
      <c r="N8450">
        <f t="shared" si="812"/>
        <v>244.17516520000004</v>
      </c>
      <c r="O8450" s="22">
        <v>0</v>
      </c>
      <c r="P8450">
        <f t="shared" si="813"/>
        <v>-8.797100885642414E-3</v>
      </c>
      <c r="Q8450">
        <f t="shared" ref="Q8450:Q8513" si="815">IF(K8450&lt;$V$13,$AD$13,IF(K8450&lt;$V$14,$AD$14,IF(K8450&lt;$V$15,$AD$15,IF(K8450&lt;$V$16,$AD$16,$AD$17))))</f>
        <v>0.20360252914997359</v>
      </c>
      <c r="R8450">
        <f t="shared" si="814"/>
        <v>-3.3158274482581987E-3</v>
      </c>
    </row>
    <row r="8451" spans="1:18" x14ac:dyDescent="0.35">
      <c r="A8451">
        <v>54985.584999999999</v>
      </c>
      <c r="B8451">
        <v>64960.321989999997</v>
      </c>
      <c r="C8451">
        <v>0</v>
      </c>
      <c r="D8451">
        <v>640.33888979999995</v>
      </c>
      <c r="E8451">
        <v>1</v>
      </c>
      <c r="F8451">
        <v>2</v>
      </c>
      <c r="G8451">
        <v>2</v>
      </c>
      <c r="H8451">
        <v>0</v>
      </c>
      <c r="I8451">
        <v>22.745309330000001</v>
      </c>
      <c r="J8451">
        <v>4</v>
      </c>
      <c r="K8451" s="5">
        <v>109.869165</v>
      </c>
      <c r="L8451">
        <f t="shared" ref="L8451:L8514" si="816">A8451/B8451</f>
        <v>0.84644877543040031</v>
      </c>
      <c r="M8451">
        <f t="shared" ref="M8451:M8514" si="817">E8451+F8451</f>
        <v>3</v>
      </c>
      <c r="N8451">
        <f t="shared" ref="N8451:N8514" si="818">900-D8451</f>
        <v>259.66111020000005</v>
      </c>
      <c r="O8451" s="22">
        <v>1</v>
      </c>
      <c r="P8451">
        <f t="shared" ref="P8451:P8514" si="819">IF(D8451&lt;$V$4,$AD$4,IF(D8451&lt;$V$5,$AD$5,IF(D8451&lt;$V$6,$AD$6,IF(D8451&lt;$V$7,$AD$7,$AD$8))))</f>
        <v>-8.797100885642414E-3</v>
      </c>
      <c r="Q8451">
        <f t="shared" si="815"/>
        <v>-0.11806901442064656</v>
      </c>
      <c r="R8451">
        <f t="shared" ref="R8451:R8514" si="820">IF(I8451&lt;$V$21,$AD$21,IF(I8451&lt;$V$22,$AD$22,IF(I8451&lt;$V$23,$AD$23,IF(I8451&lt;$V$24,$AD$24,$AD$25))))</f>
        <v>-1.3815541801724358E-2</v>
      </c>
    </row>
    <row r="8452" spans="1:18" x14ac:dyDescent="0.35">
      <c r="A8452">
        <v>23667.41617</v>
      </c>
      <c r="B8452">
        <v>20568.67209</v>
      </c>
      <c r="C8452">
        <v>1</v>
      </c>
      <c r="D8452">
        <v>604.21023939999998</v>
      </c>
      <c r="E8452">
        <v>0</v>
      </c>
      <c r="F8452">
        <v>1</v>
      </c>
      <c r="G8452">
        <v>1</v>
      </c>
      <c r="H8452">
        <v>1</v>
      </c>
      <c r="I8452">
        <v>144.1574679</v>
      </c>
      <c r="J8452">
        <v>1</v>
      </c>
      <c r="K8452" s="5">
        <v>106.8341301</v>
      </c>
      <c r="L8452">
        <f t="shared" si="816"/>
        <v>1.1506535796983479</v>
      </c>
      <c r="M8452">
        <f t="shared" si="817"/>
        <v>1</v>
      </c>
      <c r="N8452">
        <f t="shared" si="818"/>
        <v>295.78976060000002</v>
      </c>
      <c r="O8452" s="22">
        <v>0</v>
      </c>
      <c r="P8452">
        <f t="shared" si="819"/>
        <v>-8.797100885642414E-3</v>
      </c>
      <c r="Q8452">
        <f t="shared" si="815"/>
        <v>-0.11806901442064656</v>
      </c>
      <c r="R8452">
        <f t="shared" si="820"/>
        <v>-3.3158274482581987E-3</v>
      </c>
    </row>
    <row r="8453" spans="1:18" x14ac:dyDescent="0.35">
      <c r="A8453">
        <v>56808.578439999997</v>
      </c>
      <c r="B8453">
        <v>61092.168369999999</v>
      </c>
      <c r="C8453">
        <v>1</v>
      </c>
      <c r="D8453">
        <v>739.26299040000004</v>
      </c>
      <c r="E8453">
        <v>1</v>
      </c>
      <c r="F8453">
        <v>0</v>
      </c>
      <c r="G8453">
        <v>0</v>
      </c>
      <c r="H8453">
        <v>0</v>
      </c>
      <c r="I8453">
        <v>18.438472869999998</v>
      </c>
      <c r="J8453">
        <v>0</v>
      </c>
      <c r="K8453" s="5">
        <v>92.066460730000003</v>
      </c>
      <c r="L8453">
        <f t="shared" si="816"/>
        <v>0.92988315778780728</v>
      </c>
      <c r="M8453">
        <f t="shared" si="817"/>
        <v>1</v>
      </c>
      <c r="N8453">
        <f t="shared" si="818"/>
        <v>160.73700959999996</v>
      </c>
      <c r="O8453" s="22">
        <v>0</v>
      </c>
      <c r="P8453">
        <f t="shared" si="819"/>
        <v>0.53061747949891069</v>
      </c>
      <c r="Q8453">
        <f t="shared" si="815"/>
        <v>-8.7036653585432347E-2</v>
      </c>
      <c r="R8453">
        <f t="shared" si="820"/>
        <v>-1.3815541801724358E-2</v>
      </c>
    </row>
    <row r="8454" spans="1:18" x14ac:dyDescent="0.35">
      <c r="A8454">
        <v>36714.292999999998</v>
      </c>
      <c r="B8454">
        <v>34757.200270000001</v>
      </c>
      <c r="C8454">
        <v>0</v>
      </c>
      <c r="D8454">
        <v>637.72942579999994</v>
      </c>
      <c r="E8454">
        <v>0</v>
      </c>
      <c r="F8454">
        <v>0</v>
      </c>
      <c r="G8454">
        <v>1</v>
      </c>
      <c r="H8454">
        <v>0</v>
      </c>
      <c r="I8454">
        <v>284.19684660000001</v>
      </c>
      <c r="J8454">
        <v>2</v>
      </c>
      <c r="K8454" s="5">
        <v>96.501432940000001</v>
      </c>
      <c r="L8454">
        <f t="shared" si="816"/>
        <v>1.0563075482143831</v>
      </c>
      <c r="M8454">
        <f t="shared" si="817"/>
        <v>0</v>
      </c>
      <c r="N8454">
        <f t="shared" si="818"/>
        <v>262.27057420000006</v>
      </c>
      <c r="O8454" s="22">
        <v>0</v>
      </c>
      <c r="P8454">
        <f t="shared" si="819"/>
        <v>-8.797100885642414E-3</v>
      </c>
      <c r="Q8454">
        <f t="shared" si="815"/>
        <v>-8.7036653585432347E-2</v>
      </c>
      <c r="R8454">
        <f t="shared" si="820"/>
        <v>-1.5559842121176297E-2</v>
      </c>
    </row>
    <row r="8455" spans="1:18" x14ac:dyDescent="0.35">
      <c r="A8455">
        <v>40627.48072</v>
      </c>
      <c r="B8455">
        <v>34151.422720000002</v>
      </c>
      <c r="C8455">
        <v>0</v>
      </c>
      <c r="D8455">
        <v>664.3276472</v>
      </c>
      <c r="E8455">
        <v>3</v>
      </c>
      <c r="F8455">
        <v>0</v>
      </c>
      <c r="G8455">
        <v>2</v>
      </c>
      <c r="H8455">
        <v>0</v>
      </c>
      <c r="I8455">
        <v>106.7986291</v>
      </c>
      <c r="J8455">
        <v>4</v>
      </c>
      <c r="K8455" s="5">
        <v>93.730194119999993</v>
      </c>
      <c r="L8455">
        <f t="shared" si="816"/>
        <v>1.1896277661137509</v>
      </c>
      <c r="M8455">
        <f t="shared" si="817"/>
        <v>3</v>
      </c>
      <c r="N8455">
        <f t="shared" si="818"/>
        <v>235.6723528</v>
      </c>
      <c r="O8455" s="22">
        <v>0</v>
      </c>
      <c r="P8455">
        <f t="shared" si="819"/>
        <v>-8.797100885642414E-3</v>
      </c>
      <c r="Q8455">
        <f t="shared" si="815"/>
        <v>-8.7036653585432347E-2</v>
      </c>
      <c r="R8455">
        <f t="shared" si="820"/>
        <v>-4.6681885592470503E-2</v>
      </c>
    </row>
    <row r="8456" spans="1:18" x14ac:dyDescent="0.35">
      <c r="A8456">
        <v>33480.702649999999</v>
      </c>
      <c r="B8456">
        <v>33766.904690000003</v>
      </c>
      <c r="C8456">
        <v>0</v>
      </c>
      <c r="D8456">
        <v>618.06834179999998</v>
      </c>
      <c r="E8456">
        <v>0</v>
      </c>
      <c r="F8456">
        <v>0</v>
      </c>
      <c r="G8456">
        <v>1</v>
      </c>
      <c r="H8456">
        <v>0</v>
      </c>
      <c r="I8456">
        <v>51.272776739999998</v>
      </c>
      <c r="J8456">
        <v>1</v>
      </c>
      <c r="K8456" s="5">
        <v>97.288666149999997</v>
      </c>
      <c r="L8456">
        <f t="shared" si="816"/>
        <v>0.99152418491930172</v>
      </c>
      <c r="M8456">
        <f t="shared" si="817"/>
        <v>0</v>
      </c>
      <c r="N8456">
        <f t="shared" si="818"/>
        <v>281.93165820000002</v>
      </c>
      <c r="O8456" s="22">
        <v>0</v>
      </c>
      <c r="P8456">
        <f t="shared" si="819"/>
        <v>-8.797100885642414E-3</v>
      </c>
      <c r="Q8456">
        <f t="shared" si="815"/>
        <v>-8.7036653585432347E-2</v>
      </c>
      <c r="R8456">
        <f t="shared" si="820"/>
        <v>-1.3815541801724358E-2</v>
      </c>
    </row>
    <row r="8457" spans="1:18" x14ac:dyDescent="0.35">
      <c r="A8457">
        <v>60982.268389999997</v>
      </c>
      <c r="B8457">
        <v>71866.304019999996</v>
      </c>
      <c r="C8457">
        <v>1</v>
      </c>
      <c r="D8457">
        <v>629.282599</v>
      </c>
      <c r="E8457">
        <v>0</v>
      </c>
      <c r="F8457">
        <v>1</v>
      </c>
      <c r="G8457">
        <v>2</v>
      </c>
      <c r="H8457">
        <v>1</v>
      </c>
      <c r="I8457">
        <v>72.739557360000006</v>
      </c>
      <c r="J8457">
        <v>0</v>
      </c>
      <c r="K8457" s="5">
        <v>95.376977420000003</v>
      </c>
      <c r="L8457">
        <f t="shared" si="816"/>
        <v>0.84855161569222992</v>
      </c>
      <c r="M8457">
        <f t="shared" si="817"/>
        <v>1</v>
      </c>
      <c r="N8457">
        <f t="shared" si="818"/>
        <v>270.717401</v>
      </c>
      <c r="O8457" s="22">
        <v>0</v>
      </c>
      <c r="P8457">
        <f t="shared" si="819"/>
        <v>-8.797100885642414E-3</v>
      </c>
      <c r="Q8457">
        <f t="shared" si="815"/>
        <v>-8.7036653585432347E-2</v>
      </c>
      <c r="R8457">
        <f t="shared" si="820"/>
        <v>-4.6681885592470503E-2</v>
      </c>
    </row>
    <row r="8458" spans="1:18" x14ac:dyDescent="0.35">
      <c r="A8458">
        <v>65109.565360000001</v>
      </c>
      <c r="B8458">
        <v>78098.625580000007</v>
      </c>
      <c r="C8458">
        <v>0</v>
      </c>
      <c r="D8458">
        <v>666.22067349999998</v>
      </c>
      <c r="E8458">
        <v>1</v>
      </c>
      <c r="F8458">
        <v>0</v>
      </c>
      <c r="G8458">
        <v>1</v>
      </c>
      <c r="H8458">
        <v>0</v>
      </c>
      <c r="I8458">
        <v>273.90063739999999</v>
      </c>
      <c r="J8458">
        <v>1</v>
      </c>
      <c r="K8458" s="5">
        <v>92.583805589999997</v>
      </c>
      <c r="L8458">
        <f t="shared" si="816"/>
        <v>0.8336838820973268</v>
      </c>
      <c r="M8458">
        <f t="shared" si="817"/>
        <v>1</v>
      </c>
      <c r="N8458">
        <f t="shared" si="818"/>
        <v>233.77932650000002</v>
      </c>
      <c r="O8458" s="22">
        <v>0</v>
      </c>
      <c r="P8458">
        <f t="shared" si="819"/>
        <v>-8.797100885642414E-3</v>
      </c>
      <c r="Q8458">
        <f t="shared" si="815"/>
        <v>-8.7036653585432347E-2</v>
      </c>
      <c r="R8458">
        <f t="shared" si="820"/>
        <v>-1.5559842121176297E-2</v>
      </c>
    </row>
    <row r="8459" spans="1:18" x14ac:dyDescent="0.35">
      <c r="A8459">
        <v>50350.77822</v>
      </c>
      <c r="B8459">
        <v>60819.295080000004</v>
      </c>
      <c r="C8459">
        <v>0</v>
      </c>
      <c r="D8459">
        <v>633.38744750000001</v>
      </c>
      <c r="E8459">
        <v>1</v>
      </c>
      <c r="F8459">
        <v>0</v>
      </c>
      <c r="G8459">
        <v>2</v>
      </c>
      <c r="H8459">
        <v>1</v>
      </c>
      <c r="I8459">
        <v>66.922054590000002</v>
      </c>
      <c r="J8459">
        <v>1</v>
      </c>
      <c r="K8459" s="5">
        <v>110.32202789999999</v>
      </c>
      <c r="L8459">
        <f t="shared" si="816"/>
        <v>0.82787507079406286</v>
      </c>
      <c r="M8459">
        <f t="shared" si="817"/>
        <v>1</v>
      </c>
      <c r="N8459">
        <f t="shared" si="818"/>
        <v>266.61255249999999</v>
      </c>
      <c r="O8459" s="22">
        <v>1</v>
      </c>
      <c r="P8459">
        <f t="shared" si="819"/>
        <v>-8.797100885642414E-3</v>
      </c>
      <c r="Q8459">
        <f t="shared" si="815"/>
        <v>-0.32619350995114088</v>
      </c>
      <c r="R8459">
        <f t="shared" si="820"/>
        <v>-4.6681885592470503E-2</v>
      </c>
    </row>
    <row r="8460" spans="1:18" x14ac:dyDescent="0.35">
      <c r="A8460">
        <v>37033.599419999999</v>
      </c>
      <c r="B8460">
        <v>33446.328240000003</v>
      </c>
      <c r="C8460">
        <v>0</v>
      </c>
      <c r="D8460">
        <v>650.16516779999995</v>
      </c>
      <c r="E8460">
        <v>1</v>
      </c>
      <c r="F8460">
        <v>0</v>
      </c>
      <c r="G8460">
        <v>3</v>
      </c>
      <c r="H8460">
        <v>0</v>
      </c>
      <c r="I8460">
        <v>45.108064749999997</v>
      </c>
      <c r="J8460">
        <v>1</v>
      </c>
      <c r="K8460" s="5">
        <v>102.0820373</v>
      </c>
      <c r="L8460">
        <f t="shared" si="816"/>
        <v>1.107254558834049</v>
      </c>
      <c r="M8460">
        <f t="shared" si="817"/>
        <v>1</v>
      </c>
      <c r="N8460">
        <f t="shared" si="818"/>
        <v>249.83483220000005</v>
      </c>
      <c r="O8460" s="22">
        <v>0</v>
      </c>
      <c r="P8460">
        <f t="shared" si="819"/>
        <v>-8.797100885642414E-3</v>
      </c>
      <c r="Q8460">
        <f t="shared" si="815"/>
        <v>-0.11806901442064656</v>
      </c>
      <c r="R8460">
        <f t="shared" si="820"/>
        <v>-1.3815541801724358E-2</v>
      </c>
    </row>
    <row r="8461" spans="1:18" x14ac:dyDescent="0.35">
      <c r="A8461">
        <v>73842.845539999995</v>
      </c>
      <c r="B8461">
        <v>86844.624060000002</v>
      </c>
      <c r="C8461">
        <v>1</v>
      </c>
      <c r="D8461">
        <v>690.34123079999995</v>
      </c>
      <c r="E8461">
        <v>2</v>
      </c>
      <c r="F8461">
        <v>0</v>
      </c>
      <c r="G8461">
        <v>1</v>
      </c>
      <c r="H8461">
        <v>1</v>
      </c>
      <c r="I8461">
        <v>187.489993</v>
      </c>
      <c r="J8461">
        <v>1</v>
      </c>
      <c r="K8461" s="5">
        <v>89.211251829999995</v>
      </c>
      <c r="L8461">
        <f t="shared" si="816"/>
        <v>0.85028689270371849</v>
      </c>
      <c r="M8461">
        <f t="shared" si="817"/>
        <v>2</v>
      </c>
      <c r="N8461">
        <f t="shared" si="818"/>
        <v>209.65876920000005</v>
      </c>
      <c r="O8461" s="22">
        <v>0</v>
      </c>
      <c r="P8461">
        <f t="shared" si="819"/>
        <v>-8.797100885642414E-3</v>
      </c>
      <c r="Q8461">
        <f t="shared" si="815"/>
        <v>0.20360252914997359</v>
      </c>
      <c r="R8461">
        <f t="shared" si="820"/>
        <v>8.1564403801012528E-2</v>
      </c>
    </row>
    <row r="8462" spans="1:18" x14ac:dyDescent="0.35">
      <c r="A8462">
        <v>38743.848080000003</v>
      </c>
      <c r="B8462">
        <v>32053.059560000002</v>
      </c>
      <c r="C8462">
        <v>1</v>
      </c>
      <c r="D8462">
        <v>624.09869100000003</v>
      </c>
      <c r="E8462">
        <v>1</v>
      </c>
      <c r="F8462">
        <v>0</v>
      </c>
      <c r="G8462">
        <v>3</v>
      </c>
      <c r="H8462">
        <v>0</v>
      </c>
      <c r="I8462">
        <v>33.689319570000002</v>
      </c>
      <c r="J8462">
        <v>1</v>
      </c>
      <c r="K8462" s="5">
        <v>98.309558469999999</v>
      </c>
      <c r="L8462">
        <f t="shared" si="816"/>
        <v>1.2087410254074356</v>
      </c>
      <c r="M8462">
        <f t="shared" si="817"/>
        <v>1</v>
      </c>
      <c r="N8462">
        <f t="shared" si="818"/>
        <v>275.90130899999997</v>
      </c>
      <c r="O8462" s="22">
        <v>0</v>
      </c>
      <c r="P8462">
        <f t="shared" si="819"/>
        <v>-8.797100885642414E-3</v>
      </c>
      <c r="Q8462">
        <f t="shared" si="815"/>
        <v>-8.7036653585432347E-2</v>
      </c>
      <c r="R8462">
        <f t="shared" si="820"/>
        <v>-1.3815541801724358E-2</v>
      </c>
    </row>
    <row r="8463" spans="1:18" x14ac:dyDescent="0.35">
      <c r="A8463">
        <v>17569.515500000001</v>
      </c>
      <c r="B8463">
        <v>20082.923610000002</v>
      </c>
      <c r="C8463">
        <v>0</v>
      </c>
      <c r="D8463">
        <v>583.39194080000004</v>
      </c>
      <c r="E8463">
        <v>0</v>
      </c>
      <c r="F8463">
        <v>0</v>
      </c>
      <c r="G8463">
        <v>3</v>
      </c>
      <c r="H8463">
        <v>0</v>
      </c>
      <c r="I8463">
        <v>144.7780228</v>
      </c>
      <c r="J8463">
        <v>0</v>
      </c>
      <c r="K8463" s="5">
        <v>83.516906210000002</v>
      </c>
      <c r="L8463">
        <f t="shared" si="816"/>
        <v>0.87484849522862873</v>
      </c>
      <c r="M8463">
        <f t="shared" si="817"/>
        <v>0</v>
      </c>
      <c r="N8463">
        <f t="shared" si="818"/>
        <v>316.60805919999996</v>
      </c>
      <c r="O8463" s="22">
        <v>0</v>
      </c>
      <c r="P8463">
        <f t="shared" si="819"/>
        <v>-0.34176655167778192</v>
      </c>
      <c r="Q8463">
        <f t="shared" si="815"/>
        <v>0.20360252914997359</v>
      </c>
      <c r="R8463">
        <f t="shared" si="820"/>
        <v>-3.3158274482581987E-3</v>
      </c>
    </row>
    <row r="8464" spans="1:18" x14ac:dyDescent="0.35">
      <c r="A8464">
        <v>56875.835149999999</v>
      </c>
      <c r="B8464">
        <v>72177.178379999998</v>
      </c>
      <c r="C8464">
        <v>1</v>
      </c>
      <c r="D8464">
        <v>573.68678550000004</v>
      </c>
      <c r="E8464">
        <v>1</v>
      </c>
      <c r="F8464">
        <v>0</v>
      </c>
      <c r="G8464">
        <v>1</v>
      </c>
      <c r="H8464">
        <v>0</v>
      </c>
      <c r="I8464">
        <v>205.46482409999999</v>
      </c>
      <c r="J8464">
        <v>1</v>
      </c>
      <c r="K8464" s="5">
        <v>70.118154290000007</v>
      </c>
      <c r="L8464">
        <f t="shared" si="816"/>
        <v>0.78800302847194792</v>
      </c>
      <c r="M8464">
        <f t="shared" si="817"/>
        <v>1</v>
      </c>
      <c r="N8464">
        <f t="shared" si="818"/>
        <v>326.31321449999996</v>
      </c>
      <c r="O8464" s="22">
        <v>0</v>
      </c>
      <c r="P8464">
        <f t="shared" si="819"/>
        <v>-0.34176655167778192</v>
      </c>
      <c r="Q8464">
        <f t="shared" si="815"/>
        <v>0.45939723473739119</v>
      </c>
      <c r="R8464">
        <f t="shared" si="820"/>
        <v>8.1564403801012528E-2</v>
      </c>
    </row>
    <row r="8465" spans="1:18" x14ac:dyDescent="0.35">
      <c r="A8465">
        <v>33428.3799</v>
      </c>
      <c r="B8465">
        <v>23675.526399999999</v>
      </c>
      <c r="C8465">
        <v>0</v>
      </c>
      <c r="D8465">
        <v>721.92195179999999</v>
      </c>
      <c r="E8465">
        <v>1</v>
      </c>
      <c r="F8465">
        <v>0</v>
      </c>
      <c r="G8465">
        <v>4</v>
      </c>
      <c r="H8465">
        <v>0</v>
      </c>
      <c r="I8465">
        <v>47.246242690000003</v>
      </c>
      <c r="J8465">
        <v>4</v>
      </c>
      <c r="K8465" s="5">
        <v>112.8324995</v>
      </c>
      <c r="L8465">
        <f t="shared" si="816"/>
        <v>1.4119381903162247</v>
      </c>
      <c r="M8465">
        <f t="shared" si="817"/>
        <v>1</v>
      </c>
      <c r="N8465">
        <f t="shared" si="818"/>
        <v>178.07804820000001</v>
      </c>
      <c r="O8465" s="22">
        <v>0</v>
      </c>
      <c r="P8465">
        <f t="shared" si="819"/>
        <v>0.53061747949891069</v>
      </c>
      <c r="Q8465">
        <f t="shared" si="815"/>
        <v>-0.32619350995114088</v>
      </c>
      <c r="R8465">
        <f t="shared" si="820"/>
        <v>-1.3815541801724358E-2</v>
      </c>
    </row>
    <row r="8466" spans="1:18" x14ac:dyDescent="0.35">
      <c r="A8466">
        <v>64829.1319</v>
      </c>
      <c r="B8466">
        <v>62509.439160000002</v>
      </c>
      <c r="C8466">
        <v>1</v>
      </c>
      <c r="D8466">
        <v>696.55733499999997</v>
      </c>
      <c r="E8466">
        <v>1</v>
      </c>
      <c r="F8466">
        <v>1</v>
      </c>
      <c r="G8466">
        <v>2</v>
      </c>
      <c r="H8466">
        <v>1</v>
      </c>
      <c r="I8466">
        <v>235.03547370000001</v>
      </c>
      <c r="J8466">
        <v>1</v>
      </c>
      <c r="K8466" s="5">
        <v>107.6242055</v>
      </c>
      <c r="L8466">
        <f t="shared" si="816"/>
        <v>1.0371094793229945</v>
      </c>
      <c r="M8466">
        <f t="shared" si="817"/>
        <v>2</v>
      </c>
      <c r="N8466">
        <f t="shared" si="818"/>
        <v>203.44266500000003</v>
      </c>
      <c r="O8466" s="22">
        <v>0</v>
      </c>
      <c r="P8466">
        <f t="shared" si="819"/>
        <v>-8.797100885642414E-3</v>
      </c>
      <c r="Q8466">
        <f t="shared" si="815"/>
        <v>-0.11806901442064656</v>
      </c>
      <c r="R8466">
        <f t="shared" si="820"/>
        <v>8.1564403801012528E-2</v>
      </c>
    </row>
    <row r="8467" spans="1:18" x14ac:dyDescent="0.35">
      <c r="A8467">
        <v>44282.934549999998</v>
      </c>
      <c r="B8467">
        <v>48209.174350000001</v>
      </c>
      <c r="C8467">
        <v>0</v>
      </c>
      <c r="D8467">
        <v>682.78998339999998</v>
      </c>
      <c r="E8467">
        <v>1</v>
      </c>
      <c r="F8467">
        <v>0</v>
      </c>
      <c r="G8467">
        <v>4</v>
      </c>
      <c r="H8467">
        <v>0</v>
      </c>
      <c r="I8467">
        <v>132.0557254</v>
      </c>
      <c r="J8467">
        <v>1</v>
      </c>
      <c r="K8467" s="5">
        <v>71.482647580000005</v>
      </c>
      <c r="L8467">
        <f t="shared" si="816"/>
        <v>0.91855824429816224</v>
      </c>
      <c r="M8467">
        <f t="shared" si="817"/>
        <v>1</v>
      </c>
      <c r="N8467">
        <f t="shared" si="818"/>
        <v>217.21001660000002</v>
      </c>
      <c r="O8467" s="22">
        <v>0</v>
      </c>
      <c r="P8467">
        <f t="shared" si="819"/>
        <v>-8.797100885642414E-3</v>
      </c>
      <c r="Q8467">
        <f t="shared" si="815"/>
        <v>0.45939723473739119</v>
      </c>
      <c r="R8467">
        <f t="shared" si="820"/>
        <v>-3.3158274482581987E-3</v>
      </c>
    </row>
    <row r="8468" spans="1:18" x14ac:dyDescent="0.35">
      <c r="A8468">
        <v>59055.698609999999</v>
      </c>
      <c r="B8468">
        <v>66205.304059999995</v>
      </c>
      <c r="C8468">
        <v>0</v>
      </c>
      <c r="D8468">
        <v>628.19735969999999</v>
      </c>
      <c r="E8468">
        <v>0</v>
      </c>
      <c r="F8468">
        <v>2</v>
      </c>
      <c r="G8468">
        <v>2</v>
      </c>
      <c r="H8468">
        <v>1</v>
      </c>
      <c r="I8468">
        <v>215.2298854</v>
      </c>
      <c r="J8468">
        <v>0</v>
      </c>
      <c r="K8468" s="5">
        <v>74.921514650000006</v>
      </c>
      <c r="L8468">
        <f t="shared" si="816"/>
        <v>0.89200857013630641</v>
      </c>
      <c r="M8468">
        <f t="shared" si="817"/>
        <v>2</v>
      </c>
      <c r="N8468">
        <f t="shared" si="818"/>
        <v>271.80264030000001</v>
      </c>
      <c r="O8468" s="22">
        <v>1</v>
      </c>
      <c r="P8468">
        <f t="shared" si="819"/>
        <v>-8.797100885642414E-3</v>
      </c>
      <c r="Q8468">
        <f t="shared" si="815"/>
        <v>0.45939723473739119</v>
      </c>
      <c r="R8468">
        <f t="shared" si="820"/>
        <v>8.1564403801012528E-2</v>
      </c>
    </row>
    <row r="8469" spans="1:18" x14ac:dyDescent="0.35">
      <c r="A8469">
        <v>71022.5052</v>
      </c>
      <c r="B8469">
        <v>57219.469879999997</v>
      </c>
      <c r="C8469">
        <v>0</v>
      </c>
      <c r="D8469">
        <v>583.34599949999995</v>
      </c>
      <c r="E8469">
        <v>1</v>
      </c>
      <c r="F8469">
        <v>0</v>
      </c>
      <c r="G8469">
        <v>2</v>
      </c>
      <c r="H8469">
        <v>1</v>
      </c>
      <c r="I8469">
        <v>80.518420669999998</v>
      </c>
      <c r="J8469">
        <v>0</v>
      </c>
      <c r="K8469" s="5">
        <v>109.94937590000001</v>
      </c>
      <c r="L8469">
        <f t="shared" si="816"/>
        <v>1.2412296959225166</v>
      </c>
      <c r="M8469">
        <f t="shared" si="817"/>
        <v>1</v>
      </c>
      <c r="N8469">
        <f t="shared" si="818"/>
        <v>316.65400050000005</v>
      </c>
      <c r="O8469" s="22">
        <v>0</v>
      </c>
      <c r="P8469">
        <f t="shared" si="819"/>
        <v>-0.34176655167778192</v>
      </c>
      <c r="Q8469">
        <f t="shared" si="815"/>
        <v>-0.11806901442064656</v>
      </c>
      <c r="R8469">
        <f t="shared" si="820"/>
        <v>-4.6681885592470503E-2</v>
      </c>
    </row>
    <row r="8470" spans="1:18" x14ac:dyDescent="0.35">
      <c r="A8470">
        <v>31867.117030000001</v>
      </c>
      <c r="B8470">
        <v>40895.388850000003</v>
      </c>
      <c r="C8470">
        <v>1</v>
      </c>
      <c r="D8470">
        <v>635.88491929999998</v>
      </c>
      <c r="E8470">
        <v>0</v>
      </c>
      <c r="F8470">
        <v>0</v>
      </c>
      <c r="G8470">
        <v>4</v>
      </c>
      <c r="H8470">
        <v>1</v>
      </c>
      <c r="I8470">
        <v>134.43677489999999</v>
      </c>
      <c r="J8470">
        <v>1</v>
      </c>
      <c r="K8470" s="5">
        <v>106.3472082</v>
      </c>
      <c r="L8470">
        <f t="shared" si="816"/>
        <v>0.77923496819862126</v>
      </c>
      <c r="M8470">
        <f t="shared" si="817"/>
        <v>0</v>
      </c>
      <c r="N8470">
        <f t="shared" si="818"/>
        <v>264.11508070000002</v>
      </c>
      <c r="O8470" s="22">
        <v>0</v>
      </c>
      <c r="P8470">
        <f t="shared" si="819"/>
        <v>-8.797100885642414E-3</v>
      </c>
      <c r="Q8470">
        <f t="shared" si="815"/>
        <v>-0.11806901442064656</v>
      </c>
      <c r="R8470">
        <f t="shared" si="820"/>
        <v>-3.3158274482581987E-3</v>
      </c>
    </row>
    <row r="8471" spans="1:18" x14ac:dyDescent="0.35">
      <c r="A8471">
        <v>41510.943039999998</v>
      </c>
      <c r="B8471">
        <v>44381.807509999999</v>
      </c>
      <c r="C8471">
        <v>0</v>
      </c>
      <c r="D8471">
        <v>645.33228140000006</v>
      </c>
      <c r="E8471">
        <v>1</v>
      </c>
      <c r="F8471">
        <v>1</v>
      </c>
      <c r="G8471">
        <v>2</v>
      </c>
      <c r="H8471">
        <v>1</v>
      </c>
      <c r="I8471">
        <v>146.06409790000001</v>
      </c>
      <c r="J8471">
        <v>1</v>
      </c>
      <c r="K8471" s="5">
        <v>83.916403880000004</v>
      </c>
      <c r="L8471">
        <f t="shared" si="816"/>
        <v>0.93531438598229366</v>
      </c>
      <c r="M8471">
        <f t="shared" si="817"/>
        <v>2</v>
      </c>
      <c r="N8471">
        <f t="shared" si="818"/>
        <v>254.66771859999994</v>
      </c>
      <c r="O8471" s="22">
        <v>0</v>
      </c>
      <c r="P8471">
        <f t="shared" si="819"/>
        <v>-8.797100885642414E-3</v>
      </c>
      <c r="Q8471">
        <f t="shared" si="815"/>
        <v>0.20360252914997359</v>
      </c>
      <c r="R8471">
        <f t="shared" si="820"/>
        <v>-3.3158274482581987E-3</v>
      </c>
    </row>
    <row r="8472" spans="1:18" x14ac:dyDescent="0.35">
      <c r="A8472">
        <v>48864.93391</v>
      </c>
      <c r="B8472">
        <v>39023.749309999999</v>
      </c>
      <c r="C8472">
        <v>1</v>
      </c>
      <c r="D8472">
        <v>593.42241669999999</v>
      </c>
      <c r="E8472">
        <v>0</v>
      </c>
      <c r="F8472">
        <v>0</v>
      </c>
      <c r="G8472">
        <v>1</v>
      </c>
      <c r="H8472">
        <v>0</v>
      </c>
      <c r="I8472">
        <v>92.942033760000001</v>
      </c>
      <c r="J8472">
        <v>1</v>
      </c>
      <c r="K8472" s="5">
        <v>76.949982739999996</v>
      </c>
      <c r="L8472">
        <f t="shared" si="816"/>
        <v>1.2521844972358449</v>
      </c>
      <c r="M8472">
        <f t="shared" si="817"/>
        <v>0</v>
      </c>
      <c r="N8472">
        <f t="shared" si="818"/>
        <v>306.57758330000001</v>
      </c>
      <c r="O8472" s="22">
        <v>0</v>
      </c>
      <c r="P8472">
        <f t="shared" si="819"/>
        <v>-0.34176655167778192</v>
      </c>
      <c r="Q8472">
        <f t="shared" si="815"/>
        <v>0.45939723473739119</v>
      </c>
      <c r="R8472">
        <f t="shared" si="820"/>
        <v>-4.6681885592470503E-2</v>
      </c>
    </row>
    <row r="8473" spans="1:18" x14ac:dyDescent="0.35">
      <c r="A8473">
        <v>73063.269790000006</v>
      </c>
      <c r="B8473">
        <v>52043.953939999999</v>
      </c>
      <c r="C8473">
        <v>0</v>
      </c>
      <c r="D8473">
        <v>576.51718430000005</v>
      </c>
      <c r="E8473">
        <v>1</v>
      </c>
      <c r="F8473">
        <v>0</v>
      </c>
      <c r="G8473">
        <v>3</v>
      </c>
      <c r="H8473">
        <v>1</v>
      </c>
      <c r="I8473">
        <v>238.5962796</v>
      </c>
      <c r="J8473">
        <v>0</v>
      </c>
      <c r="K8473" s="5">
        <v>77.431244730000003</v>
      </c>
      <c r="L8473">
        <f t="shared" si="816"/>
        <v>1.4038762288167532</v>
      </c>
      <c r="M8473">
        <f t="shared" si="817"/>
        <v>1</v>
      </c>
      <c r="N8473">
        <f t="shared" si="818"/>
        <v>323.48281569999995</v>
      </c>
      <c r="O8473" s="22">
        <v>0</v>
      </c>
      <c r="P8473">
        <f t="shared" si="819"/>
        <v>-0.34176655167778192</v>
      </c>
      <c r="Q8473">
        <f t="shared" si="815"/>
        <v>0.45939723473739119</v>
      </c>
      <c r="R8473">
        <f t="shared" si="820"/>
        <v>8.1564403801012528E-2</v>
      </c>
    </row>
    <row r="8474" spans="1:18" x14ac:dyDescent="0.35">
      <c r="A8474">
        <v>40124.259230000003</v>
      </c>
      <c r="B8474">
        <v>46943.718919999999</v>
      </c>
      <c r="C8474">
        <v>1</v>
      </c>
      <c r="D8474">
        <v>563.4843697</v>
      </c>
      <c r="E8474">
        <v>0</v>
      </c>
      <c r="F8474">
        <v>0</v>
      </c>
      <c r="G8474">
        <v>5</v>
      </c>
      <c r="H8474">
        <v>1</v>
      </c>
      <c r="I8474">
        <v>58.221024049999997</v>
      </c>
      <c r="J8474">
        <v>2</v>
      </c>
      <c r="K8474" s="5">
        <v>110.2641407</v>
      </c>
      <c r="L8474">
        <f t="shared" si="816"/>
        <v>0.85473115792931742</v>
      </c>
      <c r="M8474">
        <f t="shared" si="817"/>
        <v>0</v>
      </c>
      <c r="N8474">
        <f t="shared" si="818"/>
        <v>336.5156303</v>
      </c>
      <c r="O8474" s="22">
        <v>0</v>
      </c>
      <c r="P8474">
        <f t="shared" si="819"/>
        <v>-0.34176655167778192</v>
      </c>
      <c r="Q8474">
        <f t="shared" si="815"/>
        <v>-0.32619350995114088</v>
      </c>
      <c r="R8474">
        <f t="shared" si="820"/>
        <v>-1.3815541801724358E-2</v>
      </c>
    </row>
    <row r="8475" spans="1:18" x14ac:dyDescent="0.35">
      <c r="A8475">
        <v>41082.444560000004</v>
      </c>
      <c r="B8475">
        <v>30722.390520000001</v>
      </c>
      <c r="C8475">
        <v>0</v>
      </c>
      <c r="D8475">
        <v>682.86965940000005</v>
      </c>
      <c r="E8475">
        <v>1</v>
      </c>
      <c r="F8475">
        <v>0</v>
      </c>
      <c r="G8475">
        <v>1</v>
      </c>
      <c r="H8475">
        <v>0</v>
      </c>
      <c r="I8475">
        <v>200.97400450000001</v>
      </c>
      <c r="J8475">
        <v>1</v>
      </c>
      <c r="K8475" s="5">
        <v>116.54468230000001</v>
      </c>
      <c r="L8475">
        <f t="shared" si="816"/>
        <v>1.3372151015805784</v>
      </c>
      <c r="M8475">
        <f t="shared" si="817"/>
        <v>1</v>
      </c>
      <c r="N8475">
        <f t="shared" si="818"/>
        <v>217.13034059999995</v>
      </c>
      <c r="O8475" s="22">
        <v>1</v>
      </c>
      <c r="P8475">
        <f t="shared" si="819"/>
        <v>-8.797100885642414E-3</v>
      </c>
      <c r="Q8475">
        <f t="shared" si="815"/>
        <v>-0.32619350995114088</v>
      </c>
      <c r="R8475">
        <f t="shared" si="820"/>
        <v>8.1564403801012528E-2</v>
      </c>
    </row>
    <row r="8476" spans="1:18" x14ac:dyDescent="0.35">
      <c r="A8476">
        <v>57172.108630000002</v>
      </c>
      <c r="B8476">
        <v>44858.983189999999</v>
      </c>
      <c r="C8476">
        <v>0</v>
      </c>
      <c r="D8476">
        <v>589.73208420000003</v>
      </c>
      <c r="E8476">
        <v>1</v>
      </c>
      <c r="F8476">
        <v>0</v>
      </c>
      <c r="G8476">
        <v>1</v>
      </c>
      <c r="H8476">
        <v>0</v>
      </c>
      <c r="I8476">
        <v>280.1236523</v>
      </c>
      <c r="J8476">
        <v>0</v>
      </c>
      <c r="K8476" s="5">
        <v>99.898183130000007</v>
      </c>
      <c r="L8476">
        <f t="shared" si="816"/>
        <v>1.274485165832846</v>
      </c>
      <c r="M8476">
        <f t="shared" si="817"/>
        <v>1</v>
      </c>
      <c r="N8476">
        <f t="shared" si="818"/>
        <v>310.26791579999997</v>
      </c>
      <c r="O8476" s="22">
        <v>0</v>
      </c>
      <c r="P8476">
        <f t="shared" si="819"/>
        <v>-0.34176655167778192</v>
      </c>
      <c r="Q8476">
        <f t="shared" si="815"/>
        <v>-8.7036653585432347E-2</v>
      </c>
      <c r="R8476">
        <f t="shared" si="820"/>
        <v>-1.5559842121176297E-2</v>
      </c>
    </row>
    <row r="8477" spans="1:18" x14ac:dyDescent="0.35">
      <c r="A8477">
        <v>41341.569109999997</v>
      </c>
      <c r="B8477">
        <v>43197.723550000002</v>
      </c>
      <c r="C8477">
        <v>1</v>
      </c>
      <c r="D8477">
        <v>665.47051599999998</v>
      </c>
      <c r="E8477">
        <v>1</v>
      </c>
      <c r="F8477">
        <v>0</v>
      </c>
      <c r="G8477">
        <v>1</v>
      </c>
      <c r="H8477">
        <v>0</v>
      </c>
      <c r="I8477">
        <v>252.29189890000001</v>
      </c>
      <c r="J8477">
        <v>0</v>
      </c>
      <c r="K8477" s="5">
        <v>84.823993060000006</v>
      </c>
      <c r="L8477">
        <f t="shared" si="816"/>
        <v>0.95703119777014256</v>
      </c>
      <c r="M8477">
        <f t="shared" si="817"/>
        <v>1</v>
      </c>
      <c r="N8477">
        <f t="shared" si="818"/>
        <v>234.52948400000002</v>
      </c>
      <c r="O8477" s="22">
        <v>0</v>
      </c>
      <c r="P8477">
        <f t="shared" si="819"/>
        <v>-8.797100885642414E-3</v>
      </c>
      <c r="Q8477">
        <f t="shared" si="815"/>
        <v>0.20360252914997359</v>
      </c>
      <c r="R8477">
        <f t="shared" si="820"/>
        <v>-1.5559842121176297E-2</v>
      </c>
    </row>
    <row r="8478" spans="1:18" x14ac:dyDescent="0.35">
      <c r="A8478">
        <v>52287.88824</v>
      </c>
      <c r="B8478">
        <v>55535.138760000002</v>
      </c>
      <c r="C8478">
        <v>0</v>
      </c>
      <c r="D8478">
        <v>630.11000730000001</v>
      </c>
      <c r="E8478">
        <v>1</v>
      </c>
      <c r="F8478">
        <v>0</v>
      </c>
      <c r="G8478">
        <v>1</v>
      </c>
      <c r="H8478">
        <v>0</v>
      </c>
      <c r="I8478">
        <v>230.64646540000001</v>
      </c>
      <c r="J8478">
        <v>0</v>
      </c>
      <c r="K8478" s="5">
        <v>118.9184286</v>
      </c>
      <c r="L8478">
        <f t="shared" si="816"/>
        <v>0.94152800204509657</v>
      </c>
      <c r="M8478">
        <f t="shared" si="817"/>
        <v>1</v>
      </c>
      <c r="N8478">
        <f t="shared" si="818"/>
        <v>269.88999269999999</v>
      </c>
      <c r="O8478" s="22">
        <v>0</v>
      </c>
      <c r="P8478">
        <f t="shared" si="819"/>
        <v>-8.797100885642414E-3</v>
      </c>
      <c r="Q8478">
        <f t="shared" si="815"/>
        <v>-0.32619350995114088</v>
      </c>
      <c r="R8478">
        <f t="shared" si="820"/>
        <v>8.1564403801012528E-2</v>
      </c>
    </row>
    <row r="8479" spans="1:18" x14ac:dyDescent="0.35">
      <c r="A8479">
        <v>26726.938689999999</v>
      </c>
      <c r="B8479">
        <v>29723.891019999999</v>
      </c>
      <c r="C8479">
        <v>1</v>
      </c>
      <c r="D8479">
        <v>679.48189539999998</v>
      </c>
      <c r="E8479">
        <v>0</v>
      </c>
      <c r="F8479">
        <v>0</v>
      </c>
      <c r="G8479">
        <v>0</v>
      </c>
      <c r="H8479">
        <v>0</v>
      </c>
      <c r="I8479">
        <v>47.982293009999999</v>
      </c>
      <c r="J8479">
        <v>0</v>
      </c>
      <c r="K8479" s="5">
        <v>85.718396630000001</v>
      </c>
      <c r="L8479">
        <f t="shared" si="816"/>
        <v>0.89917362003569878</v>
      </c>
      <c r="M8479">
        <f t="shared" si="817"/>
        <v>0</v>
      </c>
      <c r="N8479">
        <f t="shared" si="818"/>
        <v>220.51810460000002</v>
      </c>
      <c r="O8479" s="22">
        <v>0</v>
      </c>
      <c r="P8479">
        <f t="shared" si="819"/>
        <v>-8.797100885642414E-3</v>
      </c>
      <c r="Q8479">
        <f t="shared" si="815"/>
        <v>0.20360252914997359</v>
      </c>
      <c r="R8479">
        <f t="shared" si="820"/>
        <v>-1.3815541801724358E-2</v>
      </c>
    </row>
    <row r="8480" spans="1:18" x14ac:dyDescent="0.35">
      <c r="A8480">
        <v>83214.949139999997</v>
      </c>
      <c r="B8480">
        <v>77898.213529999994</v>
      </c>
      <c r="C8480">
        <v>0</v>
      </c>
      <c r="D8480">
        <v>666.79122559999996</v>
      </c>
      <c r="E8480">
        <v>1</v>
      </c>
      <c r="F8480">
        <v>2</v>
      </c>
      <c r="G8480">
        <v>4</v>
      </c>
      <c r="H8480">
        <v>0</v>
      </c>
      <c r="I8480">
        <v>229.1079551</v>
      </c>
      <c r="J8480">
        <v>1</v>
      </c>
      <c r="K8480" s="5">
        <v>104.7949923</v>
      </c>
      <c r="L8480">
        <f t="shared" si="816"/>
        <v>1.0682523432703939</v>
      </c>
      <c r="M8480">
        <f t="shared" si="817"/>
        <v>3</v>
      </c>
      <c r="N8480">
        <f t="shared" si="818"/>
        <v>233.20877440000004</v>
      </c>
      <c r="O8480" s="22">
        <v>0</v>
      </c>
      <c r="P8480">
        <f t="shared" si="819"/>
        <v>-8.797100885642414E-3</v>
      </c>
      <c r="Q8480">
        <f t="shared" si="815"/>
        <v>-0.11806901442064656</v>
      </c>
      <c r="R8480">
        <f t="shared" si="820"/>
        <v>8.1564403801012528E-2</v>
      </c>
    </row>
    <row r="8481" spans="1:18" x14ac:dyDescent="0.35">
      <c r="A8481">
        <v>29784.361550000001</v>
      </c>
      <c r="B8481">
        <v>34679.099739999998</v>
      </c>
      <c r="C8481">
        <v>0</v>
      </c>
      <c r="D8481">
        <v>638.4031291</v>
      </c>
      <c r="E8481">
        <v>0</v>
      </c>
      <c r="F8481">
        <v>1</v>
      </c>
      <c r="G8481">
        <v>2</v>
      </c>
      <c r="H8481">
        <v>0</v>
      </c>
      <c r="I8481">
        <v>116.13314800000001</v>
      </c>
      <c r="J8481">
        <v>2</v>
      </c>
      <c r="K8481" s="5">
        <v>116.0523147</v>
      </c>
      <c r="L8481">
        <f t="shared" si="816"/>
        <v>0.85885624982489828</v>
      </c>
      <c r="M8481">
        <f t="shared" si="817"/>
        <v>1</v>
      </c>
      <c r="N8481">
        <f t="shared" si="818"/>
        <v>261.5968709</v>
      </c>
      <c r="O8481" s="22">
        <v>0</v>
      </c>
      <c r="P8481">
        <f t="shared" si="819"/>
        <v>-8.797100885642414E-3</v>
      </c>
      <c r="Q8481">
        <f t="shared" si="815"/>
        <v>-0.32619350995114088</v>
      </c>
      <c r="R8481">
        <f t="shared" si="820"/>
        <v>-4.6681885592470503E-2</v>
      </c>
    </row>
    <row r="8482" spans="1:18" x14ac:dyDescent="0.35">
      <c r="A8482">
        <v>45173.709439999999</v>
      </c>
      <c r="B8482">
        <v>58030.831969999999</v>
      </c>
      <c r="C8482">
        <v>1</v>
      </c>
      <c r="D8482">
        <v>656.52267129999996</v>
      </c>
      <c r="E8482">
        <v>0</v>
      </c>
      <c r="F8482">
        <v>1</v>
      </c>
      <c r="G8482">
        <v>5</v>
      </c>
      <c r="H8482">
        <v>0</v>
      </c>
      <c r="I8482">
        <v>36.387072660000001</v>
      </c>
      <c r="J8482">
        <v>0</v>
      </c>
      <c r="K8482" s="5">
        <v>106.533952</v>
      </c>
      <c r="L8482">
        <f t="shared" si="816"/>
        <v>0.7784432500184264</v>
      </c>
      <c r="M8482">
        <f t="shared" si="817"/>
        <v>1</v>
      </c>
      <c r="N8482">
        <f t="shared" si="818"/>
        <v>243.47732870000004</v>
      </c>
      <c r="O8482" s="22">
        <v>0</v>
      </c>
      <c r="P8482">
        <f t="shared" si="819"/>
        <v>-8.797100885642414E-3</v>
      </c>
      <c r="Q8482">
        <f t="shared" si="815"/>
        <v>-0.11806901442064656</v>
      </c>
      <c r="R8482">
        <f t="shared" si="820"/>
        <v>-1.3815541801724358E-2</v>
      </c>
    </row>
    <row r="8483" spans="1:18" x14ac:dyDescent="0.35">
      <c r="A8483">
        <v>49512.784460000003</v>
      </c>
      <c r="B8483">
        <v>42712.548410000003</v>
      </c>
      <c r="C8483">
        <v>1</v>
      </c>
      <c r="D8483">
        <v>644.48319460000005</v>
      </c>
      <c r="E8483">
        <v>0</v>
      </c>
      <c r="F8483">
        <v>1</v>
      </c>
      <c r="G8483">
        <v>2</v>
      </c>
      <c r="H8483">
        <v>1</v>
      </c>
      <c r="I8483">
        <v>211.15672079999999</v>
      </c>
      <c r="J8483">
        <v>0</v>
      </c>
      <c r="K8483" s="5">
        <v>115.8329164</v>
      </c>
      <c r="L8483">
        <f t="shared" si="816"/>
        <v>1.1592093261381684</v>
      </c>
      <c r="M8483">
        <f t="shared" si="817"/>
        <v>1</v>
      </c>
      <c r="N8483">
        <f t="shared" si="818"/>
        <v>255.51680539999995</v>
      </c>
      <c r="O8483" s="22">
        <v>1</v>
      </c>
      <c r="P8483">
        <f t="shared" si="819"/>
        <v>-8.797100885642414E-3</v>
      </c>
      <c r="Q8483">
        <f t="shared" si="815"/>
        <v>-0.32619350995114088</v>
      </c>
      <c r="R8483">
        <f t="shared" si="820"/>
        <v>8.1564403801012528E-2</v>
      </c>
    </row>
    <row r="8484" spans="1:18" x14ac:dyDescent="0.35">
      <c r="A8484">
        <v>78690.322020000007</v>
      </c>
      <c r="B8484">
        <v>88276.154339999994</v>
      </c>
      <c r="C8484">
        <v>0</v>
      </c>
      <c r="D8484">
        <v>619.2326425</v>
      </c>
      <c r="E8484">
        <v>0</v>
      </c>
      <c r="F8484">
        <v>0</v>
      </c>
      <c r="G8484">
        <v>6</v>
      </c>
      <c r="H8484">
        <v>0</v>
      </c>
      <c r="I8484">
        <v>25.400034300000002</v>
      </c>
      <c r="J8484">
        <v>0</v>
      </c>
      <c r="K8484" s="5">
        <v>82.321434600000003</v>
      </c>
      <c r="L8484">
        <f t="shared" si="816"/>
        <v>0.89141085277594134</v>
      </c>
      <c r="M8484">
        <f t="shared" si="817"/>
        <v>0</v>
      </c>
      <c r="N8484">
        <f t="shared" si="818"/>
        <v>280.7673575</v>
      </c>
      <c r="O8484" s="22">
        <v>0</v>
      </c>
      <c r="P8484">
        <f t="shared" si="819"/>
        <v>-8.797100885642414E-3</v>
      </c>
      <c r="Q8484">
        <f t="shared" si="815"/>
        <v>0.20360252914997359</v>
      </c>
      <c r="R8484">
        <f t="shared" si="820"/>
        <v>-1.3815541801724358E-2</v>
      </c>
    </row>
    <row r="8485" spans="1:18" x14ac:dyDescent="0.35">
      <c r="A8485">
        <v>30127.313289999998</v>
      </c>
      <c r="B8485">
        <v>37872.478880000002</v>
      </c>
      <c r="C8485">
        <v>1</v>
      </c>
      <c r="D8485">
        <v>699.00413930000002</v>
      </c>
      <c r="E8485">
        <v>2</v>
      </c>
      <c r="F8485">
        <v>0</v>
      </c>
      <c r="G8485">
        <v>1</v>
      </c>
      <c r="H8485">
        <v>1</v>
      </c>
      <c r="I8485">
        <v>118.1096744</v>
      </c>
      <c r="J8485">
        <v>0</v>
      </c>
      <c r="K8485" s="5">
        <v>87.171439100000001</v>
      </c>
      <c r="L8485">
        <f t="shared" si="816"/>
        <v>0.79549356632976742</v>
      </c>
      <c r="M8485">
        <f t="shared" si="817"/>
        <v>2</v>
      </c>
      <c r="N8485">
        <f t="shared" si="818"/>
        <v>200.99586069999998</v>
      </c>
      <c r="O8485" s="22">
        <v>0</v>
      </c>
      <c r="P8485">
        <f t="shared" si="819"/>
        <v>-8.797100885642414E-3</v>
      </c>
      <c r="Q8485">
        <f t="shared" si="815"/>
        <v>0.20360252914997359</v>
      </c>
      <c r="R8485">
        <f t="shared" si="820"/>
        <v>-4.6681885592470503E-2</v>
      </c>
    </row>
    <row r="8486" spans="1:18" x14ac:dyDescent="0.35">
      <c r="A8486">
        <v>79755.562030000001</v>
      </c>
      <c r="B8486">
        <v>88670.005300000004</v>
      </c>
      <c r="C8486">
        <v>1</v>
      </c>
      <c r="D8486">
        <v>628.84631230000002</v>
      </c>
      <c r="E8486">
        <v>1</v>
      </c>
      <c r="F8486">
        <v>0</v>
      </c>
      <c r="G8486">
        <v>0</v>
      </c>
      <c r="H8486">
        <v>0</v>
      </c>
      <c r="I8486">
        <v>258.77991250000002</v>
      </c>
      <c r="J8486">
        <v>1</v>
      </c>
      <c r="K8486" s="5">
        <v>103.8541985</v>
      </c>
      <c r="L8486">
        <f t="shared" si="816"/>
        <v>0.89946495165034124</v>
      </c>
      <c r="M8486">
        <f t="shared" si="817"/>
        <v>1</v>
      </c>
      <c r="N8486">
        <f t="shared" si="818"/>
        <v>271.15368769999998</v>
      </c>
      <c r="O8486" s="22">
        <v>0</v>
      </c>
      <c r="P8486">
        <f t="shared" si="819"/>
        <v>-8.797100885642414E-3</v>
      </c>
      <c r="Q8486">
        <f t="shared" si="815"/>
        <v>-0.11806901442064656</v>
      </c>
      <c r="R8486">
        <f t="shared" si="820"/>
        <v>-1.5559842121176297E-2</v>
      </c>
    </row>
    <row r="8487" spans="1:18" x14ac:dyDescent="0.35">
      <c r="A8487">
        <v>61357.652320000001</v>
      </c>
      <c r="B8487">
        <v>68025.124509999994</v>
      </c>
      <c r="C8487">
        <v>1</v>
      </c>
      <c r="D8487">
        <v>645.65749270000003</v>
      </c>
      <c r="E8487">
        <v>0</v>
      </c>
      <c r="F8487">
        <v>0</v>
      </c>
      <c r="G8487">
        <v>3</v>
      </c>
      <c r="H8487">
        <v>0</v>
      </c>
      <c r="I8487">
        <v>207.8488988</v>
      </c>
      <c r="J8487">
        <v>1</v>
      </c>
      <c r="K8487" s="5">
        <v>94.455667009999999</v>
      </c>
      <c r="L8487">
        <f t="shared" si="816"/>
        <v>0.90198515272074442</v>
      </c>
      <c r="M8487">
        <f t="shared" si="817"/>
        <v>0</v>
      </c>
      <c r="N8487">
        <f t="shared" si="818"/>
        <v>254.34250729999997</v>
      </c>
      <c r="O8487" s="22">
        <v>0</v>
      </c>
      <c r="P8487">
        <f t="shared" si="819"/>
        <v>-8.797100885642414E-3</v>
      </c>
      <c r="Q8487">
        <f t="shared" si="815"/>
        <v>-8.7036653585432347E-2</v>
      </c>
      <c r="R8487">
        <f t="shared" si="820"/>
        <v>8.1564403801012528E-2</v>
      </c>
    </row>
    <row r="8488" spans="1:18" x14ac:dyDescent="0.35">
      <c r="A8488">
        <v>56256.42987</v>
      </c>
      <c r="B8488">
        <v>46932.688410000002</v>
      </c>
      <c r="C8488">
        <v>1</v>
      </c>
      <c r="D8488">
        <v>579.24374499999999</v>
      </c>
      <c r="E8488">
        <v>0</v>
      </c>
      <c r="F8488">
        <v>0</v>
      </c>
      <c r="G8488">
        <v>0</v>
      </c>
      <c r="H8488">
        <v>0</v>
      </c>
      <c r="I8488">
        <v>158.07623899999999</v>
      </c>
      <c r="J8488">
        <v>1</v>
      </c>
      <c r="K8488" s="5">
        <v>79.162626090000003</v>
      </c>
      <c r="L8488">
        <f t="shared" si="816"/>
        <v>1.1986619939294458</v>
      </c>
      <c r="M8488">
        <f t="shared" si="817"/>
        <v>0</v>
      </c>
      <c r="N8488">
        <f t="shared" si="818"/>
        <v>320.75625500000001</v>
      </c>
      <c r="O8488" s="22">
        <v>0</v>
      </c>
      <c r="P8488">
        <f t="shared" si="819"/>
        <v>-0.34176655167778192</v>
      </c>
      <c r="Q8488">
        <f t="shared" si="815"/>
        <v>0.45939723473739119</v>
      </c>
      <c r="R8488">
        <f t="shared" si="820"/>
        <v>-3.3158274482581987E-3</v>
      </c>
    </row>
    <row r="8489" spans="1:18" x14ac:dyDescent="0.35">
      <c r="A8489">
        <v>35230.49469</v>
      </c>
      <c r="B8489">
        <v>35973.087299999999</v>
      </c>
      <c r="C8489">
        <v>1</v>
      </c>
      <c r="D8489">
        <v>663.70223020000003</v>
      </c>
      <c r="E8489">
        <v>0</v>
      </c>
      <c r="F8489">
        <v>0</v>
      </c>
      <c r="G8489">
        <v>0</v>
      </c>
      <c r="H8489">
        <v>0</v>
      </c>
      <c r="I8489">
        <v>265.45010789999998</v>
      </c>
      <c r="J8489">
        <v>1</v>
      </c>
      <c r="K8489" s="5">
        <v>107.6282831</v>
      </c>
      <c r="L8489">
        <f t="shared" si="816"/>
        <v>0.9793569953057657</v>
      </c>
      <c r="M8489">
        <f t="shared" si="817"/>
        <v>0</v>
      </c>
      <c r="N8489">
        <f t="shared" si="818"/>
        <v>236.29776979999997</v>
      </c>
      <c r="O8489" s="22">
        <v>0</v>
      </c>
      <c r="P8489">
        <f t="shared" si="819"/>
        <v>-8.797100885642414E-3</v>
      </c>
      <c r="Q8489">
        <f t="shared" si="815"/>
        <v>-0.11806901442064656</v>
      </c>
      <c r="R8489">
        <f t="shared" si="820"/>
        <v>-1.5559842121176297E-2</v>
      </c>
    </row>
    <row r="8490" spans="1:18" x14ac:dyDescent="0.35">
      <c r="A8490">
        <v>58567.118629999997</v>
      </c>
      <c r="B8490">
        <v>60764.188309999998</v>
      </c>
      <c r="C8490">
        <v>1</v>
      </c>
      <c r="D8490">
        <v>619.47092009999994</v>
      </c>
      <c r="E8490">
        <v>0</v>
      </c>
      <c r="F8490">
        <v>0</v>
      </c>
      <c r="G8490">
        <v>2</v>
      </c>
      <c r="H8490">
        <v>0</v>
      </c>
      <c r="I8490">
        <v>226.3387649</v>
      </c>
      <c r="J8490">
        <v>1</v>
      </c>
      <c r="K8490" s="5">
        <v>87.12514668</v>
      </c>
      <c r="L8490">
        <f t="shared" si="816"/>
        <v>0.96384268857848909</v>
      </c>
      <c r="M8490">
        <f t="shared" si="817"/>
        <v>0</v>
      </c>
      <c r="N8490">
        <f t="shared" si="818"/>
        <v>280.52907990000006</v>
      </c>
      <c r="O8490" s="22">
        <v>0</v>
      </c>
      <c r="P8490">
        <f t="shared" si="819"/>
        <v>-8.797100885642414E-3</v>
      </c>
      <c r="Q8490">
        <f t="shared" si="815"/>
        <v>0.20360252914997359</v>
      </c>
      <c r="R8490">
        <f t="shared" si="820"/>
        <v>8.1564403801012528E-2</v>
      </c>
    </row>
    <row r="8491" spans="1:18" x14ac:dyDescent="0.35">
      <c r="A8491">
        <v>39147.700660000002</v>
      </c>
      <c r="B8491">
        <v>43848.467989999997</v>
      </c>
      <c r="C8491">
        <v>1</v>
      </c>
      <c r="D8491">
        <v>626.15756699999997</v>
      </c>
      <c r="E8491">
        <v>1</v>
      </c>
      <c r="F8491">
        <v>0</v>
      </c>
      <c r="G8491">
        <v>2</v>
      </c>
      <c r="H8491">
        <v>1</v>
      </c>
      <c r="I8491">
        <v>144.11253970000001</v>
      </c>
      <c r="J8491">
        <v>1</v>
      </c>
      <c r="K8491" s="5">
        <v>114.9518231</v>
      </c>
      <c r="L8491">
        <f t="shared" si="816"/>
        <v>0.89279517516844498</v>
      </c>
      <c r="M8491">
        <f t="shared" si="817"/>
        <v>1</v>
      </c>
      <c r="N8491">
        <f t="shared" si="818"/>
        <v>273.84243300000003</v>
      </c>
      <c r="O8491" s="22">
        <v>0</v>
      </c>
      <c r="P8491">
        <f t="shared" si="819"/>
        <v>-8.797100885642414E-3</v>
      </c>
      <c r="Q8491">
        <f t="shared" si="815"/>
        <v>-0.32619350995114088</v>
      </c>
      <c r="R8491">
        <f t="shared" si="820"/>
        <v>-3.3158274482581987E-3</v>
      </c>
    </row>
    <row r="8492" spans="1:18" x14ac:dyDescent="0.35">
      <c r="A8492">
        <v>68999.918799999999</v>
      </c>
      <c r="B8492">
        <v>89568.302620000002</v>
      </c>
      <c r="C8492">
        <v>0</v>
      </c>
      <c r="D8492">
        <v>608.02195700000004</v>
      </c>
      <c r="E8492">
        <v>0</v>
      </c>
      <c r="F8492">
        <v>0</v>
      </c>
      <c r="G8492">
        <v>0</v>
      </c>
      <c r="H8492">
        <v>0</v>
      </c>
      <c r="I8492">
        <v>225.6481996</v>
      </c>
      <c r="J8492">
        <v>0</v>
      </c>
      <c r="K8492" s="5">
        <v>106.7298692</v>
      </c>
      <c r="L8492">
        <f t="shared" si="816"/>
        <v>0.77036090649989364</v>
      </c>
      <c r="M8492">
        <f t="shared" si="817"/>
        <v>0</v>
      </c>
      <c r="N8492">
        <f t="shared" si="818"/>
        <v>291.97804299999996</v>
      </c>
      <c r="O8492" s="22">
        <v>0</v>
      </c>
      <c r="P8492">
        <f t="shared" si="819"/>
        <v>-8.797100885642414E-3</v>
      </c>
      <c r="Q8492">
        <f t="shared" si="815"/>
        <v>-0.11806901442064656</v>
      </c>
      <c r="R8492">
        <f t="shared" si="820"/>
        <v>8.1564403801012528E-2</v>
      </c>
    </row>
    <row r="8493" spans="1:18" x14ac:dyDescent="0.35">
      <c r="A8493">
        <v>35434.069560000004</v>
      </c>
      <c r="B8493">
        <v>25519.131219999999</v>
      </c>
      <c r="C8493">
        <v>1</v>
      </c>
      <c r="D8493">
        <v>643.80017759999998</v>
      </c>
      <c r="E8493">
        <v>0</v>
      </c>
      <c r="F8493">
        <v>0</v>
      </c>
      <c r="G8493">
        <v>1</v>
      </c>
      <c r="H8493">
        <v>0</v>
      </c>
      <c r="I8493">
        <v>265.66099159999999</v>
      </c>
      <c r="J8493">
        <v>3</v>
      </c>
      <c r="K8493" s="5">
        <v>86.758015409999999</v>
      </c>
      <c r="L8493">
        <f t="shared" si="816"/>
        <v>1.3885296193872545</v>
      </c>
      <c r="M8493">
        <f t="shared" si="817"/>
        <v>0</v>
      </c>
      <c r="N8493">
        <f t="shared" si="818"/>
        <v>256.19982240000002</v>
      </c>
      <c r="O8493" s="22">
        <v>0</v>
      </c>
      <c r="P8493">
        <f t="shared" si="819"/>
        <v>-8.797100885642414E-3</v>
      </c>
      <c r="Q8493">
        <f t="shared" si="815"/>
        <v>0.20360252914997359</v>
      </c>
      <c r="R8493">
        <f t="shared" si="820"/>
        <v>-1.5559842121176297E-2</v>
      </c>
    </row>
    <row r="8494" spans="1:18" x14ac:dyDescent="0.35">
      <c r="A8494">
        <v>48302.622580000003</v>
      </c>
      <c r="B8494">
        <v>35702.380980000002</v>
      </c>
      <c r="C8494">
        <v>1</v>
      </c>
      <c r="D8494">
        <v>549.67636919999995</v>
      </c>
      <c r="E8494">
        <v>0</v>
      </c>
      <c r="F8494">
        <v>0</v>
      </c>
      <c r="G8494">
        <v>2</v>
      </c>
      <c r="H8494">
        <v>0</v>
      </c>
      <c r="I8494">
        <v>48.25680586</v>
      </c>
      <c r="J8494">
        <v>0</v>
      </c>
      <c r="K8494" s="5">
        <v>94.331069990000003</v>
      </c>
      <c r="L8494">
        <f t="shared" si="816"/>
        <v>1.352924405995737</v>
      </c>
      <c r="M8494">
        <f t="shared" si="817"/>
        <v>0</v>
      </c>
      <c r="N8494">
        <f t="shared" si="818"/>
        <v>350.32363080000005</v>
      </c>
      <c r="O8494" s="22">
        <v>0</v>
      </c>
      <c r="P8494">
        <f t="shared" si="819"/>
        <v>-0.34176655167778192</v>
      </c>
      <c r="Q8494">
        <f t="shared" si="815"/>
        <v>-8.7036653585432347E-2</v>
      </c>
      <c r="R8494">
        <f t="shared" si="820"/>
        <v>-1.3815541801724358E-2</v>
      </c>
    </row>
    <row r="8495" spans="1:18" x14ac:dyDescent="0.35">
      <c r="A8495">
        <v>41670.903680000003</v>
      </c>
      <c r="B8495">
        <v>31118.582480000001</v>
      </c>
      <c r="C8495">
        <v>0</v>
      </c>
      <c r="D8495">
        <v>684.1178506</v>
      </c>
      <c r="E8495">
        <v>1</v>
      </c>
      <c r="F8495">
        <v>1</v>
      </c>
      <c r="G8495">
        <v>2</v>
      </c>
      <c r="H8495">
        <v>0</v>
      </c>
      <c r="I8495">
        <v>64.869841210000004</v>
      </c>
      <c r="J8495">
        <v>0</v>
      </c>
      <c r="K8495" s="5">
        <v>116.9802225</v>
      </c>
      <c r="L8495">
        <f t="shared" si="816"/>
        <v>1.3391003175283454</v>
      </c>
      <c r="M8495">
        <f t="shared" si="817"/>
        <v>2</v>
      </c>
      <c r="N8495">
        <f t="shared" si="818"/>
        <v>215.8821494</v>
      </c>
      <c r="O8495" s="22">
        <v>1</v>
      </c>
      <c r="P8495">
        <f t="shared" si="819"/>
        <v>-8.797100885642414E-3</v>
      </c>
      <c r="Q8495">
        <f t="shared" si="815"/>
        <v>-0.32619350995114088</v>
      </c>
      <c r="R8495">
        <f t="shared" si="820"/>
        <v>-4.6681885592470503E-2</v>
      </c>
    </row>
    <row r="8496" spans="1:18" x14ac:dyDescent="0.35">
      <c r="A8496">
        <v>35187.155559999999</v>
      </c>
      <c r="B8496">
        <v>40317.002330000003</v>
      </c>
      <c r="C8496">
        <v>0</v>
      </c>
      <c r="D8496">
        <v>648.06676130000005</v>
      </c>
      <c r="E8496">
        <v>1</v>
      </c>
      <c r="F8496">
        <v>0</v>
      </c>
      <c r="G8496">
        <v>3</v>
      </c>
      <c r="H8496">
        <v>1</v>
      </c>
      <c r="I8496">
        <v>219.42316410000001</v>
      </c>
      <c r="J8496">
        <v>2</v>
      </c>
      <c r="K8496" s="5">
        <v>99.260290130000001</v>
      </c>
      <c r="L8496">
        <f t="shared" si="816"/>
        <v>0.87276219774447694</v>
      </c>
      <c r="M8496">
        <f t="shared" si="817"/>
        <v>1</v>
      </c>
      <c r="N8496">
        <f t="shared" si="818"/>
        <v>251.93323869999995</v>
      </c>
      <c r="O8496" s="22">
        <v>0</v>
      </c>
      <c r="P8496">
        <f t="shared" si="819"/>
        <v>-8.797100885642414E-3</v>
      </c>
      <c r="Q8496">
        <f t="shared" si="815"/>
        <v>-8.7036653585432347E-2</v>
      </c>
      <c r="R8496">
        <f t="shared" si="820"/>
        <v>8.1564403801012528E-2</v>
      </c>
    </row>
    <row r="8497" spans="1:18" x14ac:dyDescent="0.35">
      <c r="A8497">
        <v>61119.797250000003</v>
      </c>
      <c r="B8497">
        <v>47784.207860000002</v>
      </c>
      <c r="C8497">
        <v>1</v>
      </c>
      <c r="D8497">
        <v>626.63571990000003</v>
      </c>
      <c r="E8497">
        <v>0</v>
      </c>
      <c r="F8497">
        <v>0</v>
      </c>
      <c r="G8497">
        <v>2</v>
      </c>
      <c r="H8497">
        <v>1</v>
      </c>
      <c r="I8497">
        <v>56.058185899999998</v>
      </c>
      <c r="J8497">
        <v>0</v>
      </c>
      <c r="K8497" s="5">
        <v>107.7603282</v>
      </c>
      <c r="L8497">
        <f t="shared" si="816"/>
        <v>1.2790794278534683</v>
      </c>
      <c r="M8497">
        <f t="shared" si="817"/>
        <v>0</v>
      </c>
      <c r="N8497">
        <f t="shared" si="818"/>
        <v>273.36428009999997</v>
      </c>
      <c r="O8497" s="22">
        <v>0</v>
      </c>
      <c r="P8497">
        <f t="shared" si="819"/>
        <v>-8.797100885642414E-3</v>
      </c>
      <c r="Q8497">
        <f t="shared" si="815"/>
        <v>-0.11806901442064656</v>
      </c>
      <c r="R8497">
        <f t="shared" si="820"/>
        <v>-1.3815541801724358E-2</v>
      </c>
    </row>
    <row r="8498" spans="1:18" x14ac:dyDescent="0.35">
      <c r="A8498">
        <v>58031.88121</v>
      </c>
      <c r="B8498">
        <v>62295.548790000001</v>
      </c>
      <c r="C8498">
        <v>0</v>
      </c>
      <c r="D8498">
        <v>572.58846670000003</v>
      </c>
      <c r="E8498">
        <v>1</v>
      </c>
      <c r="F8498">
        <v>0</v>
      </c>
      <c r="G8498">
        <v>3</v>
      </c>
      <c r="H8498">
        <v>0</v>
      </c>
      <c r="I8498">
        <v>54.9554592</v>
      </c>
      <c r="J8498">
        <v>1</v>
      </c>
      <c r="K8498" s="5">
        <v>117.87498669999999</v>
      </c>
      <c r="L8498">
        <f t="shared" si="816"/>
        <v>0.93155742805360076</v>
      </c>
      <c r="M8498">
        <f t="shared" si="817"/>
        <v>1</v>
      </c>
      <c r="N8498">
        <f t="shared" si="818"/>
        <v>327.41153329999997</v>
      </c>
      <c r="O8498" s="22">
        <v>0</v>
      </c>
      <c r="P8498">
        <f t="shared" si="819"/>
        <v>-0.34176655167778192</v>
      </c>
      <c r="Q8498">
        <f t="shared" si="815"/>
        <v>-0.32619350995114088</v>
      </c>
      <c r="R8498">
        <f t="shared" si="820"/>
        <v>-1.3815541801724358E-2</v>
      </c>
    </row>
    <row r="8499" spans="1:18" x14ac:dyDescent="0.35">
      <c r="A8499">
        <v>68135.152979999999</v>
      </c>
      <c r="B8499">
        <v>60967.425289999999</v>
      </c>
      <c r="C8499">
        <v>0</v>
      </c>
      <c r="D8499">
        <v>671.65333429999998</v>
      </c>
      <c r="E8499">
        <v>1</v>
      </c>
      <c r="F8499">
        <v>0</v>
      </c>
      <c r="G8499">
        <v>4</v>
      </c>
      <c r="H8499">
        <v>2</v>
      </c>
      <c r="I8499">
        <v>198.93726090000001</v>
      </c>
      <c r="J8499">
        <v>1</v>
      </c>
      <c r="K8499" s="5">
        <v>108.8160836</v>
      </c>
      <c r="L8499">
        <f t="shared" si="816"/>
        <v>1.1175665145100964</v>
      </c>
      <c r="M8499">
        <f t="shared" si="817"/>
        <v>1</v>
      </c>
      <c r="N8499">
        <f t="shared" si="818"/>
        <v>228.34666570000002</v>
      </c>
      <c r="O8499" s="22">
        <v>0</v>
      </c>
      <c r="P8499">
        <f t="shared" si="819"/>
        <v>-8.797100885642414E-3</v>
      </c>
      <c r="Q8499">
        <f t="shared" si="815"/>
        <v>-0.11806901442064656</v>
      </c>
      <c r="R8499">
        <f t="shared" si="820"/>
        <v>8.1564403801012528E-2</v>
      </c>
    </row>
    <row r="8500" spans="1:18" x14ac:dyDescent="0.35">
      <c r="A8500">
        <v>23301.873380000001</v>
      </c>
      <c r="B8500">
        <v>22705.158390000001</v>
      </c>
      <c r="C8500">
        <v>1</v>
      </c>
      <c r="D8500">
        <v>618.28362200000004</v>
      </c>
      <c r="E8500">
        <v>1</v>
      </c>
      <c r="F8500">
        <v>0</v>
      </c>
      <c r="G8500">
        <v>3</v>
      </c>
      <c r="H8500">
        <v>0</v>
      </c>
      <c r="I8500">
        <v>163.4318155</v>
      </c>
      <c r="J8500">
        <v>1</v>
      </c>
      <c r="K8500" s="5">
        <v>72.074841239999998</v>
      </c>
      <c r="L8500">
        <f t="shared" si="816"/>
        <v>1.0262810318144626</v>
      </c>
      <c r="M8500">
        <f t="shared" si="817"/>
        <v>1</v>
      </c>
      <c r="N8500">
        <f t="shared" si="818"/>
        <v>281.71637799999996</v>
      </c>
      <c r="O8500" s="22">
        <v>0</v>
      </c>
      <c r="P8500">
        <f t="shared" si="819"/>
        <v>-8.797100885642414E-3</v>
      </c>
      <c r="Q8500">
        <f t="shared" si="815"/>
        <v>0.45939723473739119</v>
      </c>
      <c r="R8500">
        <f t="shared" si="820"/>
        <v>-3.3158274482581987E-3</v>
      </c>
    </row>
    <row r="8501" spans="1:18" x14ac:dyDescent="0.35">
      <c r="A8501">
        <v>65962.560540000006</v>
      </c>
      <c r="B8501">
        <v>54709.208919999997</v>
      </c>
      <c r="C8501">
        <v>1</v>
      </c>
      <c r="D8501">
        <v>715.30434349999996</v>
      </c>
      <c r="E8501">
        <v>1</v>
      </c>
      <c r="F8501">
        <v>0</v>
      </c>
      <c r="G8501">
        <v>2</v>
      </c>
      <c r="H8501">
        <v>0</v>
      </c>
      <c r="I8501">
        <v>228.4998057</v>
      </c>
      <c r="J8501">
        <v>0</v>
      </c>
      <c r="K8501" s="5">
        <v>82.818447989999996</v>
      </c>
      <c r="L8501">
        <f t="shared" si="816"/>
        <v>1.2056939195822685</v>
      </c>
      <c r="M8501">
        <f t="shared" si="817"/>
        <v>1</v>
      </c>
      <c r="N8501">
        <f t="shared" si="818"/>
        <v>184.69565650000004</v>
      </c>
      <c r="O8501" s="22">
        <v>0</v>
      </c>
      <c r="P8501">
        <f t="shared" si="819"/>
        <v>0.53061747949891069</v>
      </c>
      <c r="Q8501">
        <f t="shared" si="815"/>
        <v>0.20360252914997359</v>
      </c>
      <c r="R8501">
        <f t="shared" si="820"/>
        <v>8.1564403801012528E-2</v>
      </c>
    </row>
    <row r="8502" spans="1:18" x14ac:dyDescent="0.35">
      <c r="A8502">
        <v>87581.73358</v>
      </c>
      <c r="B8502">
        <v>106820.28200000001</v>
      </c>
      <c r="C8502">
        <v>1</v>
      </c>
      <c r="D8502">
        <v>674.31594810000001</v>
      </c>
      <c r="E8502">
        <v>2</v>
      </c>
      <c r="F8502">
        <v>0</v>
      </c>
      <c r="G8502">
        <v>3</v>
      </c>
      <c r="H8502">
        <v>0</v>
      </c>
      <c r="I8502">
        <v>99.743413380000007</v>
      </c>
      <c r="J8502">
        <v>0</v>
      </c>
      <c r="K8502" s="5">
        <v>83.95349435</v>
      </c>
      <c r="L8502">
        <f t="shared" si="816"/>
        <v>0.81989798135900815</v>
      </c>
      <c r="M8502">
        <f t="shared" si="817"/>
        <v>2</v>
      </c>
      <c r="N8502">
        <f t="shared" si="818"/>
        <v>225.68405189999999</v>
      </c>
      <c r="O8502" s="22">
        <v>1</v>
      </c>
      <c r="P8502">
        <f t="shared" si="819"/>
        <v>-8.797100885642414E-3</v>
      </c>
      <c r="Q8502">
        <f t="shared" si="815"/>
        <v>0.20360252914997359</v>
      </c>
      <c r="R8502">
        <f t="shared" si="820"/>
        <v>-4.6681885592470503E-2</v>
      </c>
    </row>
    <row r="8503" spans="1:18" x14ac:dyDescent="0.35">
      <c r="A8503">
        <v>43225.38366</v>
      </c>
      <c r="B8503">
        <v>45459.712149999999</v>
      </c>
      <c r="C8503">
        <v>0</v>
      </c>
      <c r="D8503">
        <v>726.73278440000001</v>
      </c>
      <c r="E8503">
        <v>0</v>
      </c>
      <c r="F8503">
        <v>0</v>
      </c>
      <c r="G8503">
        <v>2</v>
      </c>
      <c r="H8503">
        <v>0</v>
      </c>
      <c r="I8503">
        <v>184.88584470000001</v>
      </c>
      <c r="J8503">
        <v>1</v>
      </c>
      <c r="K8503" s="5">
        <v>96.389432790000001</v>
      </c>
      <c r="L8503">
        <f t="shared" si="816"/>
        <v>0.95085035992688305</v>
      </c>
      <c r="M8503">
        <f t="shared" si="817"/>
        <v>0</v>
      </c>
      <c r="N8503">
        <f t="shared" si="818"/>
        <v>173.26721559999999</v>
      </c>
      <c r="O8503" s="22">
        <v>0</v>
      </c>
      <c r="P8503">
        <f t="shared" si="819"/>
        <v>0.53061747949891069</v>
      </c>
      <c r="Q8503">
        <f t="shared" si="815"/>
        <v>-8.7036653585432347E-2</v>
      </c>
      <c r="R8503">
        <f t="shared" si="820"/>
        <v>8.1564403801012528E-2</v>
      </c>
    </row>
    <row r="8504" spans="1:18" x14ac:dyDescent="0.35">
      <c r="A8504">
        <v>78427.229179999995</v>
      </c>
      <c r="B8504">
        <v>99346.748160000003</v>
      </c>
      <c r="C8504">
        <v>1</v>
      </c>
      <c r="D8504">
        <v>656.84850200000005</v>
      </c>
      <c r="E8504">
        <v>0</v>
      </c>
      <c r="F8504">
        <v>1</v>
      </c>
      <c r="G8504">
        <v>2</v>
      </c>
      <c r="H8504">
        <v>0</v>
      </c>
      <c r="I8504">
        <v>269.62756469999999</v>
      </c>
      <c r="J8504">
        <v>0</v>
      </c>
      <c r="K8504" s="5">
        <v>88.069676999999999</v>
      </c>
      <c r="L8504">
        <f t="shared" si="816"/>
        <v>0.78942925292019939</v>
      </c>
      <c r="M8504">
        <f t="shared" si="817"/>
        <v>1</v>
      </c>
      <c r="N8504">
        <f t="shared" si="818"/>
        <v>243.15149799999995</v>
      </c>
      <c r="O8504" s="22">
        <v>0</v>
      </c>
      <c r="P8504">
        <f t="shared" si="819"/>
        <v>-8.797100885642414E-3</v>
      </c>
      <c r="Q8504">
        <f t="shared" si="815"/>
        <v>0.20360252914997359</v>
      </c>
      <c r="R8504">
        <f t="shared" si="820"/>
        <v>-1.5559842121176297E-2</v>
      </c>
    </row>
    <row r="8505" spans="1:18" x14ac:dyDescent="0.35">
      <c r="A8505">
        <v>46052.58092</v>
      </c>
      <c r="B8505">
        <v>48113.790809999999</v>
      </c>
      <c r="C8505">
        <v>0</v>
      </c>
      <c r="D8505">
        <v>703.89113810000003</v>
      </c>
      <c r="E8505">
        <v>0</v>
      </c>
      <c r="F8505">
        <v>0</v>
      </c>
      <c r="G8505">
        <v>1</v>
      </c>
      <c r="H8505">
        <v>0</v>
      </c>
      <c r="I8505">
        <v>271.61773319999998</v>
      </c>
      <c r="J8505">
        <v>2</v>
      </c>
      <c r="K8505" s="5">
        <v>100.76427990000001</v>
      </c>
      <c r="L8505">
        <f t="shared" si="816"/>
        <v>0.95715968633318338</v>
      </c>
      <c r="M8505">
        <f t="shared" si="817"/>
        <v>0</v>
      </c>
      <c r="N8505">
        <f t="shared" si="818"/>
        <v>196.10886189999997</v>
      </c>
      <c r="O8505" s="22">
        <v>0</v>
      </c>
      <c r="P8505">
        <f t="shared" si="819"/>
        <v>0.53061747949891069</v>
      </c>
      <c r="Q8505">
        <f t="shared" si="815"/>
        <v>-0.11806901442064656</v>
      </c>
      <c r="R8505">
        <f t="shared" si="820"/>
        <v>-1.5559842121176297E-2</v>
      </c>
    </row>
    <row r="8506" spans="1:18" x14ac:dyDescent="0.35">
      <c r="A8506">
        <v>29413.853940000001</v>
      </c>
      <c r="B8506">
        <v>22776.465380000001</v>
      </c>
      <c r="C8506">
        <v>0</v>
      </c>
      <c r="D8506">
        <v>673.13855230000001</v>
      </c>
      <c r="E8506">
        <v>0</v>
      </c>
      <c r="F8506">
        <v>0</v>
      </c>
      <c r="G8506">
        <v>0</v>
      </c>
      <c r="H8506">
        <v>0</v>
      </c>
      <c r="I8506">
        <v>198.0195794</v>
      </c>
      <c r="J8506">
        <v>1</v>
      </c>
      <c r="K8506" s="5">
        <v>116.06907940000001</v>
      </c>
      <c r="L8506">
        <f t="shared" si="816"/>
        <v>1.2914143370914912</v>
      </c>
      <c r="M8506">
        <f t="shared" si="817"/>
        <v>0</v>
      </c>
      <c r="N8506">
        <f t="shared" si="818"/>
        <v>226.86144769999999</v>
      </c>
      <c r="O8506" s="22">
        <v>0</v>
      </c>
      <c r="P8506">
        <f t="shared" si="819"/>
        <v>-8.797100885642414E-3</v>
      </c>
      <c r="Q8506">
        <f t="shared" si="815"/>
        <v>-0.32619350995114088</v>
      </c>
      <c r="R8506">
        <f t="shared" si="820"/>
        <v>8.1564403801012528E-2</v>
      </c>
    </row>
    <row r="8507" spans="1:18" x14ac:dyDescent="0.35">
      <c r="A8507">
        <v>45415.513359999997</v>
      </c>
      <c r="B8507">
        <v>36446.960440000003</v>
      </c>
      <c r="C8507">
        <v>1</v>
      </c>
      <c r="D8507">
        <v>627.45092939999995</v>
      </c>
      <c r="E8507">
        <v>0</v>
      </c>
      <c r="F8507">
        <v>0</v>
      </c>
      <c r="G8507">
        <v>1</v>
      </c>
      <c r="H8507">
        <v>0</v>
      </c>
      <c r="I8507">
        <v>12.859429759999999</v>
      </c>
      <c r="J8507">
        <v>1</v>
      </c>
      <c r="K8507" s="5">
        <v>106.9702305</v>
      </c>
      <c r="L8507">
        <f t="shared" si="816"/>
        <v>1.246071354421016</v>
      </c>
      <c r="M8507">
        <f t="shared" si="817"/>
        <v>0</v>
      </c>
      <c r="N8507">
        <f t="shared" si="818"/>
        <v>272.54907060000005</v>
      </c>
      <c r="O8507" s="22">
        <v>1</v>
      </c>
      <c r="P8507">
        <f t="shared" si="819"/>
        <v>-8.797100885642414E-3</v>
      </c>
      <c r="Q8507">
        <f t="shared" si="815"/>
        <v>-0.11806901442064656</v>
      </c>
      <c r="R8507">
        <f t="shared" si="820"/>
        <v>-1.3815541801724358E-2</v>
      </c>
    </row>
    <row r="8508" spans="1:18" x14ac:dyDescent="0.35">
      <c r="A8508">
        <v>65723.059519999995</v>
      </c>
      <c r="B8508">
        <v>85009.122350000005</v>
      </c>
      <c r="C8508">
        <v>1</v>
      </c>
      <c r="D8508">
        <v>659.36050090000003</v>
      </c>
      <c r="E8508">
        <v>1</v>
      </c>
      <c r="F8508">
        <v>0</v>
      </c>
      <c r="G8508">
        <v>2</v>
      </c>
      <c r="H8508">
        <v>1</v>
      </c>
      <c r="I8508">
        <v>161.3628305</v>
      </c>
      <c r="J8508">
        <v>2</v>
      </c>
      <c r="K8508" s="5">
        <v>70.254691019999996</v>
      </c>
      <c r="L8508">
        <f t="shared" si="816"/>
        <v>0.77312949131982178</v>
      </c>
      <c r="M8508">
        <f t="shared" si="817"/>
        <v>1</v>
      </c>
      <c r="N8508">
        <f t="shared" si="818"/>
        <v>240.63949909999997</v>
      </c>
      <c r="O8508" s="22">
        <v>0</v>
      </c>
      <c r="P8508">
        <f t="shared" si="819"/>
        <v>-8.797100885642414E-3</v>
      </c>
      <c r="Q8508">
        <f t="shared" si="815"/>
        <v>0.45939723473739119</v>
      </c>
      <c r="R8508">
        <f t="shared" si="820"/>
        <v>-3.3158274482581987E-3</v>
      </c>
    </row>
    <row r="8509" spans="1:18" x14ac:dyDescent="0.35">
      <c r="A8509">
        <v>37427.352769999998</v>
      </c>
      <c r="B8509">
        <v>42492.737690000002</v>
      </c>
      <c r="C8509">
        <v>1</v>
      </c>
      <c r="D8509">
        <v>608.30068670000003</v>
      </c>
      <c r="E8509">
        <v>2</v>
      </c>
      <c r="F8509">
        <v>0</v>
      </c>
      <c r="G8509">
        <v>2</v>
      </c>
      <c r="H8509">
        <v>0</v>
      </c>
      <c r="I8509">
        <v>26.022160540000002</v>
      </c>
      <c r="J8509">
        <v>1</v>
      </c>
      <c r="K8509" s="5">
        <v>117.3728401</v>
      </c>
      <c r="L8509">
        <f t="shared" si="816"/>
        <v>0.88079410281931392</v>
      </c>
      <c r="M8509">
        <f t="shared" si="817"/>
        <v>2</v>
      </c>
      <c r="N8509">
        <f t="shared" si="818"/>
        <v>291.69931329999997</v>
      </c>
      <c r="O8509" s="22">
        <v>1</v>
      </c>
      <c r="P8509">
        <f t="shared" si="819"/>
        <v>-8.797100885642414E-3</v>
      </c>
      <c r="Q8509">
        <f t="shared" si="815"/>
        <v>-0.32619350995114088</v>
      </c>
      <c r="R8509">
        <f t="shared" si="820"/>
        <v>-1.3815541801724358E-2</v>
      </c>
    </row>
    <row r="8510" spans="1:18" x14ac:dyDescent="0.35">
      <c r="A8510">
        <v>40994.920109999999</v>
      </c>
      <c r="B8510">
        <v>29908.55113</v>
      </c>
      <c r="C8510">
        <v>1</v>
      </c>
      <c r="D8510">
        <v>753.43897159999995</v>
      </c>
      <c r="E8510">
        <v>0</v>
      </c>
      <c r="F8510">
        <v>1</v>
      </c>
      <c r="G8510">
        <v>0</v>
      </c>
      <c r="H8510">
        <v>0</v>
      </c>
      <c r="I8510">
        <v>296.98974930000003</v>
      </c>
      <c r="J8510">
        <v>0</v>
      </c>
      <c r="K8510" s="5">
        <v>79.215384900000004</v>
      </c>
      <c r="L8510">
        <f t="shared" si="816"/>
        <v>1.3706755613741426</v>
      </c>
      <c r="M8510">
        <f t="shared" si="817"/>
        <v>1</v>
      </c>
      <c r="N8510">
        <f t="shared" si="818"/>
        <v>146.56102840000005</v>
      </c>
      <c r="O8510" s="22">
        <v>0</v>
      </c>
      <c r="P8510">
        <f t="shared" si="819"/>
        <v>0.53061747949891069</v>
      </c>
      <c r="Q8510">
        <f t="shared" si="815"/>
        <v>0.45939723473739119</v>
      </c>
      <c r="R8510">
        <f t="shared" si="820"/>
        <v>-1.5559842121176297E-2</v>
      </c>
    </row>
    <row r="8511" spans="1:18" x14ac:dyDescent="0.35">
      <c r="A8511">
        <v>58903.091480000003</v>
      </c>
      <c r="B8511">
        <v>66105.090190000003</v>
      </c>
      <c r="C8511">
        <v>1</v>
      </c>
      <c r="D8511">
        <v>644.95674450000001</v>
      </c>
      <c r="E8511">
        <v>0</v>
      </c>
      <c r="F8511">
        <v>0</v>
      </c>
      <c r="G8511">
        <v>2</v>
      </c>
      <c r="H8511">
        <v>0</v>
      </c>
      <c r="I8511">
        <v>299.12598789999998</v>
      </c>
      <c r="J8511">
        <v>1</v>
      </c>
      <c r="K8511" s="5">
        <v>87.655826039999994</v>
      </c>
      <c r="L8511">
        <f t="shared" si="816"/>
        <v>0.89105228221760335</v>
      </c>
      <c r="M8511">
        <f t="shared" si="817"/>
        <v>0</v>
      </c>
      <c r="N8511">
        <f t="shared" si="818"/>
        <v>255.04325549999999</v>
      </c>
      <c r="O8511" s="22">
        <v>0</v>
      </c>
      <c r="P8511">
        <f t="shared" si="819"/>
        <v>-8.797100885642414E-3</v>
      </c>
      <c r="Q8511">
        <f t="shared" si="815"/>
        <v>0.20360252914997359</v>
      </c>
      <c r="R8511">
        <f t="shared" si="820"/>
        <v>-1.5559842121176297E-2</v>
      </c>
    </row>
    <row r="8512" spans="1:18" x14ac:dyDescent="0.35">
      <c r="A8512">
        <v>50045.901749999997</v>
      </c>
      <c r="B8512">
        <v>47408.674310000002</v>
      </c>
      <c r="C8512">
        <v>0</v>
      </c>
      <c r="D8512">
        <v>651.31051460000003</v>
      </c>
      <c r="E8512">
        <v>2</v>
      </c>
      <c r="F8512">
        <v>0</v>
      </c>
      <c r="G8512">
        <v>0</v>
      </c>
      <c r="H8512">
        <v>0</v>
      </c>
      <c r="I8512">
        <v>40.102800139999999</v>
      </c>
      <c r="J8512">
        <v>1</v>
      </c>
      <c r="K8512" s="5">
        <v>73.342885260000003</v>
      </c>
      <c r="L8512">
        <f t="shared" si="816"/>
        <v>1.0556275297376059</v>
      </c>
      <c r="M8512">
        <f t="shared" si="817"/>
        <v>2</v>
      </c>
      <c r="N8512">
        <f t="shared" si="818"/>
        <v>248.68948539999997</v>
      </c>
      <c r="O8512" s="22">
        <v>0</v>
      </c>
      <c r="P8512">
        <f t="shared" si="819"/>
        <v>-8.797100885642414E-3</v>
      </c>
      <c r="Q8512">
        <f t="shared" si="815"/>
        <v>0.45939723473739119</v>
      </c>
      <c r="R8512">
        <f t="shared" si="820"/>
        <v>-1.3815541801724358E-2</v>
      </c>
    </row>
    <row r="8513" spans="1:18" x14ac:dyDescent="0.35">
      <c r="A8513">
        <v>58769.344290000001</v>
      </c>
      <c r="B8513">
        <v>51971.202270000002</v>
      </c>
      <c r="C8513">
        <v>0</v>
      </c>
      <c r="D8513">
        <v>669.49929310000005</v>
      </c>
      <c r="E8513">
        <v>1</v>
      </c>
      <c r="F8513">
        <v>0</v>
      </c>
      <c r="G8513">
        <v>2</v>
      </c>
      <c r="H8513">
        <v>0</v>
      </c>
      <c r="I8513">
        <v>140.11197559999999</v>
      </c>
      <c r="J8513">
        <v>1</v>
      </c>
      <c r="K8513" s="5">
        <v>78.719572450000001</v>
      </c>
      <c r="L8513">
        <f t="shared" si="816"/>
        <v>1.1308059410417792</v>
      </c>
      <c r="M8513">
        <f t="shared" si="817"/>
        <v>1</v>
      </c>
      <c r="N8513">
        <f t="shared" si="818"/>
        <v>230.50070689999995</v>
      </c>
      <c r="O8513" s="22">
        <v>0</v>
      </c>
      <c r="P8513">
        <f t="shared" si="819"/>
        <v>-8.797100885642414E-3</v>
      </c>
      <c r="Q8513">
        <f t="shared" si="815"/>
        <v>0.45939723473739119</v>
      </c>
      <c r="R8513">
        <f t="shared" si="820"/>
        <v>-3.3158274482581987E-3</v>
      </c>
    </row>
    <row r="8514" spans="1:18" x14ac:dyDescent="0.35">
      <c r="A8514">
        <v>53567.44311</v>
      </c>
      <c r="B8514">
        <v>42448.795859999998</v>
      </c>
      <c r="C8514">
        <v>1</v>
      </c>
      <c r="D8514">
        <v>595.65273379999996</v>
      </c>
      <c r="E8514">
        <v>0</v>
      </c>
      <c r="F8514">
        <v>0</v>
      </c>
      <c r="G8514">
        <v>2</v>
      </c>
      <c r="H8514">
        <v>0</v>
      </c>
      <c r="I8514">
        <v>259.18386709999999</v>
      </c>
      <c r="J8514">
        <v>4</v>
      </c>
      <c r="K8514" s="5">
        <v>117.1348732</v>
      </c>
      <c r="L8514">
        <f t="shared" si="816"/>
        <v>1.2619308045078668</v>
      </c>
      <c r="M8514">
        <f t="shared" si="817"/>
        <v>0</v>
      </c>
      <c r="N8514">
        <f t="shared" si="818"/>
        <v>304.34726620000004</v>
      </c>
      <c r="O8514" s="22">
        <v>1</v>
      </c>
      <c r="P8514">
        <f t="shared" si="819"/>
        <v>-0.34176655167778192</v>
      </c>
      <c r="Q8514">
        <f t="shared" ref="Q8514:Q8577" si="821">IF(K8514&lt;$V$13,$AD$13,IF(K8514&lt;$V$14,$AD$14,IF(K8514&lt;$V$15,$AD$15,IF(K8514&lt;$V$16,$AD$16,$AD$17))))</f>
        <v>-0.32619350995114088</v>
      </c>
      <c r="R8514">
        <f t="shared" si="820"/>
        <v>-1.5559842121176297E-2</v>
      </c>
    </row>
    <row r="8515" spans="1:18" x14ac:dyDescent="0.35">
      <c r="A8515">
        <v>57194.379789999999</v>
      </c>
      <c r="B8515">
        <v>68858.73732</v>
      </c>
      <c r="C8515">
        <v>1</v>
      </c>
      <c r="D8515">
        <v>716.06855529999996</v>
      </c>
      <c r="E8515">
        <v>0</v>
      </c>
      <c r="F8515">
        <v>0</v>
      </c>
      <c r="G8515">
        <v>0</v>
      </c>
      <c r="H8515">
        <v>1</v>
      </c>
      <c r="I8515">
        <v>40.126293689999997</v>
      </c>
      <c r="J8515">
        <v>0</v>
      </c>
      <c r="K8515" s="5">
        <v>99.689453929999999</v>
      </c>
      <c r="L8515">
        <f t="shared" ref="L8515:L8578" si="822">A8515/B8515</f>
        <v>0.83060453932238909</v>
      </c>
      <c r="M8515">
        <f t="shared" ref="M8515:M8578" si="823">E8515+F8515</f>
        <v>0</v>
      </c>
      <c r="N8515">
        <f t="shared" ref="N8515:N8578" si="824">900-D8515</f>
        <v>183.93144470000004</v>
      </c>
      <c r="O8515" s="22">
        <v>0</v>
      </c>
      <c r="P8515">
        <f t="shared" ref="P8515:P8578" si="825">IF(D8515&lt;$V$4,$AD$4,IF(D8515&lt;$V$5,$AD$5,IF(D8515&lt;$V$6,$AD$6,IF(D8515&lt;$V$7,$AD$7,$AD$8))))</f>
        <v>0.53061747949891069</v>
      </c>
      <c r="Q8515">
        <f t="shared" si="821"/>
        <v>-8.7036653585432347E-2</v>
      </c>
      <c r="R8515">
        <f t="shared" ref="R8515:R8578" si="826">IF(I8515&lt;$V$21,$AD$21,IF(I8515&lt;$V$22,$AD$22,IF(I8515&lt;$V$23,$AD$23,IF(I8515&lt;$V$24,$AD$24,$AD$25))))</f>
        <v>-1.3815541801724358E-2</v>
      </c>
    </row>
    <row r="8516" spans="1:18" x14ac:dyDescent="0.35">
      <c r="A8516">
        <v>43515.482210000002</v>
      </c>
      <c r="B8516">
        <v>32127.690579999999</v>
      </c>
      <c r="C8516">
        <v>1</v>
      </c>
      <c r="D8516">
        <v>598.73352250000005</v>
      </c>
      <c r="E8516">
        <v>0</v>
      </c>
      <c r="F8516">
        <v>0</v>
      </c>
      <c r="G8516">
        <v>1</v>
      </c>
      <c r="H8516">
        <v>0</v>
      </c>
      <c r="I8516">
        <v>168.3685298</v>
      </c>
      <c r="J8516">
        <v>1</v>
      </c>
      <c r="K8516" s="5">
        <v>81.688021980000002</v>
      </c>
      <c r="L8516">
        <f t="shared" si="822"/>
        <v>1.3544540993895493</v>
      </c>
      <c r="M8516">
        <f t="shared" si="823"/>
        <v>0</v>
      </c>
      <c r="N8516">
        <f t="shared" si="824"/>
        <v>301.26647749999995</v>
      </c>
      <c r="O8516" s="22">
        <v>0</v>
      </c>
      <c r="P8516">
        <f t="shared" si="825"/>
        <v>-0.34176655167778192</v>
      </c>
      <c r="Q8516">
        <f t="shared" si="821"/>
        <v>0.20360252914997359</v>
      </c>
      <c r="R8516">
        <f t="shared" si="826"/>
        <v>-3.3158274482581987E-3</v>
      </c>
    </row>
    <row r="8517" spans="1:18" x14ac:dyDescent="0.35">
      <c r="A8517">
        <v>53475.96413</v>
      </c>
      <c r="B8517">
        <v>46732.713369999998</v>
      </c>
      <c r="C8517">
        <v>1</v>
      </c>
      <c r="D8517">
        <v>587.42647190000002</v>
      </c>
      <c r="E8517">
        <v>0</v>
      </c>
      <c r="F8517">
        <v>0</v>
      </c>
      <c r="G8517">
        <v>0</v>
      </c>
      <c r="H8517">
        <v>2</v>
      </c>
      <c r="I8517">
        <v>64.70521325</v>
      </c>
      <c r="J8517">
        <v>2</v>
      </c>
      <c r="K8517" s="5">
        <v>79.363588539999995</v>
      </c>
      <c r="L8517">
        <f t="shared" si="822"/>
        <v>1.1442940132025123</v>
      </c>
      <c r="M8517">
        <f t="shared" si="823"/>
        <v>0</v>
      </c>
      <c r="N8517">
        <f t="shared" si="824"/>
        <v>312.57352809999998</v>
      </c>
      <c r="O8517" s="22">
        <v>0</v>
      </c>
      <c r="P8517">
        <f t="shared" si="825"/>
        <v>-0.34176655167778192</v>
      </c>
      <c r="Q8517">
        <f t="shared" si="821"/>
        <v>0.45939723473739119</v>
      </c>
      <c r="R8517">
        <f t="shared" si="826"/>
        <v>-4.6681885592470503E-2</v>
      </c>
    </row>
    <row r="8518" spans="1:18" x14ac:dyDescent="0.35">
      <c r="A8518">
        <v>36089.404909999997</v>
      </c>
      <c r="B8518">
        <v>31896.889230000001</v>
      </c>
      <c r="C8518">
        <v>0</v>
      </c>
      <c r="D8518">
        <v>641.67379940000001</v>
      </c>
      <c r="E8518">
        <v>1</v>
      </c>
      <c r="F8518">
        <v>0</v>
      </c>
      <c r="G8518">
        <v>0</v>
      </c>
      <c r="H8518">
        <v>0</v>
      </c>
      <c r="I8518">
        <v>148.78811150000001</v>
      </c>
      <c r="J8518">
        <v>1</v>
      </c>
      <c r="K8518" s="5">
        <v>112.81706269999999</v>
      </c>
      <c r="L8518">
        <f t="shared" si="822"/>
        <v>1.1314396413320709</v>
      </c>
      <c r="M8518">
        <f t="shared" si="823"/>
        <v>1</v>
      </c>
      <c r="N8518">
        <f t="shared" si="824"/>
        <v>258.32620059999999</v>
      </c>
      <c r="O8518" s="22">
        <v>0</v>
      </c>
      <c r="P8518">
        <f t="shared" si="825"/>
        <v>-8.797100885642414E-3</v>
      </c>
      <c r="Q8518">
        <f t="shared" si="821"/>
        <v>-0.32619350995114088</v>
      </c>
      <c r="R8518">
        <f t="shared" si="826"/>
        <v>-3.3158274482581987E-3</v>
      </c>
    </row>
    <row r="8519" spans="1:18" x14ac:dyDescent="0.35">
      <c r="A8519">
        <v>69326.50434</v>
      </c>
      <c r="B8519">
        <v>55221.55356</v>
      </c>
      <c r="C8519">
        <v>1</v>
      </c>
      <c r="D8519">
        <v>586.03512509999996</v>
      </c>
      <c r="E8519">
        <v>0</v>
      </c>
      <c r="F8519">
        <v>0</v>
      </c>
      <c r="G8519">
        <v>1</v>
      </c>
      <c r="H8519">
        <v>0</v>
      </c>
      <c r="I8519">
        <v>65.476903680000007</v>
      </c>
      <c r="J8519">
        <v>1</v>
      </c>
      <c r="K8519" s="5">
        <v>76.268021750000003</v>
      </c>
      <c r="L8519">
        <f t="shared" si="822"/>
        <v>1.2554247367320899</v>
      </c>
      <c r="M8519">
        <f t="shared" si="823"/>
        <v>0</v>
      </c>
      <c r="N8519">
        <f t="shared" si="824"/>
        <v>313.96487490000004</v>
      </c>
      <c r="O8519" s="22">
        <v>0</v>
      </c>
      <c r="P8519">
        <f t="shared" si="825"/>
        <v>-0.34176655167778192</v>
      </c>
      <c r="Q8519">
        <f t="shared" si="821"/>
        <v>0.45939723473739119</v>
      </c>
      <c r="R8519">
        <f t="shared" si="826"/>
        <v>-4.6681885592470503E-2</v>
      </c>
    </row>
    <row r="8520" spans="1:18" x14ac:dyDescent="0.35">
      <c r="A8520">
        <v>40485.879249999998</v>
      </c>
      <c r="B8520">
        <v>40684.702570000001</v>
      </c>
      <c r="C8520">
        <v>0</v>
      </c>
      <c r="D8520">
        <v>728.09702679999998</v>
      </c>
      <c r="E8520">
        <v>1</v>
      </c>
      <c r="F8520">
        <v>0</v>
      </c>
      <c r="G8520">
        <v>1</v>
      </c>
      <c r="H8520">
        <v>0</v>
      </c>
      <c r="I8520">
        <v>161.90734660000001</v>
      </c>
      <c r="J8520">
        <v>4</v>
      </c>
      <c r="K8520" s="5">
        <v>87.407639739999993</v>
      </c>
      <c r="L8520">
        <f t="shared" si="822"/>
        <v>0.99511306934939692</v>
      </c>
      <c r="M8520">
        <f t="shared" si="823"/>
        <v>1</v>
      </c>
      <c r="N8520">
        <f t="shared" si="824"/>
        <v>171.90297320000002</v>
      </c>
      <c r="O8520" s="22">
        <v>0</v>
      </c>
      <c r="P8520">
        <f t="shared" si="825"/>
        <v>0.53061747949891069</v>
      </c>
      <c r="Q8520">
        <f t="shared" si="821"/>
        <v>0.20360252914997359</v>
      </c>
      <c r="R8520">
        <f t="shared" si="826"/>
        <v>-3.3158274482581987E-3</v>
      </c>
    </row>
    <row r="8521" spans="1:18" x14ac:dyDescent="0.35">
      <c r="A8521">
        <v>66932.712310000003</v>
      </c>
      <c r="B8521">
        <v>47322.871749999998</v>
      </c>
      <c r="C8521">
        <v>0</v>
      </c>
      <c r="D8521">
        <v>638.46483650000005</v>
      </c>
      <c r="E8521">
        <v>0</v>
      </c>
      <c r="F8521">
        <v>0</v>
      </c>
      <c r="G8521">
        <v>2</v>
      </c>
      <c r="H8521">
        <v>0</v>
      </c>
      <c r="I8521">
        <v>127.0024262</v>
      </c>
      <c r="J8521">
        <v>1</v>
      </c>
      <c r="K8521" s="5">
        <v>89.706275500000004</v>
      </c>
      <c r="L8521">
        <f t="shared" si="822"/>
        <v>1.4143839930846971</v>
      </c>
      <c r="M8521">
        <f t="shared" si="823"/>
        <v>0</v>
      </c>
      <c r="N8521">
        <f t="shared" si="824"/>
        <v>261.53516349999995</v>
      </c>
      <c r="O8521" s="22">
        <v>0</v>
      </c>
      <c r="P8521">
        <f t="shared" si="825"/>
        <v>-8.797100885642414E-3</v>
      </c>
      <c r="Q8521">
        <f t="shared" si="821"/>
        <v>0.20360252914997359</v>
      </c>
      <c r="R8521">
        <f t="shared" si="826"/>
        <v>-3.3158274482581987E-3</v>
      </c>
    </row>
    <row r="8522" spans="1:18" x14ac:dyDescent="0.35">
      <c r="A8522">
        <v>46495.89559</v>
      </c>
      <c r="B8522">
        <v>40943.602590000002</v>
      </c>
      <c r="C8522">
        <v>0</v>
      </c>
      <c r="D8522">
        <v>488.94162510000001</v>
      </c>
      <c r="E8522">
        <v>1</v>
      </c>
      <c r="F8522">
        <v>0</v>
      </c>
      <c r="G8522">
        <v>5</v>
      </c>
      <c r="H8522">
        <v>2</v>
      </c>
      <c r="I8522">
        <v>121.7960032</v>
      </c>
      <c r="J8522">
        <v>0</v>
      </c>
      <c r="K8522" s="5">
        <v>73.725264920000001</v>
      </c>
      <c r="L8522">
        <f t="shared" si="822"/>
        <v>1.1356083160438861</v>
      </c>
      <c r="M8522">
        <f t="shared" si="823"/>
        <v>1</v>
      </c>
      <c r="N8522">
        <f t="shared" si="824"/>
        <v>411.05837489999999</v>
      </c>
      <c r="O8522" s="22">
        <v>0</v>
      </c>
      <c r="P8522">
        <f t="shared" si="825"/>
        <v>-4.9440508031550284E-2</v>
      </c>
      <c r="Q8522">
        <f t="shared" si="821"/>
        <v>0.45939723473739119</v>
      </c>
      <c r="R8522">
        <f t="shared" si="826"/>
        <v>-3.3158274482581987E-3</v>
      </c>
    </row>
    <row r="8523" spans="1:18" x14ac:dyDescent="0.35">
      <c r="A8523">
        <v>53029.985159999997</v>
      </c>
      <c r="B8523">
        <v>66827.202950000006</v>
      </c>
      <c r="C8523">
        <v>1</v>
      </c>
      <c r="D8523">
        <v>659.99742590000005</v>
      </c>
      <c r="E8523">
        <v>2</v>
      </c>
      <c r="F8523">
        <v>0</v>
      </c>
      <c r="G8523">
        <v>3</v>
      </c>
      <c r="H8523">
        <v>0</v>
      </c>
      <c r="I8523">
        <v>53.145407720000001</v>
      </c>
      <c r="J8523">
        <v>1</v>
      </c>
      <c r="K8523" s="5">
        <v>90.625079240000005</v>
      </c>
      <c r="L8523">
        <f t="shared" si="822"/>
        <v>0.79353890061322685</v>
      </c>
      <c r="M8523">
        <f t="shared" si="823"/>
        <v>2</v>
      </c>
      <c r="N8523">
        <f t="shared" si="824"/>
        <v>240.00257409999995</v>
      </c>
      <c r="O8523" s="22">
        <v>0</v>
      </c>
      <c r="P8523">
        <f t="shared" si="825"/>
        <v>-8.797100885642414E-3</v>
      </c>
      <c r="Q8523">
        <f t="shared" si="821"/>
        <v>-8.7036653585432347E-2</v>
      </c>
      <c r="R8523">
        <f t="shared" si="826"/>
        <v>-1.3815541801724358E-2</v>
      </c>
    </row>
    <row r="8524" spans="1:18" x14ac:dyDescent="0.35">
      <c r="A8524">
        <v>42575.531739999999</v>
      </c>
      <c r="B8524">
        <v>37735.449139999997</v>
      </c>
      <c r="C8524">
        <v>1</v>
      </c>
      <c r="D8524">
        <v>677.67529930000001</v>
      </c>
      <c r="E8524">
        <v>2</v>
      </c>
      <c r="F8524">
        <v>1</v>
      </c>
      <c r="G8524">
        <v>1</v>
      </c>
      <c r="H8524">
        <v>0</v>
      </c>
      <c r="I8524">
        <v>199.98091199999999</v>
      </c>
      <c r="J8524">
        <v>2</v>
      </c>
      <c r="K8524" s="5">
        <v>109.2326958</v>
      </c>
      <c r="L8524">
        <f t="shared" si="822"/>
        <v>1.1282635482101486</v>
      </c>
      <c r="M8524">
        <f t="shared" si="823"/>
        <v>3</v>
      </c>
      <c r="N8524">
        <f t="shared" si="824"/>
        <v>222.32470069999999</v>
      </c>
      <c r="O8524" s="22">
        <v>0</v>
      </c>
      <c r="P8524">
        <f t="shared" si="825"/>
        <v>-8.797100885642414E-3</v>
      </c>
      <c r="Q8524">
        <f t="shared" si="821"/>
        <v>-0.11806901442064656</v>
      </c>
      <c r="R8524">
        <f t="shared" si="826"/>
        <v>8.1564403801012528E-2</v>
      </c>
    </row>
    <row r="8525" spans="1:18" x14ac:dyDescent="0.35">
      <c r="A8525">
        <v>34760.068529999997</v>
      </c>
      <c r="B8525">
        <v>31849.803769999999</v>
      </c>
      <c r="C8525">
        <v>1</v>
      </c>
      <c r="D8525">
        <v>628.92838759999995</v>
      </c>
      <c r="E8525">
        <v>1</v>
      </c>
      <c r="F8525">
        <v>0</v>
      </c>
      <c r="G8525">
        <v>2</v>
      </c>
      <c r="H8525">
        <v>1</v>
      </c>
      <c r="I8525">
        <v>26.65372309</v>
      </c>
      <c r="J8525">
        <v>1</v>
      </c>
      <c r="K8525" s="5">
        <v>109.052693</v>
      </c>
      <c r="L8525">
        <f t="shared" si="822"/>
        <v>1.0913746527613222</v>
      </c>
      <c r="M8525">
        <f t="shared" si="823"/>
        <v>1</v>
      </c>
      <c r="N8525">
        <f t="shared" si="824"/>
        <v>271.07161240000005</v>
      </c>
      <c r="O8525" s="22">
        <v>1</v>
      </c>
      <c r="P8525">
        <f t="shared" si="825"/>
        <v>-8.797100885642414E-3</v>
      </c>
      <c r="Q8525">
        <f t="shared" si="821"/>
        <v>-0.11806901442064656</v>
      </c>
      <c r="R8525">
        <f t="shared" si="826"/>
        <v>-1.3815541801724358E-2</v>
      </c>
    </row>
    <row r="8526" spans="1:18" x14ac:dyDescent="0.35">
      <c r="A8526">
        <v>23828.59419</v>
      </c>
      <c r="B8526">
        <v>23444.930680000001</v>
      </c>
      <c r="C8526">
        <v>0</v>
      </c>
      <c r="D8526">
        <v>582.20534869999994</v>
      </c>
      <c r="E8526">
        <v>2</v>
      </c>
      <c r="F8526">
        <v>0</v>
      </c>
      <c r="G8526">
        <v>4</v>
      </c>
      <c r="H8526">
        <v>0</v>
      </c>
      <c r="I8526">
        <v>280.5556067</v>
      </c>
      <c r="J8526">
        <v>0</v>
      </c>
      <c r="K8526" s="5">
        <v>79.556383719999999</v>
      </c>
      <c r="L8526">
        <f t="shared" si="822"/>
        <v>1.0163644548681599</v>
      </c>
      <c r="M8526">
        <f t="shared" si="823"/>
        <v>2</v>
      </c>
      <c r="N8526">
        <f t="shared" si="824"/>
        <v>317.79465130000006</v>
      </c>
      <c r="O8526" s="22">
        <v>0</v>
      </c>
      <c r="P8526">
        <f t="shared" si="825"/>
        <v>-0.34176655167778192</v>
      </c>
      <c r="Q8526">
        <f t="shared" si="821"/>
        <v>0.45939723473739119</v>
      </c>
      <c r="R8526">
        <f t="shared" si="826"/>
        <v>-1.5559842121176297E-2</v>
      </c>
    </row>
    <row r="8527" spans="1:18" x14ac:dyDescent="0.35">
      <c r="A8527">
        <v>34170.137620000001</v>
      </c>
      <c r="B8527">
        <v>35434.98029</v>
      </c>
      <c r="C8527">
        <v>0</v>
      </c>
      <c r="D8527">
        <v>644.83464919999994</v>
      </c>
      <c r="E8527">
        <v>0</v>
      </c>
      <c r="F8527">
        <v>0</v>
      </c>
      <c r="G8527">
        <v>4</v>
      </c>
      <c r="H8527">
        <v>0</v>
      </c>
      <c r="I8527">
        <v>23.35471351</v>
      </c>
      <c r="J8527">
        <v>2</v>
      </c>
      <c r="K8527" s="5">
        <v>107.9136578</v>
      </c>
      <c r="L8527">
        <f t="shared" si="822"/>
        <v>0.96430525261624189</v>
      </c>
      <c r="M8527">
        <f t="shared" si="823"/>
        <v>0</v>
      </c>
      <c r="N8527">
        <f t="shared" si="824"/>
        <v>255.16535080000006</v>
      </c>
      <c r="O8527" s="22">
        <v>0</v>
      </c>
      <c r="P8527">
        <f t="shared" si="825"/>
        <v>-8.797100885642414E-3</v>
      </c>
      <c r="Q8527">
        <f t="shared" si="821"/>
        <v>-0.11806901442064656</v>
      </c>
      <c r="R8527">
        <f t="shared" si="826"/>
        <v>-1.3815541801724358E-2</v>
      </c>
    </row>
    <row r="8528" spans="1:18" x14ac:dyDescent="0.35">
      <c r="A8528">
        <v>45141.367200000001</v>
      </c>
      <c r="B8528">
        <v>53502.685380000003</v>
      </c>
      <c r="C8528">
        <v>0</v>
      </c>
      <c r="D8528">
        <v>625.91472659999999</v>
      </c>
      <c r="E8528">
        <v>0</v>
      </c>
      <c r="F8528">
        <v>0</v>
      </c>
      <c r="G8528">
        <v>3</v>
      </c>
      <c r="H8528">
        <v>0</v>
      </c>
      <c r="I8528">
        <v>126.98723459999999</v>
      </c>
      <c r="J8528">
        <v>1</v>
      </c>
      <c r="K8528" s="5">
        <v>83.740086000000005</v>
      </c>
      <c r="L8528">
        <f t="shared" si="822"/>
        <v>0.84372152312329407</v>
      </c>
      <c r="M8528">
        <f t="shared" si="823"/>
        <v>0</v>
      </c>
      <c r="N8528">
        <f t="shared" si="824"/>
        <v>274.08527340000001</v>
      </c>
      <c r="O8528" s="22">
        <v>0</v>
      </c>
      <c r="P8528">
        <f t="shared" si="825"/>
        <v>-8.797100885642414E-3</v>
      </c>
      <c r="Q8528">
        <f t="shared" si="821"/>
        <v>0.20360252914997359</v>
      </c>
      <c r="R8528">
        <f t="shared" si="826"/>
        <v>-3.3158274482581987E-3</v>
      </c>
    </row>
    <row r="8529" spans="1:18" x14ac:dyDescent="0.35">
      <c r="A8529">
        <v>53178.187680000003</v>
      </c>
      <c r="B8529">
        <v>43297.294009999998</v>
      </c>
      <c r="C8529">
        <v>0</v>
      </c>
      <c r="D8529">
        <v>601.22140400000001</v>
      </c>
      <c r="E8529">
        <v>0</v>
      </c>
      <c r="F8529">
        <v>0</v>
      </c>
      <c r="G8529">
        <v>1</v>
      </c>
      <c r="H8529">
        <v>0</v>
      </c>
      <c r="I8529">
        <v>90.312870079999996</v>
      </c>
      <c r="J8529">
        <v>1</v>
      </c>
      <c r="K8529" s="5">
        <v>106.1788208</v>
      </c>
      <c r="L8529">
        <f t="shared" si="822"/>
        <v>1.2282104204414692</v>
      </c>
      <c r="M8529">
        <f t="shared" si="823"/>
        <v>0</v>
      </c>
      <c r="N8529">
        <f t="shared" si="824"/>
        <v>298.77859599999999</v>
      </c>
      <c r="O8529" s="22">
        <v>1</v>
      </c>
      <c r="P8529">
        <f t="shared" si="825"/>
        <v>-8.797100885642414E-3</v>
      </c>
      <c r="Q8529">
        <f t="shared" si="821"/>
        <v>-0.11806901442064656</v>
      </c>
      <c r="R8529">
        <f t="shared" si="826"/>
        <v>-4.6681885592470503E-2</v>
      </c>
    </row>
    <row r="8530" spans="1:18" x14ac:dyDescent="0.35">
      <c r="A8530">
        <v>65155.689700000003</v>
      </c>
      <c r="B8530">
        <v>79688.524659999995</v>
      </c>
      <c r="C8530">
        <v>0</v>
      </c>
      <c r="D8530">
        <v>596.80874649999998</v>
      </c>
      <c r="E8530">
        <v>1</v>
      </c>
      <c r="F8530">
        <v>0</v>
      </c>
      <c r="G8530">
        <v>4</v>
      </c>
      <c r="H8530">
        <v>1</v>
      </c>
      <c r="I8530">
        <v>168.19945079999999</v>
      </c>
      <c r="J8530">
        <v>2</v>
      </c>
      <c r="K8530" s="5">
        <v>105.2555107</v>
      </c>
      <c r="L8530">
        <f t="shared" si="822"/>
        <v>0.81762951413637086</v>
      </c>
      <c r="M8530">
        <f t="shared" si="823"/>
        <v>1</v>
      </c>
      <c r="N8530">
        <f t="shared" si="824"/>
        <v>303.19125350000002</v>
      </c>
      <c r="O8530" s="22">
        <v>0</v>
      </c>
      <c r="P8530">
        <f t="shared" si="825"/>
        <v>-0.34176655167778192</v>
      </c>
      <c r="Q8530">
        <f t="shared" si="821"/>
        <v>-0.11806901442064656</v>
      </c>
      <c r="R8530">
        <f t="shared" si="826"/>
        <v>-3.3158274482581987E-3</v>
      </c>
    </row>
    <row r="8531" spans="1:18" x14ac:dyDescent="0.35">
      <c r="A8531">
        <v>43313.638099999996</v>
      </c>
      <c r="B8531">
        <v>50006.877890000003</v>
      </c>
      <c r="C8531">
        <v>0</v>
      </c>
      <c r="D8531">
        <v>657.81178739999996</v>
      </c>
      <c r="E8531">
        <v>0</v>
      </c>
      <c r="F8531">
        <v>0</v>
      </c>
      <c r="G8531">
        <v>0</v>
      </c>
      <c r="H8531">
        <v>1</v>
      </c>
      <c r="I8531">
        <v>13.32175354</v>
      </c>
      <c r="J8531">
        <v>1</v>
      </c>
      <c r="K8531" s="5">
        <v>111.9917189</v>
      </c>
      <c r="L8531">
        <f t="shared" si="822"/>
        <v>0.8661536158141464</v>
      </c>
      <c r="M8531">
        <f t="shared" si="823"/>
        <v>0</v>
      </c>
      <c r="N8531">
        <f t="shared" si="824"/>
        <v>242.18821260000004</v>
      </c>
      <c r="O8531" s="22">
        <v>0</v>
      </c>
      <c r="P8531">
        <f t="shared" si="825"/>
        <v>-8.797100885642414E-3</v>
      </c>
      <c r="Q8531">
        <f t="shared" si="821"/>
        <v>-0.32619350995114088</v>
      </c>
      <c r="R8531">
        <f t="shared" si="826"/>
        <v>-1.3815541801724358E-2</v>
      </c>
    </row>
    <row r="8532" spans="1:18" x14ac:dyDescent="0.35">
      <c r="A8532">
        <v>36770.588539999997</v>
      </c>
      <c r="B8532">
        <v>41682.778839999999</v>
      </c>
      <c r="C8532">
        <v>1</v>
      </c>
      <c r="D8532">
        <v>695.15108999999995</v>
      </c>
      <c r="E8532">
        <v>0</v>
      </c>
      <c r="F8532">
        <v>0</v>
      </c>
      <c r="G8532">
        <v>1</v>
      </c>
      <c r="H8532">
        <v>0</v>
      </c>
      <c r="I8532">
        <v>135.06689890000001</v>
      </c>
      <c r="J8532">
        <v>0</v>
      </c>
      <c r="K8532" s="5">
        <v>119.39569590000001</v>
      </c>
      <c r="L8532">
        <f t="shared" si="822"/>
        <v>0.88215300330969959</v>
      </c>
      <c r="M8532">
        <f t="shared" si="823"/>
        <v>0</v>
      </c>
      <c r="N8532">
        <f t="shared" si="824"/>
        <v>204.84891000000005</v>
      </c>
      <c r="O8532" s="22">
        <v>1</v>
      </c>
      <c r="P8532">
        <f t="shared" si="825"/>
        <v>-8.797100885642414E-3</v>
      </c>
      <c r="Q8532">
        <f t="shared" si="821"/>
        <v>-0.32619350995114088</v>
      </c>
      <c r="R8532">
        <f t="shared" si="826"/>
        <v>-3.3158274482581987E-3</v>
      </c>
    </row>
    <row r="8533" spans="1:18" x14ac:dyDescent="0.35">
      <c r="A8533">
        <v>28359.27821</v>
      </c>
      <c r="B8533">
        <v>21328.52378</v>
      </c>
      <c r="C8533">
        <v>0</v>
      </c>
      <c r="D8533">
        <v>673.0771919</v>
      </c>
      <c r="E8533">
        <v>0</v>
      </c>
      <c r="F8533">
        <v>0</v>
      </c>
      <c r="G8533">
        <v>4</v>
      </c>
      <c r="H8533">
        <v>2</v>
      </c>
      <c r="I8533">
        <v>227.58966340000001</v>
      </c>
      <c r="J8533">
        <v>0</v>
      </c>
      <c r="K8533" s="5">
        <v>74.81855496</v>
      </c>
      <c r="L8533">
        <f t="shared" si="822"/>
        <v>1.3296409307329942</v>
      </c>
      <c r="M8533">
        <f t="shared" si="823"/>
        <v>0</v>
      </c>
      <c r="N8533">
        <f t="shared" si="824"/>
        <v>226.9228081</v>
      </c>
      <c r="O8533" s="22">
        <v>0</v>
      </c>
      <c r="P8533">
        <f t="shared" si="825"/>
        <v>-8.797100885642414E-3</v>
      </c>
      <c r="Q8533">
        <f t="shared" si="821"/>
        <v>0.45939723473739119</v>
      </c>
      <c r="R8533">
        <f t="shared" si="826"/>
        <v>8.1564403801012528E-2</v>
      </c>
    </row>
    <row r="8534" spans="1:18" x14ac:dyDescent="0.35">
      <c r="A8534">
        <v>57200.954270000002</v>
      </c>
      <c r="B8534">
        <v>40783.388859999999</v>
      </c>
      <c r="C8534">
        <v>0</v>
      </c>
      <c r="D8534">
        <v>563.60010709999995</v>
      </c>
      <c r="E8534">
        <v>0</v>
      </c>
      <c r="F8534">
        <v>0</v>
      </c>
      <c r="G8534">
        <v>1</v>
      </c>
      <c r="H8534">
        <v>2</v>
      </c>
      <c r="I8534">
        <v>243.31786629999999</v>
      </c>
      <c r="J8534">
        <v>0</v>
      </c>
      <c r="K8534" s="5">
        <v>82.774167390000002</v>
      </c>
      <c r="L8534">
        <f t="shared" si="822"/>
        <v>1.4025552036972144</v>
      </c>
      <c r="M8534">
        <f t="shared" si="823"/>
        <v>0</v>
      </c>
      <c r="N8534">
        <f t="shared" si="824"/>
        <v>336.39989290000005</v>
      </c>
      <c r="O8534" s="22">
        <v>0</v>
      </c>
      <c r="P8534">
        <f t="shared" si="825"/>
        <v>-0.34176655167778192</v>
      </c>
      <c r="Q8534">
        <f t="shared" si="821"/>
        <v>0.20360252914997359</v>
      </c>
      <c r="R8534">
        <f t="shared" si="826"/>
        <v>-1.5559842121176297E-2</v>
      </c>
    </row>
    <row r="8535" spans="1:18" x14ac:dyDescent="0.35">
      <c r="A8535">
        <v>70747.917730000001</v>
      </c>
      <c r="B8535">
        <v>74738.639429999996</v>
      </c>
      <c r="C8535">
        <v>1</v>
      </c>
      <c r="D8535">
        <v>680.77390019999996</v>
      </c>
      <c r="E8535">
        <v>0</v>
      </c>
      <c r="F8535">
        <v>1</v>
      </c>
      <c r="G8535">
        <v>0</v>
      </c>
      <c r="H8535">
        <v>1</v>
      </c>
      <c r="I8535">
        <v>280.67363890000001</v>
      </c>
      <c r="J8535">
        <v>0</v>
      </c>
      <c r="K8535" s="5">
        <v>101.0138202</v>
      </c>
      <c r="L8535">
        <f t="shared" si="822"/>
        <v>0.94660430360472791</v>
      </c>
      <c r="M8535">
        <f t="shared" si="823"/>
        <v>1</v>
      </c>
      <c r="N8535">
        <f t="shared" si="824"/>
        <v>219.22609980000004</v>
      </c>
      <c r="O8535" s="22">
        <v>1</v>
      </c>
      <c r="P8535">
        <f t="shared" si="825"/>
        <v>-8.797100885642414E-3</v>
      </c>
      <c r="Q8535">
        <f t="shared" si="821"/>
        <v>-0.11806901442064656</v>
      </c>
      <c r="R8535">
        <f t="shared" si="826"/>
        <v>-1.5559842121176297E-2</v>
      </c>
    </row>
    <row r="8536" spans="1:18" x14ac:dyDescent="0.35">
      <c r="A8536">
        <v>68994.954020000005</v>
      </c>
      <c r="B8536">
        <v>84027.600649999993</v>
      </c>
      <c r="C8536">
        <v>0</v>
      </c>
      <c r="D8536">
        <v>688.62370060000001</v>
      </c>
      <c r="E8536">
        <v>0</v>
      </c>
      <c r="F8536">
        <v>0</v>
      </c>
      <c r="G8536">
        <v>3</v>
      </c>
      <c r="H8536">
        <v>0</v>
      </c>
      <c r="I8536">
        <v>37.861503280000001</v>
      </c>
      <c r="J8536">
        <v>1</v>
      </c>
      <c r="K8536" s="5">
        <v>97.230633040000001</v>
      </c>
      <c r="L8536">
        <f t="shared" si="822"/>
        <v>0.82109870431008203</v>
      </c>
      <c r="M8536">
        <f t="shared" si="823"/>
        <v>0</v>
      </c>
      <c r="N8536">
        <f t="shared" si="824"/>
        <v>211.37629939999999</v>
      </c>
      <c r="O8536" s="22">
        <v>0</v>
      </c>
      <c r="P8536">
        <f t="shared" si="825"/>
        <v>-8.797100885642414E-3</v>
      </c>
      <c r="Q8536">
        <f t="shared" si="821"/>
        <v>-8.7036653585432347E-2</v>
      </c>
      <c r="R8536">
        <f t="shared" si="826"/>
        <v>-1.3815541801724358E-2</v>
      </c>
    </row>
    <row r="8537" spans="1:18" x14ac:dyDescent="0.35">
      <c r="A8537">
        <v>60648.991220000004</v>
      </c>
      <c r="B8537">
        <v>63721.764990000003</v>
      </c>
      <c r="C8537">
        <v>0</v>
      </c>
      <c r="D8537">
        <v>719.68483749999996</v>
      </c>
      <c r="E8537">
        <v>1</v>
      </c>
      <c r="F8537">
        <v>0</v>
      </c>
      <c r="G8537">
        <v>2</v>
      </c>
      <c r="H8537">
        <v>0</v>
      </c>
      <c r="I8537">
        <v>168.89285280000001</v>
      </c>
      <c r="J8537">
        <v>2</v>
      </c>
      <c r="K8537" s="5">
        <v>111.6897639</v>
      </c>
      <c r="L8537">
        <f t="shared" si="822"/>
        <v>0.95177826963075773</v>
      </c>
      <c r="M8537">
        <f t="shared" si="823"/>
        <v>1</v>
      </c>
      <c r="N8537">
        <f t="shared" si="824"/>
        <v>180.31516250000004</v>
      </c>
      <c r="O8537" s="22">
        <v>0</v>
      </c>
      <c r="P8537">
        <f t="shared" si="825"/>
        <v>0.53061747949891069</v>
      </c>
      <c r="Q8537">
        <f t="shared" si="821"/>
        <v>-0.32619350995114088</v>
      </c>
      <c r="R8537">
        <f t="shared" si="826"/>
        <v>-3.3158274482581987E-3</v>
      </c>
    </row>
    <row r="8538" spans="1:18" x14ac:dyDescent="0.35">
      <c r="A8538">
        <v>59578.14976</v>
      </c>
      <c r="B8538">
        <v>49327.18808</v>
      </c>
      <c r="C8538">
        <v>1</v>
      </c>
      <c r="D8538">
        <v>602.50561219999997</v>
      </c>
      <c r="E8538">
        <v>1</v>
      </c>
      <c r="F8538">
        <v>0</v>
      </c>
      <c r="G8538">
        <v>2</v>
      </c>
      <c r="H8538">
        <v>1</v>
      </c>
      <c r="I8538">
        <v>124.0065319</v>
      </c>
      <c r="J8538">
        <v>0</v>
      </c>
      <c r="K8538" s="5">
        <v>75.073601519999997</v>
      </c>
      <c r="L8538">
        <f t="shared" si="822"/>
        <v>1.2078156505368753</v>
      </c>
      <c r="M8538">
        <f t="shared" si="823"/>
        <v>1</v>
      </c>
      <c r="N8538">
        <f t="shared" si="824"/>
        <v>297.49438780000003</v>
      </c>
      <c r="O8538" s="22">
        <v>0</v>
      </c>
      <c r="P8538">
        <f t="shared" si="825"/>
        <v>-8.797100885642414E-3</v>
      </c>
      <c r="Q8538">
        <f t="shared" si="821"/>
        <v>0.45939723473739119</v>
      </c>
      <c r="R8538">
        <f t="shared" si="826"/>
        <v>-3.3158274482581987E-3</v>
      </c>
    </row>
    <row r="8539" spans="1:18" x14ac:dyDescent="0.35">
      <c r="A8539">
        <v>75464.356700000004</v>
      </c>
      <c r="B8539">
        <v>56923.665209999999</v>
      </c>
      <c r="C8539">
        <v>0</v>
      </c>
      <c r="D8539">
        <v>647.16986799999995</v>
      </c>
      <c r="E8539">
        <v>0</v>
      </c>
      <c r="F8539">
        <v>0</v>
      </c>
      <c r="G8539">
        <v>1</v>
      </c>
      <c r="H8539">
        <v>0</v>
      </c>
      <c r="I8539">
        <v>196.3288397</v>
      </c>
      <c r="J8539">
        <v>1</v>
      </c>
      <c r="K8539" s="5">
        <v>94.406951939999999</v>
      </c>
      <c r="L8539">
        <f t="shared" si="822"/>
        <v>1.3257114843466349</v>
      </c>
      <c r="M8539">
        <f t="shared" si="823"/>
        <v>0</v>
      </c>
      <c r="N8539">
        <f t="shared" si="824"/>
        <v>252.83013200000005</v>
      </c>
      <c r="O8539" s="22">
        <v>0</v>
      </c>
      <c r="P8539">
        <f t="shared" si="825"/>
        <v>-8.797100885642414E-3</v>
      </c>
      <c r="Q8539">
        <f t="shared" si="821"/>
        <v>-8.7036653585432347E-2</v>
      </c>
      <c r="R8539">
        <f t="shared" si="826"/>
        <v>8.1564403801012528E-2</v>
      </c>
    </row>
    <row r="8540" spans="1:18" x14ac:dyDescent="0.35">
      <c r="A8540">
        <v>54981.221920000004</v>
      </c>
      <c r="B8540">
        <v>61565.656040000002</v>
      </c>
      <c r="C8540">
        <v>1</v>
      </c>
      <c r="D8540">
        <v>678.37621249999995</v>
      </c>
      <c r="E8540">
        <v>0</v>
      </c>
      <c r="F8540">
        <v>0</v>
      </c>
      <c r="G8540">
        <v>1</v>
      </c>
      <c r="H8540">
        <v>0</v>
      </c>
      <c r="I8540">
        <v>250.57952209999999</v>
      </c>
      <c r="J8540">
        <v>0</v>
      </c>
      <c r="K8540" s="5">
        <v>87.464793130000004</v>
      </c>
      <c r="L8540">
        <f t="shared" si="822"/>
        <v>0.89305020780218758</v>
      </c>
      <c r="M8540">
        <f t="shared" si="823"/>
        <v>0</v>
      </c>
      <c r="N8540">
        <f t="shared" si="824"/>
        <v>221.62378750000005</v>
      </c>
      <c r="O8540" s="22">
        <v>0</v>
      </c>
      <c r="P8540">
        <f t="shared" si="825"/>
        <v>-8.797100885642414E-3</v>
      </c>
      <c r="Q8540">
        <f t="shared" si="821"/>
        <v>0.20360252914997359</v>
      </c>
      <c r="R8540">
        <f t="shared" si="826"/>
        <v>-1.5559842121176297E-2</v>
      </c>
    </row>
    <row r="8541" spans="1:18" x14ac:dyDescent="0.35">
      <c r="A8541">
        <v>59691.945140000003</v>
      </c>
      <c r="B8541">
        <v>67634.684680000006</v>
      </c>
      <c r="C8541">
        <v>1</v>
      </c>
      <c r="D8541">
        <v>623.62231510000004</v>
      </c>
      <c r="E8541">
        <v>2</v>
      </c>
      <c r="F8541">
        <v>0</v>
      </c>
      <c r="G8541">
        <v>4</v>
      </c>
      <c r="H8541">
        <v>0</v>
      </c>
      <c r="I8541">
        <v>182.25192010000001</v>
      </c>
      <c r="J8541">
        <v>0</v>
      </c>
      <c r="K8541" s="5">
        <v>73.655965019999996</v>
      </c>
      <c r="L8541">
        <f t="shared" si="822"/>
        <v>0.88256410778612349</v>
      </c>
      <c r="M8541">
        <f t="shared" si="823"/>
        <v>2</v>
      </c>
      <c r="N8541">
        <f t="shared" si="824"/>
        <v>276.37768489999996</v>
      </c>
      <c r="O8541" s="22">
        <v>0</v>
      </c>
      <c r="P8541">
        <f t="shared" si="825"/>
        <v>-8.797100885642414E-3</v>
      </c>
      <c r="Q8541">
        <f t="shared" si="821"/>
        <v>0.45939723473739119</v>
      </c>
      <c r="R8541">
        <f t="shared" si="826"/>
        <v>8.1564403801012528E-2</v>
      </c>
    </row>
    <row r="8542" spans="1:18" x14ac:dyDescent="0.35">
      <c r="A8542">
        <v>45188.24207</v>
      </c>
      <c r="B8542">
        <v>36309.612000000001</v>
      </c>
      <c r="C8542">
        <v>1</v>
      </c>
      <c r="D8542">
        <v>677.59549249999998</v>
      </c>
      <c r="E8542">
        <v>1</v>
      </c>
      <c r="F8542">
        <v>1</v>
      </c>
      <c r="G8542">
        <v>4</v>
      </c>
      <c r="H8542">
        <v>0</v>
      </c>
      <c r="I8542">
        <v>73.331461059999995</v>
      </c>
      <c r="J8542">
        <v>0</v>
      </c>
      <c r="K8542" s="5">
        <v>107.2863023</v>
      </c>
      <c r="L8542">
        <f t="shared" si="822"/>
        <v>1.244525611289925</v>
      </c>
      <c r="M8542">
        <f t="shared" si="823"/>
        <v>2</v>
      </c>
      <c r="N8542">
        <f t="shared" si="824"/>
        <v>222.40450750000002</v>
      </c>
      <c r="O8542" s="22">
        <v>0</v>
      </c>
      <c r="P8542">
        <f t="shared" si="825"/>
        <v>-8.797100885642414E-3</v>
      </c>
      <c r="Q8542">
        <f t="shared" si="821"/>
        <v>-0.11806901442064656</v>
      </c>
      <c r="R8542">
        <f t="shared" si="826"/>
        <v>-4.6681885592470503E-2</v>
      </c>
    </row>
    <row r="8543" spans="1:18" x14ac:dyDescent="0.35">
      <c r="A8543">
        <v>29569.349440000002</v>
      </c>
      <c r="B8543">
        <v>21198.686180000001</v>
      </c>
      <c r="C8543">
        <v>1</v>
      </c>
      <c r="D8543">
        <v>648.79868369999997</v>
      </c>
      <c r="E8543">
        <v>2</v>
      </c>
      <c r="F8543">
        <v>0</v>
      </c>
      <c r="G8543">
        <v>3</v>
      </c>
      <c r="H8543">
        <v>0</v>
      </c>
      <c r="I8543">
        <v>100.4623362</v>
      </c>
      <c r="J8543">
        <v>0</v>
      </c>
      <c r="K8543" s="5">
        <v>93.493507010000002</v>
      </c>
      <c r="L8543">
        <f t="shared" si="822"/>
        <v>1.394867077559615</v>
      </c>
      <c r="M8543">
        <f t="shared" si="823"/>
        <v>2</v>
      </c>
      <c r="N8543">
        <f t="shared" si="824"/>
        <v>251.20131630000003</v>
      </c>
      <c r="O8543" s="22">
        <v>0</v>
      </c>
      <c r="P8543">
        <f t="shared" si="825"/>
        <v>-8.797100885642414E-3</v>
      </c>
      <c r="Q8543">
        <f t="shared" si="821"/>
        <v>-8.7036653585432347E-2</v>
      </c>
      <c r="R8543">
        <f t="shared" si="826"/>
        <v>-4.6681885592470503E-2</v>
      </c>
    </row>
    <row r="8544" spans="1:18" x14ac:dyDescent="0.35">
      <c r="A8544">
        <v>39742.266490000002</v>
      </c>
      <c r="B8544">
        <v>37555.253859999997</v>
      </c>
      <c r="C8544">
        <v>1</v>
      </c>
      <c r="D8544">
        <v>607.67725919999998</v>
      </c>
      <c r="E8544">
        <v>1</v>
      </c>
      <c r="F8544">
        <v>0</v>
      </c>
      <c r="G8544">
        <v>2</v>
      </c>
      <c r="H8544">
        <v>0</v>
      </c>
      <c r="I8544">
        <v>268.41382320000002</v>
      </c>
      <c r="J8544">
        <v>0</v>
      </c>
      <c r="K8544" s="5">
        <v>73.40703096</v>
      </c>
      <c r="L8544">
        <f t="shared" si="822"/>
        <v>1.0582345319286841</v>
      </c>
      <c r="M8544">
        <f t="shared" si="823"/>
        <v>1</v>
      </c>
      <c r="N8544">
        <f t="shared" si="824"/>
        <v>292.32274080000002</v>
      </c>
      <c r="O8544" s="22">
        <v>1</v>
      </c>
      <c r="P8544">
        <f t="shared" si="825"/>
        <v>-8.797100885642414E-3</v>
      </c>
      <c r="Q8544">
        <f t="shared" si="821"/>
        <v>0.45939723473739119</v>
      </c>
      <c r="R8544">
        <f t="shared" si="826"/>
        <v>-1.5559842121176297E-2</v>
      </c>
    </row>
    <row r="8545" spans="1:18" x14ac:dyDescent="0.35">
      <c r="A8545">
        <v>49862.614419999998</v>
      </c>
      <c r="B8545">
        <v>52337.356870000003</v>
      </c>
      <c r="C8545">
        <v>1</v>
      </c>
      <c r="D8545">
        <v>611.93788810000001</v>
      </c>
      <c r="E8545">
        <v>1</v>
      </c>
      <c r="F8545">
        <v>0</v>
      </c>
      <c r="G8545">
        <v>5</v>
      </c>
      <c r="H8545">
        <v>0</v>
      </c>
      <c r="I8545">
        <v>203.42944009999999</v>
      </c>
      <c r="J8545">
        <v>1</v>
      </c>
      <c r="K8545" s="5">
        <v>70.398729869999997</v>
      </c>
      <c r="L8545">
        <f t="shared" si="822"/>
        <v>0.95271556307004612</v>
      </c>
      <c r="M8545">
        <f t="shared" si="823"/>
        <v>1</v>
      </c>
      <c r="N8545">
        <f t="shared" si="824"/>
        <v>288.06211189999999</v>
      </c>
      <c r="O8545" s="22">
        <v>0</v>
      </c>
      <c r="P8545">
        <f t="shared" si="825"/>
        <v>-8.797100885642414E-3</v>
      </c>
      <c r="Q8545">
        <f t="shared" si="821"/>
        <v>0.45939723473739119</v>
      </c>
      <c r="R8545">
        <f t="shared" si="826"/>
        <v>8.1564403801012528E-2</v>
      </c>
    </row>
    <row r="8546" spans="1:18" x14ac:dyDescent="0.35">
      <c r="A8546">
        <v>50911.780590000002</v>
      </c>
      <c r="B8546">
        <v>57204.55027</v>
      </c>
      <c r="C8546">
        <v>0</v>
      </c>
      <c r="D8546">
        <v>712.46446779999997</v>
      </c>
      <c r="E8546">
        <v>0</v>
      </c>
      <c r="F8546">
        <v>1</v>
      </c>
      <c r="G8546">
        <v>1</v>
      </c>
      <c r="H8546">
        <v>2</v>
      </c>
      <c r="I8546">
        <v>181.2345287</v>
      </c>
      <c r="J8546">
        <v>0</v>
      </c>
      <c r="K8546" s="5">
        <v>71.182847550000005</v>
      </c>
      <c r="L8546">
        <f t="shared" si="822"/>
        <v>0.8899952949494625</v>
      </c>
      <c r="M8546">
        <f t="shared" si="823"/>
        <v>1</v>
      </c>
      <c r="N8546">
        <f t="shared" si="824"/>
        <v>187.53553220000003</v>
      </c>
      <c r="O8546" s="22">
        <v>0</v>
      </c>
      <c r="P8546">
        <f t="shared" si="825"/>
        <v>0.53061747949891069</v>
      </c>
      <c r="Q8546">
        <f t="shared" si="821"/>
        <v>0.45939723473739119</v>
      </c>
      <c r="R8546">
        <f t="shared" si="826"/>
        <v>8.1564403801012528E-2</v>
      </c>
    </row>
    <row r="8547" spans="1:18" x14ac:dyDescent="0.35">
      <c r="A8547">
        <v>78894.287819999998</v>
      </c>
      <c r="B8547">
        <v>93566.022280000005</v>
      </c>
      <c r="C8547">
        <v>1</v>
      </c>
      <c r="D8547">
        <v>600.17906689999995</v>
      </c>
      <c r="E8547">
        <v>0</v>
      </c>
      <c r="F8547">
        <v>0</v>
      </c>
      <c r="G8547">
        <v>3</v>
      </c>
      <c r="H8547">
        <v>1</v>
      </c>
      <c r="I8547">
        <v>46.915860369999997</v>
      </c>
      <c r="J8547">
        <v>2</v>
      </c>
      <c r="K8547" s="5">
        <v>89.689723490000006</v>
      </c>
      <c r="L8547">
        <f t="shared" si="822"/>
        <v>0.84319377801383644</v>
      </c>
      <c r="M8547">
        <f t="shared" si="823"/>
        <v>0</v>
      </c>
      <c r="N8547">
        <f t="shared" si="824"/>
        <v>299.82093310000005</v>
      </c>
      <c r="O8547" s="22">
        <v>0</v>
      </c>
      <c r="P8547">
        <f t="shared" si="825"/>
        <v>-8.797100885642414E-3</v>
      </c>
      <c r="Q8547">
        <f t="shared" si="821"/>
        <v>0.20360252914997359</v>
      </c>
      <c r="R8547">
        <f t="shared" si="826"/>
        <v>-1.3815541801724358E-2</v>
      </c>
    </row>
    <row r="8548" spans="1:18" x14ac:dyDescent="0.35">
      <c r="A8548">
        <v>51219.157509999997</v>
      </c>
      <c r="B8548">
        <v>54616.137849999999</v>
      </c>
      <c r="C8548">
        <v>1</v>
      </c>
      <c r="D8548">
        <v>591.59998580000001</v>
      </c>
      <c r="E8548">
        <v>0</v>
      </c>
      <c r="F8548">
        <v>0</v>
      </c>
      <c r="G8548">
        <v>1</v>
      </c>
      <c r="H8548">
        <v>0</v>
      </c>
      <c r="I8548">
        <v>106.35347830000001</v>
      </c>
      <c r="J8548">
        <v>0</v>
      </c>
      <c r="K8548" s="5">
        <v>115.31070560000001</v>
      </c>
      <c r="L8548">
        <f t="shared" si="822"/>
        <v>0.93780262622506172</v>
      </c>
      <c r="M8548">
        <f t="shared" si="823"/>
        <v>0</v>
      </c>
      <c r="N8548">
        <f t="shared" si="824"/>
        <v>308.40001419999999</v>
      </c>
      <c r="O8548" s="22">
        <v>0</v>
      </c>
      <c r="P8548">
        <f t="shared" si="825"/>
        <v>-0.34176655167778192</v>
      </c>
      <c r="Q8548">
        <f t="shared" si="821"/>
        <v>-0.32619350995114088</v>
      </c>
      <c r="R8548">
        <f t="shared" si="826"/>
        <v>-4.6681885592470503E-2</v>
      </c>
    </row>
    <row r="8549" spans="1:18" x14ac:dyDescent="0.35">
      <c r="A8549">
        <v>67682.651660000003</v>
      </c>
      <c r="B8549">
        <v>51880.672330000001</v>
      </c>
      <c r="C8549">
        <v>1</v>
      </c>
      <c r="D8549">
        <v>667.21894320000001</v>
      </c>
      <c r="E8549">
        <v>1</v>
      </c>
      <c r="F8549">
        <v>0</v>
      </c>
      <c r="G8549">
        <v>2</v>
      </c>
      <c r="H8549">
        <v>0</v>
      </c>
      <c r="I8549">
        <v>100.9805873</v>
      </c>
      <c r="J8549">
        <v>1</v>
      </c>
      <c r="K8549" s="5">
        <v>82.649813429999995</v>
      </c>
      <c r="L8549">
        <f t="shared" si="822"/>
        <v>1.3045831640246981</v>
      </c>
      <c r="M8549">
        <f t="shared" si="823"/>
        <v>1</v>
      </c>
      <c r="N8549">
        <f t="shared" si="824"/>
        <v>232.78105679999999</v>
      </c>
      <c r="O8549" s="22">
        <v>0</v>
      </c>
      <c r="P8549">
        <f t="shared" si="825"/>
        <v>-8.797100885642414E-3</v>
      </c>
      <c r="Q8549">
        <f t="shared" si="821"/>
        <v>0.20360252914997359</v>
      </c>
      <c r="R8549">
        <f t="shared" si="826"/>
        <v>-4.6681885592470503E-2</v>
      </c>
    </row>
    <row r="8550" spans="1:18" x14ac:dyDescent="0.35">
      <c r="A8550">
        <v>43473.841379999998</v>
      </c>
      <c r="B8550">
        <v>48236.357369999998</v>
      </c>
      <c r="C8550">
        <v>1</v>
      </c>
      <c r="D8550">
        <v>648.47136079999996</v>
      </c>
      <c r="E8550">
        <v>1</v>
      </c>
      <c r="F8550">
        <v>0</v>
      </c>
      <c r="G8550">
        <v>4</v>
      </c>
      <c r="H8550">
        <v>2</v>
      </c>
      <c r="I8550">
        <v>13.61361183</v>
      </c>
      <c r="J8550">
        <v>0</v>
      </c>
      <c r="K8550" s="5">
        <v>76.657884789999997</v>
      </c>
      <c r="L8550">
        <f t="shared" si="822"/>
        <v>0.90126708877561335</v>
      </c>
      <c r="M8550">
        <f t="shared" si="823"/>
        <v>1</v>
      </c>
      <c r="N8550">
        <f t="shared" si="824"/>
        <v>251.52863920000004</v>
      </c>
      <c r="O8550" s="22">
        <v>0</v>
      </c>
      <c r="P8550">
        <f t="shared" si="825"/>
        <v>-8.797100885642414E-3</v>
      </c>
      <c r="Q8550">
        <f t="shared" si="821"/>
        <v>0.45939723473739119</v>
      </c>
      <c r="R8550">
        <f t="shared" si="826"/>
        <v>-1.3815541801724358E-2</v>
      </c>
    </row>
    <row r="8551" spans="1:18" x14ac:dyDescent="0.35">
      <c r="A8551">
        <v>45324.861709999997</v>
      </c>
      <c r="B8551">
        <v>58492.005340000003</v>
      </c>
      <c r="C8551">
        <v>1</v>
      </c>
      <c r="D8551">
        <v>584.41893110000001</v>
      </c>
      <c r="E8551">
        <v>0</v>
      </c>
      <c r="F8551">
        <v>0</v>
      </c>
      <c r="G8551">
        <v>1</v>
      </c>
      <c r="H8551">
        <v>0</v>
      </c>
      <c r="I8551">
        <v>279.24275740000002</v>
      </c>
      <c r="J8551">
        <v>1</v>
      </c>
      <c r="K8551" s="5">
        <v>99.038880689999999</v>
      </c>
      <c r="L8551">
        <f t="shared" si="822"/>
        <v>0.77488985796498933</v>
      </c>
      <c r="M8551">
        <f t="shared" si="823"/>
        <v>0</v>
      </c>
      <c r="N8551">
        <f t="shared" si="824"/>
        <v>315.58106889999999</v>
      </c>
      <c r="O8551" s="22">
        <v>0</v>
      </c>
      <c r="P8551">
        <f t="shared" si="825"/>
        <v>-0.34176655167778192</v>
      </c>
      <c r="Q8551">
        <f t="shared" si="821"/>
        <v>-8.7036653585432347E-2</v>
      </c>
      <c r="R8551">
        <f t="shared" si="826"/>
        <v>-1.5559842121176297E-2</v>
      </c>
    </row>
    <row r="8552" spans="1:18" x14ac:dyDescent="0.35">
      <c r="A8552">
        <v>30064.885439999998</v>
      </c>
      <c r="B8552">
        <v>37381.197890000003</v>
      </c>
      <c r="C8552">
        <v>1</v>
      </c>
      <c r="D8552">
        <v>624.02899130000003</v>
      </c>
      <c r="E8552">
        <v>0</v>
      </c>
      <c r="F8552">
        <v>1</v>
      </c>
      <c r="G8552">
        <v>2</v>
      </c>
      <c r="H8552">
        <v>0</v>
      </c>
      <c r="I8552">
        <v>103.498912</v>
      </c>
      <c r="J8552">
        <v>2</v>
      </c>
      <c r="K8552" s="5">
        <v>93.66030816</v>
      </c>
      <c r="L8552">
        <f t="shared" si="822"/>
        <v>0.80427827723634238</v>
      </c>
      <c r="M8552">
        <f t="shared" si="823"/>
        <v>1</v>
      </c>
      <c r="N8552">
        <f t="shared" si="824"/>
        <v>275.97100869999997</v>
      </c>
      <c r="O8552" s="22">
        <v>0</v>
      </c>
      <c r="P8552">
        <f t="shared" si="825"/>
        <v>-8.797100885642414E-3</v>
      </c>
      <c r="Q8552">
        <f t="shared" si="821"/>
        <v>-8.7036653585432347E-2</v>
      </c>
      <c r="R8552">
        <f t="shared" si="826"/>
        <v>-4.6681885592470503E-2</v>
      </c>
    </row>
    <row r="8553" spans="1:18" x14ac:dyDescent="0.35">
      <c r="A8553">
        <v>38865.079810000003</v>
      </c>
      <c r="B8553">
        <v>47532.044900000001</v>
      </c>
      <c r="C8553">
        <v>1</v>
      </c>
      <c r="D8553">
        <v>609.16092609999998</v>
      </c>
      <c r="E8553">
        <v>2</v>
      </c>
      <c r="F8553">
        <v>0</v>
      </c>
      <c r="G8553">
        <v>3</v>
      </c>
      <c r="H8553">
        <v>0</v>
      </c>
      <c r="I8553">
        <v>36.188780510000001</v>
      </c>
      <c r="J8553">
        <v>1</v>
      </c>
      <c r="K8553" s="5">
        <v>105.4181358</v>
      </c>
      <c r="L8553">
        <f t="shared" si="822"/>
        <v>0.81766058859378055</v>
      </c>
      <c r="M8553">
        <f t="shared" si="823"/>
        <v>2</v>
      </c>
      <c r="N8553">
        <f t="shared" si="824"/>
        <v>290.83907390000002</v>
      </c>
      <c r="O8553" s="22">
        <v>1</v>
      </c>
      <c r="P8553">
        <f t="shared" si="825"/>
        <v>-8.797100885642414E-3</v>
      </c>
      <c r="Q8553">
        <f t="shared" si="821"/>
        <v>-0.11806901442064656</v>
      </c>
      <c r="R8553">
        <f t="shared" si="826"/>
        <v>-1.3815541801724358E-2</v>
      </c>
    </row>
    <row r="8554" spans="1:18" x14ac:dyDescent="0.35">
      <c r="A8554">
        <v>57904.720869999997</v>
      </c>
      <c r="B8554">
        <v>51031.551639999998</v>
      </c>
      <c r="C8554">
        <v>1</v>
      </c>
      <c r="D8554">
        <v>617.91662269999995</v>
      </c>
      <c r="E8554">
        <v>0</v>
      </c>
      <c r="F8554">
        <v>1</v>
      </c>
      <c r="G8554">
        <v>4</v>
      </c>
      <c r="H8554">
        <v>0</v>
      </c>
      <c r="I8554">
        <v>151.2270474</v>
      </c>
      <c r="J8554">
        <v>1</v>
      </c>
      <c r="K8554" s="5">
        <v>88.562972520000002</v>
      </c>
      <c r="L8554">
        <f t="shared" si="822"/>
        <v>1.1346847001338798</v>
      </c>
      <c r="M8554">
        <f t="shared" si="823"/>
        <v>1</v>
      </c>
      <c r="N8554">
        <f t="shared" si="824"/>
        <v>282.08337730000005</v>
      </c>
      <c r="O8554" s="22">
        <v>0</v>
      </c>
      <c r="P8554">
        <f t="shared" si="825"/>
        <v>-8.797100885642414E-3</v>
      </c>
      <c r="Q8554">
        <f t="shared" si="821"/>
        <v>0.20360252914997359</v>
      </c>
      <c r="R8554">
        <f t="shared" si="826"/>
        <v>-3.3158274482581987E-3</v>
      </c>
    </row>
    <row r="8555" spans="1:18" x14ac:dyDescent="0.35">
      <c r="A8555">
        <v>50113.402710000002</v>
      </c>
      <c r="B8555">
        <v>57654.112029999997</v>
      </c>
      <c r="C8555">
        <v>1</v>
      </c>
      <c r="D8555">
        <v>776.24851980000005</v>
      </c>
      <c r="E8555">
        <v>1</v>
      </c>
      <c r="F8555">
        <v>0</v>
      </c>
      <c r="G8555">
        <v>0</v>
      </c>
      <c r="H8555">
        <v>0</v>
      </c>
      <c r="I8555">
        <v>137.9178493</v>
      </c>
      <c r="J8555">
        <v>1</v>
      </c>
      <c r="K8555" s="5">
        <v>81.906632459999997</v>
      </c>
      <c r="L8555">
        <f t="shared" si="822"/>
        <v>0.86920777973171748</v>
      </c>
      <c r="M8555">
        <f t="shared" si="823"/>
        <v>1</v>
      </c>
      <c r="N8555">
        <f t="shared" si="824"/>
        <v>123.75148019999995</v>
      </c>
      <c r="O8555" s="22">
        <v>0</v>
      </c>
      <c r="P8555">
        <f t="shared" si="825"/>
        <v>0.53061747949891069</v>
      </c>
      <c r="Q8555">
        <f t="shared" si="821"/>
        <v>0.20360252914997359</v>
      </c>
      <c r="R8555">
        <f t="shared" si="826"/>
        <v>-3.3158274482581987E-3</v>
      </c>
    </row>
    <row r="8556" spans="1:18" x14ac:dyDescent="0.35">
      <c r="A8556">
        <v>64144.079299999998</v>
      </c>
      <c r="B8556">
        <v>77656.803669999994</v>
      </c>
      <c r="C8556">
        <v>0</v>
      </c>
      <c r="D8556">
        <v>634.87100480000004</v>
      </c>
      <c r="E8556">
        <v>1</v>
      </c>
      <c r="F8556">
        <v>0</v>
      </c>
      <c r="G8556">
        <v>3</v>
      </c>
      <c r="H8556">
        <v>0</v>
      </c>
      <c r="I8556">
        <v>255.91399680000001</v>
      </c>
      <c r="J8556">
        <v>2</v>
      </c>
      <c r="K8556" s="5">
        <v>107.4659449</v>
      </c>
      <c r="L8556">
        <f t="shared" si="822"/>
        <v>0.82599432720123445</v>
      </c>
      <c r="M8556">
        <f t="shared" si="823"/>
        <v>1</v>
      </c>
      <c r="N8556">
        <f t="shared" si="824"/>
        <v>265.12899519999996</v>
      </c>
      <c r="O8556" s="22">
        <v>0</v>
      </c>
      <c r="P8556">
        <f t="shared" si="825"/>
        <v>-8.797100885642414E-3</v>
      </c>
      <c r="Q8556">
        <f t="shared" si="821"/>
        <v>-0.11806901442064656</v>
      </c>
      <c r="R8556">
        <f t="shared" si="826"/>
        <v>-1.5559842121176297E-2</v>
      </c>
    </row>
    <row r="8557" spans="1:18" x14ac:dyDescent="0.35">
      <c r="A8557">
        <v>52718.809229999999</v>
      </c>
      <c r="B8557">
        <v>58359.496319999998</v>
      </c>
      <c r="C8557">
        <v>1</v>
      </c>
      <c r="D8557">
        <v>605.93745279999996</v>
      </c>
      <c r="E8557">
        <v>0</v>
      </c>
      <c r="F8557">
        <v>0</v>
      </c>
      <c r="G8557">
        <v>5</v>
      </c>
      <c r="H8557">
        <v>0</v>
      </c>
      <c r="I8557">
        <v>241.14689680000001</v>
      </c>
      <c r="J8557">
        <v>0</v>
      </c>
      <c r="K8557" s="5">
        <v>94.68323006</v>
      </c>
      <c r="L8557">
        <f t="shared" si="822"/>
        <v>0.90334585721798089</v>
      </c>
      <c r="M8557">
        <f t="shared" si="823"/>
        <v>0</v>
      </c>
      <c r="N8557">
        <f t="shared" si="824"/>
        <v>294.06254720000004</v>
      </c>
      <c r="O8557" s="22">
        <v>0</v>
      </c>
      <c r="P8557">
        <f t="shared" si="825"/>
        <v>-8.797100885642414E-3</v>
      </c>
      <c r="Q8557">
        <f t="shared" si="821"/>
        <v>-8.7036653585432347E-2</v>
      </c>
      <c r="R8557">
        <f t="shared" si="826"/>
        <v>-1.5559842121176297E-2</v>
      </c>
    </row>
    <row r="8558" spans="1:18" x14ac:dyDescent="0.35">
      <c r="A8558">
        <v>44713.194029999999</v>
      </c>
      <c r="B8558">
        <v>38021.285680000001</v>
      </c>
      <c r="C8558">
        <v>0</v>
      </c>
      <c r="D8558">
        <v>751.08937449999996</v>
      </c>
      <c r="E8558">
        <v>1</v>
      </c>
      <c r="F8558">
        <v>0</v>
      </c>
      <c r="G8558">
        <v>0</v>
      </c>
      <c r="H8558">
        <v>1</v>
      </c>
      <c r="I8558">
        <v>235.8001581</v>
      </c>
      <c r="J8558">
        <v>2</v>
      </c>
      <c r="K8558" s="5">
        <v>111.5011607</v>
      </c>
      <c r="L8558">
        <f t="shared" si="822"/>
        <v>1.1760042626207163</v>
      </c>
      <c r="M8558">
        <f t="shared" si="823"/>
        <v>1</v>
      </c>
      <c r="N8558">
        <f t="shared" si="824"/>
        <v>148.91062550000004</v>
      </c>
      <c r="O8558" s="22">
        <v>0</v>
      </c>
      <c r="P8558">
        <f t="shared" si="825"/>
        <v>0.53061747949891069</v>
      </c>
      <c r="Q8558">
        <f t="shared" si="821"/>
        <v>-0.32619350995114088</v>
      </c>
      <c r="R8558">
        <f t="shared" si="826"/>
        <v>8.1564403801012528E-2</v>
      </c>
    </row>
    <row r="8559" spans="1:18" x14ac:dyDescent="0.35">
      <c r="A8559">
        <v>82224.452959999995</v>
      </c>
      <c r="B8559">
        <v>104614.20299999999</v>
      </c>
      <c r="C8559">
        <v>1</v>
      </c>
      <c r="D8559">
        <v>694.41273990000002</v>
      </c>
      <c r="E8559">
        <v>0</v>
      </c>
      <c r="F8559">
        <v>0</v>
      </c>
      <c r="G8559">
        <v>3</v>
      </c>
      <c r="H8559">
        <v>0</v>
      </c>
      <c r="I8559">
        <v>280.09092829999997</v>
      </c>
      <c r="J8559">
        <v>0</v>
      </c>
      <c r="K8559" s="5">
        <v>71.790014839999998</v>
      </c>
      <c r="L8559">
        <f t="shared" si="822"/>
        <v>0.78597791315200294</v>
      </c>
      <c r="M8559">
        <f t="shared" si="823"/>
        <v>0</v>
      </c>
      <c r="N8559">
        <f t="shared" si="824"/>
        <v>205.58726009999998</v>
      </c>
      <c r="O8559" s="22">
        <v>0</v>
      </c>
      <c r="P8559">
        <f t="shared" si="825"/>
        <v>-8.797100885642414E-3</v>
      </c>
      <c r="Q8559">
        <f t="shared" si="821"/>
        <v>0.45939723473739119</v>
      </c>
      <c r="R8559">
        <f t="shared" si="826"/>
        <v>-1.5559842121176297E-2</v>
      </c>
    </row>
    <row r="8560" spans="1:18" x14ac:dyDescent="0.35">
      <c r="A8560">
        <v>48591.446470000003</v>
      </c>
      <c r="B8560">
        <v>47157.592909999999</v>
      </c>
      <c r="C8560">
        <v>1</v>
      </c>
      <c r="D8560">
        <v>686.24127799999997</v>
      </c>
      <c r="E8560">
        <v>0</v>
      </c>
      <c r="F8560">
        <v>0</v>
      </c>
      <c r="G8560">
        <v>0</v>
      </c>
      <c r="H8560">
        <v>0</v>
      </c>
      <c r="I8560">
        <v>116.1172945</v>
      </c>
      <c r="J8560">
        <v>1</v>
      </c>
      <c r="K8560" s="5">
        <v>75.255500839999996</v>
      </c>
      <c r="L8560">
        <f t="shared" si="822"/>
        <v>1.0304055714365341</v>
      </c>
      <c r="M8560">
        <f t="shared" si="823"/>
        <v>0</v>
      </c>
      <c r="N8560">
        <f t="shared" si="824"/>
        <v>213.75872200000003</v>
      </c>
      <c r="O8560" s="22">
        <v>1</v>
      </c>
      <c r="P8560">
        <f t="shared" si="825"/>
        <v>-8.797100885642414E-3</v>
      </c>
      <c r="Q8560">
        <f t="shared" si="821"/>
        <v>0.45939723473739119</v>
      </c>
      <c r="R8560">
        <f t="shared" si="826"/>
        <v>-4.6681885592470503E-2</v>
      </c>
    </row>
    <row r="8561" spans="1:18" x14ac:dyDescent="0.35">
      <c r="A8561">
        <v>67445.014550000007</v>
      </c>
      <c r="B8561">
        <v>52464.352859999999</v>
      </c>
      <c r="C8561">
        <v>1</v>
      </c>
      <c r="D8561">
        <v>608.3452853</v>
      </c>
      <c r="E8561">
        <v>1</v>
      </c>
      <c r="F8561">
        <v>1</v>
      </c>
      <c r="G8561">
        <v>2</v>
      </c>
      <c r="H8561">
        <v>2</v>
      </c>
      <c r="I8561">
        <v>179.30737869999999</v>
      </c>
      <c r="J8561">
        <v>1</v>
      </c>
      <c r="K8561" s="5">
        <v>89.257875569999996</v>
      </c>
      <c r="L8561">
        <f t="shared" si="822"/>
        <v>1.2855398165298175</v>
      </c>
      <c r="M8561">
        <f t="shared" si="823"/>
        <v>2</v>
      </c>
      <c r="N8561">
        <f t="shared" si="824"/>
        <v>291.6547147</v>
      </c>
      <c r="O8561" s="22">
        <v>1</v>
      </c>
      <c r="P8561">
        <f t="shared" si="825"/>
        <v>-8.797100885642414E-3</v>
      </c>
      <c r="Q8561">
        <f t="shared" si="821"/>
        <v>0.20360252914997359</v>
      </c>
      <c r="R8561">
        <f t="shared" si="826"/>
        <v>-3.3158274482581987E-3</v>
      </c>
    </row>
    <row r="8562" spans="1:18" x14ac:dyDescent="0.35">
      <c r="A8562">
        <v>43981.861900000004</v>
      </c>
      <c r="B8562">
        <v>33684.245060000001</v>
      </c>
      <c r="C8562">
        <v>0</v>
      </c>
      <c r="D8562">
        <v>709.57416790000002</v>
      </c>
      <c r="E8562">
        <v>0</v>
      </c>
      <c r="F8562">
        <v>0</v>
      </c>
      <c r="G8562">
        <v>1</v>
      </c>
      <c r="H8562">
        <v>0</v>
      </c>
      <c r="I8562">
        <v>202.8470567</v>
      </c>
      <c r="J8562">
        <v>0</v>
      </c>
      <c r="K8562" s="5">
        <v>86.430653039999996</v>
      </c>
      <c r="L8562">
        <f t="shared" si="822"/>
        <v>1.3057101865176848</v>
      </c>
      <c r="M8562">
        <f t="shared" si="823"/>
        <v>0</v>
      </c>
      <c r="N8562">
        <f t="shared" si="824"/>
        <v>190.42583209999998</v>
      </c>
      <c r="O8562" s="22">
        <v>0</v>
      </c>
      <c r="P8562">
        <f t="shared" si="825"/>
        <v>0.53061747949891069</v>
      </c>
      <c r="Q8562">
        <f t="shared" si="821"/>
        <v>0.20360252914997359</v>
      </c>
      <c r="R8562">
        <f t="shared" si="826"/>
        <v>8.1564403801012528E-2</v>
      </c>
    </row>
    <row r="8563" spans="1:18" x14ac:dyDescent="0.35">
      <c r="A8563">
        <v>60643.992189999997</v>
      </c>
      <c r="B8563">
        <v>66011.676380000004</v>
      </c>
      <c r="C8563">
        <v>1</v>
      </c>
      <c r="D8563">
        <v>690.81372940000006</v>
      </c>
      <c r="E8563">
        <v>0</v>
      </c>
      <c r="F8563">
        <v>0</v>
      </c>
      <c r="G8563">
        <v>2</v>
      </c>
      <c r="H8563">
        <v>1</v>
      </c>
      <c r="I8563">
        <v>144.8201182</v>
      </c>
      <c r="J8563">
        <v>3</v>
      </c>
      <c r="K8563" s="5">
        <v>72.391343379999995</v>
      </c>
      <c r="L8563">
        <f t="shared" si="822"/>
        <v>0.91868583734943154</v>
      </c>
      <c r="M8563">
        <f t="shared" si="823"/>
        <v>0</v>
      </c>
      <c r="N8563">
        <f t="shared" si="824"/>
        <v>209.18627059999994</v>
      </c>
      <c r="O8563" s="22">
        <v>0</v>
      </c>
      <c r="P8563">
        <f t="shared" si="825"/>
        <v>-8.797100885642414E-3</v>
      </c>
      <c r="Q8563">
        <f t="shared" si="821"/>
        <v>0.45939723473739119</v>
      </c>
      <c r="R8563">
        <f t="shared" si="826"/>
        <v>-3.3158274482581987E-3</v>
      </c>
    </row>
    <row r="8564" spans="1:18" x14ac:dyDescent="0.35">
      <c r="A8564">
        <v>63920.23489</v>
      </c>
      <c r="B8564">
        <v>61531.266470000002</v>
      </c>
      <c r="C8564">
        <v>0</v>
      </c>
      <c r="D8564">
        <v>657.35447910000005</v>
      </c>
      <c r="E8564">
        <v>0</v>
      </c>
      <c r="F8564">
        <v>0</v>
      </c>
      <c r="G8564">
        <v>0</v>
      </c>
      <c r="H8564">
        <v>1</v>
      </c>
      <c r="I8564">
        <v>77.695470479999997</v>
      </c>
      <c r="J8564">
        <v>0</v>
      </c>
      <c r="K8564" s="5">
        <v>83.553090569999995</v>
      </c>
      <c r="L8564">
        <f t="shared" si="822"/>
        <v>1.0388252762709631</v>
      </c>
      <c r="M8564">
        <f t="shared" si="823"/>
        <v>0</v>
      </c>
      <c r="N8564">
        <f t="shared" si="824"/>
        <v>242.64552089999995</v>
      </c>
      <c r="O8564" s="22">
        <v>0</v>
      </c>
      <c r="P8564">
        <f t="shared" si="825"/>
        <v>-8.797100885642414E-3</v>
      </c>
      <c r="Q8564">
        <f t="shared" si="821"/>
        <v>0.20360252914997359</v>
      </c>
      <c r="R8564">
        <f t="shared" si="826"/>
        <v>-4.6681885592470503E-2</v>
      </c>
    </row>
    <row r="8565" spans="1:18" x14ac:dyDescent="0.35">
      <c r="A8565">
        <v>53127.379560000001</v>
      </c>
      <c r="B8565">
        <v>40200.974110000003</v>
      </c>
      <c r="C8565">
        <v>0</v>
      </c>
      <c r="D8565">
        <v>564.18484390000003</v>
      </c>
      <c r="E8565">
        <v>0</v>
      </c>
      <c r="F8565">
        <v>0</v>
      </c>
      <c r="G8565">
        <v>0</v>
      </c>
      <c r="H8565">
        <v>1</v>
      </c>
      <c r="I8565">
        <v>270.31062910000003</v>
      </c>
      <c r="J8565">
        <v>1</v>
      </c>
      <c r="K8565" s="5">
        <v>94.031735159999997</v>
      </c>
      <c r="L8565">
        <f t="shared" si="822"/>
        <v>1.3215445828409553</v>
      </c>
      <c r="M8565">
        <f t="shared" si="823"/>
        <v>0</v>
      </c>
      <c r="N8565">
        <f t="shared" si="824"/>
        <v>335.81515609999997</v>
      </c>
      <c r="O8565" s="22">
        <v>1</v>
      </c>
      <c r="P8565">
        <f t="shared" si="825"/>
        <v>-0.34176655167778192</v>
      </c>
      <c r="Q8565">
        <f t="shared" si="821"/>
        <v>-8.7036653585432347E-2</v>
      </c>
      <c r="R8565">
        <f t="shared" si="826"/>
        <v>-1.5559842121176297E-2</v>
      </c>
    </row>
    <row r="8566" spans="1:18" x14ac:dyDescent="0.35">
      <c r="A8566">
        <v>14682.756160000001</v>
      </c>
      <c r="B8566">
        <v>16800.284800000001</v>
      </c>
      <c r="C8566">
        <v>1</v>
      </c>
      <c r="D8566">
        <v>649.00399990000005</v>
      </c>
      <c r="E8566">
        <v>1</v>
      </c>
      <c r="F8566">
        <v>0</v>
      </c>
      <c r="G8566">
        <v>1</v>
      </c>
      <c r="H8566">
        <v>0</v>
      </c>
      <c r="I8566">
        <v>270.81335940000002</v>
      </c>
      <c r="J8566">
        <v>0</v>
      </c>
      <c r="K8566" s="5">
        <v>105.3974116</v>
      </c>
      <c r="L8566">
        <f t="shared" si="822"/>
        <v>0.87395876527045535</v>
      </c>
      <c r="M8566">
        <f t="shared" si="823"/>
        <v>1</v>
      </c>
      <c r="N8566">
        <f t="shared" si="824"/>
        <v>250.99600009999995</v>
      </c>
      <c r="O8566" s="22">
        <v>0</v>
      </c>
      <c r="P8566">
        <f t="shared" si="825"/>
        <v>-8.797100885642414E-3</v>
      </c>
      <c r="Q8566">
        <f t="shared" si="821"/>
        <v>-0.11806901442064656</v>
      </c>
      <c r="R8566">
        <f t="shared" si="826"/>
        <v>-1.5559842121176297E-2</v>
      </c>
    </row>
    <row r="8567" spans="1:18" x14ac:dyDescent="0.35">
      <c r="A8567">
        <v>50273.786910000003</v>
      </c>
      <c r="B8567">
        <v>59302.712720000003</v>
      </c>
      <c r="C8567">
        <v>0</v>
      </c>
      <c r="D8567">
        <v>736.49653569999998</v>
      </c>
      <c r="E8567">
        <v>0</v>
      </c>
      <c r="F8567">
        <v>0</v>
      </c>
      <c r="G8567">
        <v>2</v>
      </c>
      <c r="H8567">
        <v>1</v>
      </c>
      <c r="I8567">
        <v>231.7104641</v>
      </c>
      <c r="J8567">
        <v>0</v>
      </c>
      <c r="K8567" s="5">
        <v>82.206974770000002</v>
      </c>
      <c r="L8567">
        <f t="shared" si="822"/>
        <v>0.84774851948796315</v>
      </c>
      <c r="M8567">
        <f t="shared" si="823"/>
        <v>0</v>
      </c>
      <c r="N8567">
        <f t="shared" si="824"/>
        <v>163.50346430000002</v>
      </c>
      <c r="O8567" s="22">
        <v>0</v>
      </c>
      <c r="P8567">
        <f t="shared" si="825"/>
        <v>0.53061747949891069</v>
      </c>
      <c r="Q8567">
        <f t="shared" si="821"/>
        <v>0.20360252914997359</v>
      </c>
      <c r="R8567">
        <f t="shared" si="826"/>
        <v>8.1564403801012528E-2</v>
      </c>
    </row>
    <row r="8568" spans="1:18" x14ac:dyDescent="0.35">
      <c r="A8568">
        <v>68456.900720000005</v>
      </c>
      <c r="B8568">
        <v>77715.653990000006</v>
      </c>
      <c r="C8568">
        <v>1</v>
      </c>
      <c r="D8568">
        <v>661.01914099999999</v>
      </c>
      <c r="E8568">
        <v>0</v>
      </c>
      <c r="F8568">
        <v>0</v>
      </c>
      <c r="G8568">
        <v>1</v>
      </c>
      <c r="H8568">
        <v>0</v>
      </c>
      <c r="I8568">
        <v>107.7582535</v>
      </c>
      <c r="J8568">
        <v>1</v>
      </c>
      <c r="K8568" s="5">
        <v>110.3346593</v>
      </c>
      <c r="L8568">
        <f t="shared" si="822"/>
        <v>0.88086372828836568</v>
      </c>
      <c r="M8568">
        <f t="shared" si="823"/>
        <v>0</v>
      </c>
      <c r="N8568">
        <f t="shared" si="824"/>
        <v>238.98085900000001</v>
      </c>
      <c r="O8568" s="22">
        <v>0</v>
      </c>
      <c r="P8568">
        <f t="shared" si="825"/>
        <v>-8.797100885642414E-3</v>
      </c>
      <c r="Q8568">
        <f t="shared" si="821"/>
        <v>-0.32619350995114088</v>
      </c>
      <c r="R8568">
        <f t="shared" si="826"/>
        <v>-4.6681885592470503E-2</v>
      </c>
    </row>
    <row r="8569" spans="1:18" x14ac:dyDescent="0.35">
      <c r="A8569">
        <v>57912.212500000001</v>
      </c>
      <c r="B8569">
        <v>47566.573700000001</v>
      </c>
      <c r="C8569">
        <v>1</v>
      </c>
      <c r="D8569">
        <v>631.17667359999996</v>
      </c>
      <c r="E8569">
        <v>0</v>
      </c>
      <c r="F8569">
        <v>0</v>
      </c>
      <c r="G8569">
        <v>0</v>
      </c>
      <c r="H8569">
        <v>0</v>
      </c>
      <c r="I8569">
        <v>6.8369570810000004</v>
      </c>
      <c r="J8569">
        <v>0</v>
      </c>
      <c r="K8569" s="5">
        <v>112.58488149999999</v>
      </c>
      <c r="L8569">
        <f t="shared" si="822"/>
        <v>1.2174980873175651</v>
      </c>
      <c r="M8569">
        <f t="shared" si="823"/>
        <v>0</v>
      </c>
      <c r="N8569">
        <f t="shared" si="824"/>
        <v>268.82332640000004</v>
      </c>
      <c r="O8569" s="22">
        <v>0</v>
      </c>
      <c r="P8569">
        <f t="shared" si="825"/>
        <v>-8.797100885642414E-3</v>
      </c>
      <c r="Q8569">
        <f t="shared" si="821"/>
        <v>-0.32619350995114088</v>
      </c>
      <c r="R8569">
        <f t="shared" si="826"/>
        <v>-1.3815541801724358E-2</v>
      </c>
    </row>
    <row r="8570" spans="1:18" x14ac:dyDescent="0.35">
      <c r="A8570">
        <v>56687.583129999999</v>
      </c>
      <c r="B8570">
        <v>63142.330289999998</v>
      </c>
      <c r="C8570">
        <v>1</v>
      </c>
      <c r="D8570">
        <v>638.57713279999996</v>
      </c>
      <c r="E8570">
        <v>0</v>
      </c>
      <c r="F8570">
        <v>0</v>
      </c>
      <c r="G8570">
        <v>2</v>
      </c>
      <c r="H8570">
        <v>1</v>
      </c>
      <c r="I8570">
        <v>150.41245470000001</v>
      </c>
      <c r="J8570">
        <v>1</v>
      </c>
      <c r="K8570" s="5">
        <v>82.923419289999998</v>
      </c>
      <c r="L8570">
        <f t="shared" si="822"/>
        <v>0.89777464451573696</v>
      </c>
      <c r="M8570">
        <f t="shared" si="823"/>
        <v>0</v>
      </c>
      <c r="N8570">
        <f t="shared" si="824"/>
        <v>261.42286720000004</v>
      </c>
      <c r="O8570" s="22">
        <v>0</v>
      </c>
      <c r="P8570">
        <f t="shared" si="825"/>
        <v>-8.797100885642414E-3</v>
      </c>
      <c r="Q8570">
        <f t="shared" si="821"/>
        <v>0.20360252914997359</v>
      </c>
      <c r="R8570">
        <f t="shared" si="826"/>
        <v>-3.3158274482581987E-3</v>
      </c>
    </row>
    <row r="8571" spans="1:18" x14ac:dyDescent="0.35">
      <c r="A8571">
        <v>24166.145990000001</v>
      </c>
      <c r="B8571">
        <v>17071.779490000001</v>
      </c>
      <c r="C8571">
        <v>1</v>
      </c>
      <c r="D8571">
        <v>642.03738469999996</v>
      </c>
      <c r="E8571">
        <v>0</v>
      </c>
      <c r="F8571">
        <v>0</v>
      </c>
      <c r="G8571">
        <v>3</v>
      </c>
      <c r="H8571">
        <v>0</v>
      </c>
      <c r="I8571">
        <v>160.2304317</v>
      </c>
      <c r="J8571">
        <v>1</v>
      </c>
      <c r="K8571" s="5">
        <v>90.168798300000006</v>
      </c>
      <c r="L8571">
        <f t="shared" si="822"/>
        <v>1.4155610435429775</v>
      </c>
      <c r="M8571">
        <f t="shared" si="823"/>
        <v>0</v>
      </c>
      <c r="N8571">
        <f t="shared" si="824"/>
        <v>257.96261530000004</v>
      </c>
      <c r="O8571" s="22">
        <v>1</v>
      </c>
      <c r="P8571">
        <f t="shared" si="825"/>
        <v>-8.797100885642414E-3</v>
      </c>
      <c r="Q8571">
        <f t="shared" si="821"/>
        <v>-8.7036653585432347E-2</v>
      </c>
      <c r="R8571">
        <f t="shared" si="826"/>
        <v>-3.3158274482581987E-3</v>
      </c>
    </row>
    <row r="8572" spans="1:18" x14ac:dyDescent="0.35">
      <c r="A8572">
        <v>39193.173940000001</v>
      </c>
      <c r="B8572">
        <v>34610.209649999997</v>
      </c>
      <c r="C8572">
        <v>1</v>
      </c>
      <c r="D8572">
        <v>610.01928929999997</v>
      </c>
      <c r="E8572">
        <v>0</v>
      </c>
      <c r="F8572">
        <v>0</v>
      </c>
      <c r="G8572">
        <v>2</v>
      </c>
      <c r="H8572">
        <v>0</v>
      </c>
      <c r="I8572">
        <v>149.45833020000001</v>
      </c>
      <c r="J8572">
        <v>0</v>
      </c>
      <c r="K8572" s="5">
        <v>118.2765675</v>
      </c>
      <c r="L8572">
        <f t="shared" si="822"/>
        <v>1.1324165422962125</v>
      </c>
      <c r="M8572">
        <f t="shared" si="823"/>
        <v>0</v>
      </c>
      <c r="N8572">
        <f t="shared" si="824"/>
        <v>289.98071070000003</v>
      </c>
      <c r="O8572" s="22">
        <v>0</v>
      </c>
      <c r="P8572">
        <f t="shared" si="825"/>
        <v>-8.797100885642414E-3</v>
      </c>
      <c r="Q8572">
        <f t="shared" si="821"/>
        <v>-0.32619350995114088</v>
      </c>
      <c r="R8572">
        <f t="shared" si="826"/>
        <v>-3.3158274482581987E-3</v>
      </c>
    </row>
    <row r="8573" spans="1:18" x14ac:dyDescent="0.35">
      <c r="A8573">
        <v>56170.36447</v>
      </c>
      <c r="B8573">
        <v>52760.425589999999</v>
      </c>
      <c r="C8573">
        <v>0</v>
      </c>
      <c r="D8573">
        <v>647.93775849999997</v>
      </c>
      <c r="E8573">
        <v>1</v>
      </c>
      <c r="F8573">
        <v>1</v>
      </c>
      <c r="G8573">
        <v>3</v>
      </c>
      <c r="H8573">
        <v>1</v>
      </c>
      <c r="I8573">
        <v>34.368405459999998</v>
      </c>
      <c r="J8573">
        <v>3</v>
      </c>
      <c r="K8573" s="5">
        <v>100.3879687</v>
      </c>
      <c r="L8573">
        <f t="shared" si="822"/>
        <v>1.0646306173968072</v>
      </c>
      <c r="M8573">
        <f t="shared" si="823"/>
        <v>2</v>
      </c>
      <c r="N8573">
        <f t="shared" si="824"/>
        <v>252.06224150000003</v>
      </c>
      <c r="O8573" s="22">
        <v>0</v>
      </c>
      <c r="P8573">
        <f t="shared" si="825"/>
        <v>-8.797100885642414E-3</v>
      </c>
      <c r="Q8573">
        <f t="shared" si="821"/>
        <v>-0.11806901442064656</v>
      </c>
      <c r="R8573">
        <f t="shared" si="826"/>
        <v>-1.3815541801724358E-2</v>
      </c>
    </row>
    <row r="8574" spans="1:18" x14ac:dyDescent="0.35">
      <c r="A8574">
        <v>56155.749150000003</v>
      </c>
      <c r="B8574">
        <v>67451.375289999996</v>
      </c>
      <c r="C8574">
        <v>1</v>
      </c>
      <c r="D8574">
        <v>722.13672650000001</v>
      </c>
      <c r="E8574">
        <v>0</v>
      </c>
      <c r="F8574">
        <v>0</v>
      </c>
      <c r="G8574">
        <v>2</v>
      </c>
      <c r="H8574">
        <v>0</v>
      </c>
      <c r="I8574">
        <v>237.6393582</v>
      </c>
      <c r="J8574">
        <v>0</v>
      </c>
      <c r="K8574" s="5">
        <v>91.227117629999995</v>
      </c>
      <c r="L8574">
        <f t="shared" si="822"/>
        <v>0.83253675567865515</v>
      </c>
      <c r="M8574">
        <f t="shared" si="823"/>
        <v>0</v>
      </c>
      <c r="N8574">
        <f t="shared" si="824"/>
        <v>177.86327349999999</v>
      </c>
      <c r="O8574" s="22">
        <v>0</v>
      </c>
      <c r="P8574">
        <f t="shared" si="825"/>
        <v>0.53061747949891069</v>
      </c>
      <c r="Q8574">
        <f t="shared" si="821"/>
        <v>-8.7036653585432347E-2</v>
      </c>
      <c r="R8574">
        <f t="shared" si="826"/>
        <v>8.1564403801012528E-2</v>
      </c>
    </row>
    <row r="8575" spans="1:18" x14ac:dyDescent="0.35">
      <c r="A8575">
        <v>68220.001699999993</v>
      </c>
      <c r="B8575">
        <v>63733.624069999998</v>
      </c>
      <c r="C8575">
        <v>0</v>
      </c>
      <c r="D8575">
        <v>716.47274389999995</v>
      </c>
      <c r="E8575">
        <v>1</v>
      </c>
      <c r="F8575">
        <v>0</v>
      </c>
      <c r="G8575">
        <v>1</v>
      </c>
      <c r="H8575">
        <v>1</v>
      </c>
      <c r="I8575">
        <v>162.44871029999999</v>
      </c>
      <c r="J8575">
        <v>0</v>
      </c>
      <c r="K8575" s="5">
        <v>103.29599930000001</v>
      </c>
      <c r="L8575">
        <f t="shared" si="822"/>
        <v>1.0703926333307598</v>
      </c>
      <c r="M8575">
        <f t="shared" si="823"/>
        <v>1</v>
      </c>
      <c r="N8575">
        <f t="shared" si="824"/>
        <v>183.52725610000005</v>
      </c>
      <c r="O8575" s="22">
        <v>0</v>
      </c>
      <c r="P8575">
        <f t="shared" si="825"/>
        <v>0.53061747949891069</v>
      </c>
      <c r="Q8575">
        <f t="shared" si="821"/>
        <v>-0.11806901442064656</v>
      </c>
      <c r="R8575">
        <f t="shared" si="826"/>
        <v>-3.3158274482581987E-3</v>
      </c>
    </row>
    <row r="8576" spans="1:18" x14ac:dyDescent="0.35">
      <c r="A8576">
        <v>47826.998670000001</v>
      </c>
      <c r="B8576">
        <v>33802.289340000003</v>
      </c>
      <c r="C8576">
        <v>1</v>
      </c>
      <c r="D8576">
        <v>612.28320450000001</v>
      </c>
      <c r="E8576">
        <v>0</v>
      </c>
      <c r="F8576">
        <v>0</v>
      </c>
      <c r="G8576">
        <v>1</v>
      </c>
      <c r="H8576">
        <v>0</v>
      </c>
      <c r="I8576">
        <v>71.207917260000002</v>
      </c>
      <c r="J8576">
        <v>2</v>
      </c>
      <c r="K8576" s="5">
        <v>89.74352116</v>
      </c>
      <c r="L8576">
        <f t="shared" si="822"/>
        <v>1.4149041264315738</v>
      </c>
      <c r="M8576">
        <f t="shared" si="823"/>
        <v>0</v>
      </c>
      <c r="N8576">
        <f t="shared" si="824"/>
        <v>287.71679549999999</v>
      </c>
      <c r="O8576" s="22">
        <v>0</v>
      </c>
      <c r="P8576">
        <f t="shared" si="825"/>
        <v>-8.797100885642414E-3</v>
      </c>
      <c r="Q8576">
        <f t="shared" si="821"/>
        <v>0.20360252914997359</v>
      </c>
      <c r="R8576">
        <f t="shared" si="826"/>
        <v>-4.6681885592470503E-2</v>
      </c>
    </row>
    <row r="8577" spans="1:18" x14ac:dyDescent="0.35">
      <c r="A8577">
        <v>56087.361299999997</v>
      </c>
      <c r="B8577">
        <v>51118.461210000001</v>
      </c>
      <c r="C8577">
        <v>0</v>
      </c>
      <c r="D8577">
        <v>713.79486919999999</v>
      </c>
      <c r="E8577">
        <v>0</v>
      </c>
      <c r="F8577">
        <v>0</v>
      </c>
      <c r="G8577">
        <v>1</v>
      </c>
      <c r="H8577">
        <v>1</v>
      </c>
      <c r="I8577">
        <v>287.21107949999998</v>
      </c>
      <c r="J8577">
        <v>1</v>
      </c>
      <c r="K8577" s="5">
        <v>119.5806066</v>
      </c>
      <c r="L8577">
        <f t="shared" si="822"/>
        <v>1.097203631963553</v>
      </c>
      <c r="M8577">
        <f t="shared" si="823"/>
        <v>0</v>
      </c>
      <c r="N8577">
        <f t="shared" si="824"/>
        <v>186.20513080000001</v>
      </c>
      <c r="O8577" s="22">
        <v>0</v>
      </c>
      <c r="P8577">
        <f t="shared" si="825"/>
        <v>0.53061747949891069</v>
      </c>
      <c r="Q8577">
        <f t="shared" si="821"/>
        <v>-0.32619350995114088</v>
      </c>
      <c r="R8577">
        <f t="shared" si="826"/>
        <v>-1.5559842121176297E-2</v>
      </c>
    </row>
    <row r="8578" spans="1:18" x14ac:dyDescent="0.35">
      <c r="A8578">
        <v>50245.61363</v>
      </c>
      <c r="B8578">
        <v>50213.178030000003</v>
      </c>
      <c r="C8578">
        <v>1</v>
      </c>
      <c r="D8578">
        <v>688.05706559999999</v>
      </c>
      <c r="E8578">
        <v>0</v>
      </c>
      <c r="F8578">
        <v>1</v>
      </c>
      <c r="G8578">
        <v>0</v>
      </c>
      <c r="H8578">
        <v>0</v>
      </c>
      <c r="I8578">
        <v>94.81093808</v>
      </c>
      <c r="J8578">
        <v>0</v>
      </c>
      <c r="K8578" s="5">
        <v>71.551472810000007</v>
      </c>
      <c r="L8578">
        <f t="shared" si="822"/>
        <v>1.0006459579192661</v>
      </c>
      <c r="M8578">
        <f t="shared" si="823"/>
        <v>1</v>
      </c>
      <c r="N8578">
        <f t="shared" si="824"/>
        <v>211.94293440000001</v>
      </c>
      <c r="O8578" s="22">
        <v>0</v>
      </c>
      <c r="P8578">
        <f t="shared" si="825"/>
        <v>-8.797100885642414E-3</v>
      </c>
      <c r="Q8578">
        <f t="shared" ref="Q8578:Q8641" si="827">IF(K8578&lt;$V$13,$AD$13,IF(K8578&lt;$V$14,$AD$14,IF(K8578&lt;$V$15,$AD$15,IF(K8578&lt;$V$16,$AD$16,$AD$17))))</f>
        <v>0.45939723473739119</v>
      </c>
      <c r="R8578">
        <f t="shared" si="826"/>
        <v>-4.6681885592470503E-2</v>
      </c>
    </row>
    <row r="8579" spans="1:18" x14ac:dyDescent="0.35">
      <c r="A8579">
        <v>35195.858950000002</v>
      </c>
      <c r="B8579">
        <v>44677.724439999998</v>
      </c>
      <c r="C8579">
        <v>0</v>
      </c>
      <c r="D8579">
        <v>681.66692690000002</v>
      </c>
      <c r="E8579">
        <v>0</v>
      </c>
      <c r="F8579">
        <v>0</v>
      </c>
      <c r="G8579">
        <v>1</v>
      </c>
      <c r="H8579">
        <v>0</v>
      </c>
      <c r="I8579">
        <v>118.28500940000001</v>
      </c>
      <c r="J8579">
        <v>1</v>
      </c>
      <c r="K8579" s="5">
        <v>76.879146779999999</v>
      </c>
      <c r="L8579">
        <f t="shared" ref="L8579:L8642" si="828">A8579/B8579</f>
        <v>0.78777196894318824</v>
      </c>
      <c r="M8579">
        <f t="shared" ref="M8579:M8642" si="829">E8579+F8579</f>
        <v>0</v>
      </c>
      <c r="N8579">
        <f t="shared" ref="N8579:N8642" si="830">900-D8579</f>
        <v>218.33307309999998</v>
      </c>
      <c r="O8579" s="22">
        <v>0</v>
      </c>
      <c r="P8579">
        <f t="shared" ref="P8579:P8642" si="831">IF(D8579&lt;$V$4,$AD$4,IF(D8579&lt;$V$5,$AD$5,IF(D8579&lt;$V$6,$AD$6,IF(D8579&lt;$V$7,$AD$7,$AD$8))))</f>
        <v>-8.797100885642414E-3</v>
      </c>
      <c r="Q8579">
        <f t="shared" si="827"/>
        <v>0.45939723473739119</v>
      </c>
      <c r="R8579">
        <f t="shared" ref="R8579:R8642" si="832">IF(I8579&lt;$V$21,$AD$21,IF(I8579&lt;$V$22,$AD$22,IF(I8579&lt;$V$23,$AD$23,IF(I8579&lt;$V$24,$AD$24,$AD$25))))</f>
        <v>-4.6681885592470503E-2</v>
      </c>
    </row>
    <row r="8580" spans="1:18" x14ac:dyDescent="0.35">
      <c r="A8580">
        <v>16163.13003</v>
      </c>
      <c r="B8580">
        <v>20440.226910000001</v>
      </c>
      <c r="C8580">
        <v>0</v>
      </c>
      <c r="D8580">
        <v>671.59559409999997</v>
      </c>
      <c r="E8580">
        <v>1</v>
      </c>
      <c r="F8580">
        <v>1</v>
      </c>
      <c r="G8580">
        <v>2</v>
      </c>
      <c r="H8580">
        <v>0</v>
      </c>
      <c r="I8580">
        <v>124.0133785</v>
      </c>
      <c r="J8580">
        <v>1</v>
      </c>
      <c r="K8580" s="5">
        <v>108.6554751</v>
      </c>
      <c r="L8580">
        <f t="shared" si="828"/>
        <v>0.79075100786148755</v>
      </c>
      <c r="M8580">
        <f t="shared" si="829"/>
        <v>2</v>
      </c>
      <c r="N8580">
        <f t="shared" si="830"/>
        <v>228.40440590000003</v>
      </c>
      <c r="O8580" s="22">
        <v>1</v>
      </c>
      <c r="P8580">
        <f t="shared" si="831"/>
        <v>-8.797100885642414E-3</v>
      </c>
      <c r="Q8580">
        <f t="shared" si="827"/>
        <v>-0.11806901442064656</v>
      </c>
      <c r="R8580">
        <f t="shared" si="832"/>
        <v>-3.3158274482581987E-3</v>
      </c>
    </row>
    <row r="8581" spans="1:18" x14ac:dyDescent="0.35">
      <c r="A8581">
        <v>56465.145380000002</v>
      </c>
      <c r="B8581">
        <v>45653.449090000002</v>
      </c>
      <c r="C8581">
        <v>1</v>
      </c>
      <c r="D8581">
        <v>603.48118109999996</v>
      </c>
      <c r="E8581">
        <v>0</v>
      </c>
      <c r="F8581">
        <v>0</v>
      </c>
      <c r="G8581">
        <v>1</v>
      </c>
      <c r="H8581">
        <v>1</v>
      </c>
      <c r="I8581">
        <v>124.0187275</v>
      </c>
      <c r="J8581">
        <v>1</v>
      </c>
      <c r="K8581" s="5">
        <v>110.67595559999999</v>
      </c>
      <c r="L8581">
        <f t="shared" si="828"/>
        <v>1.2368210180283665</v>
      </c>
      <c r="M8581">
        <f t="shared" si="829"/>
        <v>0</v>
      </c>
      <c r="N8581">
        <f t="shared" si="830"/>
        <v>296.51881890000004</v>
      </c>
      <c r="O8581" s="22">
        <v>0</v>
      </c>
      <c r="P8581">
        <f t="shared" si="831"/>
        <v>-8.797100885642414E-3</v>
      </c>
      <c r="Q8581">
        <f t="shared" si="827"/>
        <v>-0.32619350995114088</v>
      </c>
      <c r="R8581">
        <f t="shared" si="832"/>
        <v>-3.3158274482581987E-3</v>
      </c>
    </row>
    <row r="8582" spans="1:18" x14ac:dyDescent="0.35">
      <c r="A8582">
        <v>52609.208129999999</v>
      </c>
      <c r="B8582">
        <v>42670.693460000002</v>
      </c>
      <c r="C8582">
        <v>1</v>
      </c>
      <c r="D8582">
        <v>629.72109079999996</v>
      </c>
      <c r="E8582">
        <v>1</v>
      </c>
      <c r="F8582">
        <v>0</v>
      </c>
      <c r="G8582">
        <v>1</v>
      </c>
      <c r="H8582">
        <v>0</v>
      </c>
      <c r="I8582">
        <v>194.96048450000001</v>
      </c>
      <c r="J8582">
        <v>3</v>
      </c>
      <c r="K8582" s="5">
        <v>96.738511399999993</v>
      </c>
      <c r="L8582">
        <f t="shared" si="828"/>
        <v>1.232911955820837</v>
      </c>
      <c r="M8582">
        <f t="shared" si="829"/>
        <v>1</v>
      </c>
      <c r="N8582">
        <f t="shared" si="830"/>
        <v>270.27890920000004</v>
      </c>
      <c r="O8582" s="22">
        <v>0</v>
      </c>
      <c r="P8582">
        <f t="shared" si="831"/>
        <v>-8.797100885642414E-3</v>
      </c>
      <c r="Q8582">
        <f t="shared" si="827"/>
        <v>-8.7036653585432347E-2</v>
      </c>
      <c r="R8582">
        <f t="shared" si="832"/>
        <v>8.1564403801012528E-2</v>
      </c>
    </row>
    <row r="8583" spans="1:18" x14ac:dyDescent="0.35">
      <c r="A8583">
        <v>40727.374369999998</v>
      </c>
      <c r="B8583">
        <v>32501.620699999999</v>
      </c>
      <c r="C8583">
        <v>1</v>
      </c>
      <c r="D8583">
        <v>691.64592019999998</v>
      </c>
      <c r="E8583">
        <v>0</v>
      </c>
      <c r="F8583">
        <v>1</v>
      </c>
      <c r="G8583">
        <v>1</v>
      </c>
      <c r="H8583">
        <v>1</v>
      </c>
      <c r="I8583">
        <v>89.461758669999995</v>
      </c>
      <c r="J8583">
        <v>0</v>
      </c>
      <c r="K8583" s="5">
        <v>84.732695070000005</v>
      </c>
      <c r="L8583">
        <f t="shared" si="828"/>
        <v>1.2530874920338972</v>
      </c>
      <c r="M8583">
        <f t="shared" si="829"/>
        <v>1</v>
      </c>
      <c r="N8583">
        <f t="shared" si="830"/>
        <v>208.35407980000002</v>
      </c>
      <c r="O8583" s="22">
        <v>0</v>
      </c>
      <c r="P8583">
        <f t="shared" si="831"/>
        <v>-8.797100885642414E-3</v>
      </c>
      <c r="Q8583">
        <f t="shared" si="827"/>
        <v>0.20360252914997359</v>
      </c>
      <c r="R8583">
        <f t="shared" si="832"/>
        <v>-4.6681885592470503E-2</v>
      </c>
    </row>
    <row r="8584" spans="1:18" x14ac:dyDescent="0.35">
      <c r="A8584">
        <v>25712.404149999998</v>
      </c>
      <c r="B8584">
        <v>30169.730650000001</v>
      </c>
      <c r="C8584">
        <v>1</v>
      </c>
      <c r="D8584">
        <v>589.65648280000005</v>
      </c>
      <c r="E8584">
        <v>0</v>
      </c>
      <c r="F8584">
        <v>0</v>
      </c>
      <c r="G8584">
        <v>0</v>
      </c>
      <c r="H8584">
        <v>1</v>
      </c>
      <c r="I8584">
        <v>271.5969255</v>
      </c>
      <c r="J8584">
        <v>0</v>
      </c>
      <c r="K8584" s="5">
        <v>105.46809090000001</v>
      </c>
      <c r="L8584">
        <f t="shared" si="828"/>
        <v>0.85225832634339405</v>
      </c>
      <c r="M8584">
        <f t="shared" si="829"/>
        <v>0</v>
      </c>
      <c r="N8584">
        <f t="shared" si="830"/>
        <v>310.34351719999995</v>
      </c>
      <c r="O8584" s="22">
        <v>0</v>
      </c>
      <c r="P8584">
        <f t="shared" si="831"/>
        <v>-0.34176655167778192</v>
      </c>
      <c r="Q8584">
        <f t="shared" si="827"/>
        <v>-0.11806901442064656</v>
      </c>
      <c r="R8584">
        <f t="shared" si="832"/>
        <v>-1.5559842121176297E-2</v>
      </c>
    </row>
    <row r="8585" spans="1:18" x14ac:dyDescent="0.35">
      <c r="A8585">
        <v>59446.092720000001</v>
      </c>
      <c r="B8585">
        <v>41827.056960000002</v>
      </c>
      <c r="C8585">
        <v>1</v>
      </c>
      <c r="D8585">
        <v>597.96124469999995</v>
      </c>
      <c r="E8585">
        <v>0</v>
      </c>
      <c r="F8585">
        <v>1</v>
      </c>
      <c r="G8585">
        <v>2</v>
      </c>
      <c r="H8585">
        <v>0</v>
      </c>
      <c r="I8585">
        <v>174.4050135</v>
      </c>
      <c r="J8585">
        <v>0</v>
      </c>
      <c r="K8585" s="5">
        <v>79.018060559999995</v>
      </c>
      <c r="L8585">
        <f t="shared" si="828"/>
        <v>1.4212353686956607</v>
      </c>
      <c r="M8585">
        <f t="shared" si="829"/>
        <v>1</v>
      </c>
      <c r="N8585">
        <f t="shared" si="830"/>
        <v>302.03875530000005</v>
      </c>
      <c r="O8585" s="22">
        <v>0</v>
      </c>
      <c r="P8585">
        <f t="shared" si="831"/>
        <v>-0.34176655167778192</v>
      </c>
      <c r="Q8585">
        <f t="shared" si="827"/>
        <v>0.45939723473739119</v>
      </c>
      <c r="R8585">
        <f t="shared" si="832"/>
        <v>-3.3158274482581987E-3</v>
      </c>
    </row>
    <row r="8586" spans="1:18" x14ac:dyDescent="0.35">
      <c r="A8586">
        <v>46011.19889</v>
      </c>
      <c r="B8586">
        <v>35718.784440000003</v>
      </c>
      <c r="C8586">
        <v>0</v>
      </c>
      <c r="D8586">
        <v>665.30987119999998</v>
      </c>
      <c r="E8586">
        <v>1</v>
      </c>
      <c r="F8586">
        <v>0</v>
      </c>
      <c r="G8586">
        <v>1</v>
      </c>
      <c r="H8586">
        <v>0</v>
      </c>
      <c r="I8586">
        <v>264.69168389999999</v>
      </c>
      <c r="J8586">
        <v>0</v>
      </c>
      <c r="K8586" s="5">
        <v>81.932277720000002</v>
      </c>
      <c r="L8586">
        <f t="shared" si="828"/>
        <v>1.2881513078164537</v>
      </c>
      <c r="M8586">
        <f t="shared" si="829"/>
        <v>1</v>
      </c>
      <c r="N8586">
        <f t="shared" si="830"/>
        <v>234.69012880000002</v>
      </c>
      <c r="O8586" s="22">
        <v>0</v>
      </c>
      <c r="P8586">
        <f t="shared" si="831"/>
        <v>-8.797100885642414E-3</v>
      </c>
      <c r="Q8586">
        <f t="shared" si="827"/>
        <v>0.20360252914997359</v>
      </c>
      <c r="R8586">
        <f t="shared" si="832"/>
        <v>-1.5559842121176297E-2</v>
      </c>
    </row>
    <row r="8587" spans="1:18" x14ac:dyDescent="0.35">
      <c r="A8587">
        <v>58353.120840000003</v>
      </c>
      <c r="B8587">
        <v>59682.158620000002</v>
      </c>
      <c r="C8587">
        <v>1</v>
      </c>
      <c r="D8587">
        <v>610.52336700000001</v>
      </c>
      <c r="E8587">
        <v>1</v>
      </c>
      <c r="F8587">
        <v>2</v>
      </c>
      <c r="G8587">
        <v>2</v>
      </c>
      <c r="H8587">
        <v>0</v>
      </c>
      <c r="I8587">
        <v>275.71066739999998</v>
      </c>
      <c r="J8587">
        <v>3</v>
      </c>
      <c r="K8587" s="5">
        <v>109.520263</v>
      </c>
      <c r="L8587">
        <f t="shared" si="828"/>
        <v>0.97773140565404038</v>
      </c>
      <c r="M8587">
        <f t="shared" si="829"/>
        <v>3</v>
      </c>
      <c r="N8587">
        <f t="shared" si="830"/>
        <v>289.47663299999999</v>
      </c>
      <c r="O8587" s="22">
        <v>0</v>
      </c>
      <c r="P8587">
        <f t="shared" si="831"/>
        <v>-8.797100885642414E-3</v>
      </c>
      <c r="Q8587">
        <f t="shared" si="827"/>
        <v>-0.11806901442064656</v>
      </c>
      <c r="R8587">
        <f t="shared" si="832"/>
        <v>-1.5559842121176297E-2</v>
      </c>
    </row>
    <row r="8588" spans="1:18" x14ac:dyDescent="0.35">
      <c r="A8588">
        <v>77960.727960000004</v>
      </c>
      <c r="B8588">
        <v>66152.58094</v>
      </c>
      <c r="C8588">
        <v>1</v>
      </c>
      <c r="D8588">
        <v>691.19471769999996</v>
      </c>
      <c r="E8588">
        <v>0</v>
      </c>
      <c r="F8588">
        <v>0</v>
      </c>
      <c r="G8588">
        <v>2</v>
      </c>
      <c r="H8588">
        <v>0</v>
      </c>
      <c r="I8588">
        <v>231.99971249999999</v>
      </c>
      <c r="J8588">
        <v>2</v>
      </c>
      <c r="K8588" s="5">
        <v>104.76747760000001</v>
      </c>
      <c r="L8588">
        <f t="shared" si="828"/>
        <v>1.1784986594961415</v>
      </c>
      <c r="M8588">
        <f t="shared" si="829"/>
        <v>0</v>
      </c>
      <c r="N8588">
        <f t="shared" si="830"/>
        <v>208.80528230000004</v>
      </c>
      <c r="O8588" s="22">
        <v>0</v>
      </c>
      <c r="P8588">
        <f t="shared" si="831"/>
        <v>-8.797100885642414E-3</v>
      </c>
      <c r="Q8588">
        <f t="shared" si="827"/>
        <v>-0.11806901442064656</v>
      </c>
      <c r="R8588">
        <f t="shared" si="832"/>
        <v>8.1564403801012528E-2</v>
      </c>
    </row>
    <row r="8589" spans="1:18" x14ac:dyDescent="0.35">
      <c r="A8589">
        <v>17878.536800000002</v>
      </c>
      <c r="B8589">
        <v>13505.69476</v>
      </c>
      <c r="C8589">
        <v>1</v>
      </c>
      <c r="D8589">
        <v>612.2891022</v>
      </c>
      <c r="E8589">
        <v>0</v>
      </c>
      <c r="F8589">
        <v>1</v>
      </c>
      <c r="G8589">
        <v>2</v>
      </c>
      <c r="H8589">
        <v>0</v>
      </c>
      <c r="I8589">
        <v>77.635280440000002</v>
      </c>
      <c r="J8589">
        <v>0</v>
      </c>
      <c r="K8589" s="5">
        <v>97.132793989999996</v>
      </c>
      <c r="L8589">
        <f t="shared" si="828"/>
        <v>1.3237776447422096</v>
      </c>
      <c r="M8589">
        <f t="shared" si="829"/>
        <v>1</v>
      </c>
      <c r="N8589">
        <f t="shared" si="830"/>
        <v>287.7108978</v>
      </c>
      <c r="O8589" s="22">
        <v>0</v>
      </c>
      <c r="P8589">
        <f t="shared" si="831"/>
        <v>-8.797100885642414E-3</v>
      </c>
      <c r="Q8589">
        <f t="shared" si="827"/>
        <v>-8.7036653585432347E-2</v>
      </c>
      <c r="R8589">
        <f t="shared" si="832"/>
        <v>-4.6681885592470503E-2</v>
      </c>
    </row>
    <row r="8590" spans="1:18" x14ac:dyDescent="0.35">
      <c r="A8590">
        <v>39505.987869999997</v>
      </c>
      <c r="B8590">
        <v>36184.593339999999</v>
      </c>
      <c r="C8590">
        <v>0</v>
      </c>
      <c r="D8590">
        <v>662.21900719999996</v>
      </c>
      <c r="E8590">
        <v>0</v>
      </c>
      <c r="F8590">
        <v>0</v>
      </c>
      <c r="G8590">
        <v>2</v>
      </c>
      <c r="H8590">
        <v>1</v>
      </c>
      <c r="I8590">
        <v>102.9444768</v>
      </c>
      <c r="J8590">
        <v>1</v>
      </c>
      <c r="K8590" s="5">
        <v>78.590623280000003</v>
      </c>
      <c r="L8590">
        <f t="shared" si="828"/>
        <v>1.0917902959082972</v>
      </c>
      <c r="M8590">
        <f t="shared" si="829"/>
        <v>0</v>
      </c>
      <c r="N8590">
        <f t="shared" si="830"/>
        <v>237.78099280000004</v>
      </c>
      <c r="O8590" s="22">
        <v>0</v>
      </c>
      <c r="P8590">
        <f t="shared" si="831"/>
        <v>-8.797100885642414E-3</v>
      </c>
      <c r="Q8590">
        <f t="shared" si="827"/>
        <v>0.45939723473739119</v>
      </c>
      <c r="R8590">
        <f t="shared" si="832"/>
        <v>-4.6681885592470503E-2</v>
      </c>
    </row>
    <row r="8591" spans="1:18" x14ac:dyDescent="0.35">
      <c r="A8591">
        <v>46859.3658</v>
      </c>
      <c r="B8591">
        <v>40511.072740000003</v>
      </c>
      <c r="C8591">
        <v>1</v>
      </c>
      <c r="D8591">
        <v>666.40357819999997</v>
      </c>
      <c r="E8591">
        <v>0</v>
      </c>
      <c r="F8591">
        <v>0</v>
      </c>
      <c r="G8591">
        <v>2</v>
      </c>
      <c r="H8591">
        <v>0</v>
      </c>
      <c r="I8591">
        <v>73.386125519999993</v>
      </c>
      <c r="J8591">
        <v>3</v>
      </c>
      <c r="K8591" s="5">
        <v>112.11929960000001</v>
      </c>
      <c r="L8591">
        <f t="shared" si="828"/>
        <v>1.1567051334518672</v>
      </c>
      <c r="M8591">
        <f t="shared" si="829"/>
        <v>0</v>
      </c>
      <c r="N8591">
        <f t="shared" si="830"/>
        <v>233.59642180000003</v>
      </c>
      <c r="O8591" s="22">
        <v>0</v>
      </c>
      <c r="P8591">
        <f t="shared" si="831"/>
        <v>-8.797100885642414E-3</v>
      </c>
      <c r="Q8591">
        <f t="shared" si="827"/>
        <v>-0.32619350995114088</v>
      </c>
      <c r="R8591">
        <f t="shared" si="832"/>
        <v>-4.6681885592470503E-2</v>
      </c>
    </row>
    <row r="8592" spans="1:18" x14ac:dyDescent="0.35">
      <c r="A8592">
        <v>71822.392609999995</v>
      </c>
      <c r="B8592">
        <v>72300.915330000003</v>
      </c>
      <c r="C8592">
        <v>1</v>
      </c>
      <c r="D8592">
        <v>625.89526609999996</v>
      </c>
      <c r="E8592">
        <v>0</v>
      </c>
      <c r="F8592">
        <v>0</v>
      </c>
      <c r="G8592">
        <v>1</v>
      </c>
      <c r="H8592">
        <v>0</v>
      </c>
      <c r="I8592">
        <v>140.3197777</v>
      </c>
      <c r="J8592">
        <v>1</v>
      </c>
      <c r="K8592" s="5">
        <v>73.587328150000005</v>
      </c>
      <c r="L8592">
        <f t="shared" si="828"/>
        <v>0.99338151228354565</v>
      </c>
      <c r="M8592">
        <f t="shared" si="829"/>
        <v>0</v>
      </c>
      <c r="N8592">
        <f t="shared" si="830"/>
        <v>274.10473390000004</v>
      </c>
      <c r="O8592" s="22">
        <v>1</v>
      </c>
      <c r="P8592">
        <f t="shared" si="831"/>
        <v>-8.797100885642414E-3</v>
      </c>
      <c r="Q8592">
        <f t="shared" si="827"/>
        <v>0.45939723473739119</v>
      </c>
      <c r="R8592">
        <f t="shared" si="832"/>
        <v>-3.3158274482581987E-3</v>
      </c>
    </row>
    <row r="8593" spans="1:18" x14ac:dyDescent="0.35">
      <c r="A8593">
        <v>25453.954710000002</v>
      </c>
      <c r="B8593">
        <v>32772.988830000002</v>
      </c>
      <c r="C8593">
        <v>1</v>
      </c>
      <c r="D8593">
        <v>638.01766850000001</v>
      </c>
      <c r="E8593">
        <v>0</v>
      </c>
      <c r="F8593">
        <v>0</v>
      </c>
      <c r="G8593">
        <v>0</v>
      </c>
      <c r="H8593">
        <v>0</v>
      </c>
      <c r="I8593">
        <v>156.23360310000001</v>
      </c>
      <c r="J8593">
        <v>4</v>
      </c>
      <c r="K8593" s="5">
        <v>102.8936296</v>
      </c>
      <c r="L8593">
        <f t="shared" si="828"/>
        <v>0.77667480503638886</v>
      </c>
      <c r="M8593">
        <f t="shared" si="829"/>
        <v>0</v>
      </c>
      <c r="N8593">
        <f t="shared" si="830"/>
        <v>261.98233149999999</v>
      </c>
      <c r="O8593" s="22">
        <v>0</v>
      </c>
      <c r="P8593">
        <f t="shared" si="831"/>
        <v>-8.797100885642414E-3</v>
      </c>
      <c r="Q8593">
        <f t="shared" si="827"/>
        <v>-0.11806901442064656</v>
      </c>
      <c r="R8593">
        <f t="shared" si="832"/>
        <v>-3.3158274482581987E-3</v>
      </c>
    </row>
    <row r="8594" spans="1:18" x14ac:dyDescent="0.35">
      <c r="A8594">
        <v>79037.915389999995</v>
      </c>
      <c r="B8594">
        <v>61221.408389999997</v>
      </c>
      <c r="C8594">
        <v>1</v>
      </c>
      <c r="D8594">
        <v>615.99942599999997</v>
      </c>
      <c r="E8594">
        <v>0</v>
      </c>
      <c r="F8594">
        <v>0</v>
      </c>
      <c r="G8594">
        <v>2</v>
      </c>
      <c r="H8594">
        <v>0</v>
      </c>
      <c r="I8594">
        <v>105.5429845</v>
      </c>
      <c r="J8594">
        <v>0</v>
      </c>
      <c r="K8594" s="5">
        <v>107.4474884</v>
      </c>
      <c r="L8594">
        <f t="shared" si="828"/>
        <v>1.2910175944745201</v>
      </c>
      <c r="M8594">
        <f t="shared" si="829"/>
        <v>0</v>
      </c>
      <c r="N8594">
        <f t="shared" si="830"/>
        <v>284.00057400000003</v>
      </c>
      <c r="O8594" s="22">
        <v>0</v>
      </c>
      <c r="P8594">
        <f t="shared" si="831"/>
        <v>-8.797100885642414E-3</v>
      </c>
      <c r="Q8594">
        <f t="shared" si="827"/>
        <v>-0.11806901442064656</v>
      </c>
      <c r="R8594">
        <f t="shared" si="832"/>
        <v>-4.6681885592470503E-2</v>
      </c>
    </row>
    <row r="8595" spans="1:18" x14ac:dyDescent="0.35">
      <c r="A8595">
        <v>52037.838519999998</v>
      </c>
      <c r="B8595">
        <v>48064.022210000003</v>
      </c>
      <c r="C8595">
        <v>0</v>
      </c>
      <c r="D8595">
        <v>649.06976469999995</v>
      </c>
      <c r="E8595">
        <v>1</v>
      </c>
      <c r="F8595">
        <v>0</v>
      </c>
      <c r="G8595">
        <v>2</v>
      </c>
      <c r="H8595">
        <v>0</v>
      </c>
      <c r="I8595">
        <v>262.49124330000001</v>
      </c>
      <c r="J8595">
        <v>1</v>
      </c>
      <c r="K8595" s="5">
        <v>84.511782569999994</v>
      </c>
      <c r="L8595">
        <f t="shared" si="828"/>
        <v>1.0826775647830242</v>
      </c>
      <c r="M8595">
        <f t="shared" si="829"/>
        <v>1</v>
      </c>
      <c r="N8595">
        <f t="shared" si="830"/>
        <v>250.93023530000005</v>
      </c>
      <c r="O8595" s="22">
        <v>0</v>
      </c>
      <c r="P8595">
        <f t="shared" si="831"/>
        <v>-8.797100885642414E-3</v>
      </c>
      <c r="Q8595">
        <f t="shared" si="827"/>
        <v>0.20360252914997359</v>
      </c>
      <c r="R8595">
        <f t="shared" si="832"/>
        <v>-1.5559842121176297E-2</v>
      </c>
    </row>
    <row r="8596" spans="1:18" x14ac:dyDescent="0.35">
      <c r="A8596">
        <v>48559.99007</v>
      </c>
      <c r="B8596">
        <v>61146.30298</v>
      </c>
      <c r="C8596">
        <v>0</v>
      </c>
      <c r="D8596">
        <v>601.91563799999994</v>
      </c>
      <c r="E8596">
        <v>1</v>
      </c>
      <c r="F8596">
        <v>0</v>
      </c>
      <c r="G8596">
        <v>1</v>
      </c>
      <c r="H8596">
        <v>0</v>
      </c>
      <c r="I8596">
        <v>122.2920694</v>
      </c>
      <c r="J8596">
        <v>3</v>
      </c>
      <c r="K8596" s="5">
        <v>108.6096141</v>
      </c>
      <c r="L8596">
        <f t="shared" si="828"/>
        <v>0.79416068843742216</v>
      </c>
      <c r="M8596">
        <f t="shared" si="829"/>
        <v>1</v>
      </c>
      <c r="N8596">
        <f t="shared" si="830"/>
        <v>298.08436200000006</v>
      </c>
      <c r="O8596" s="22">
        <v>1</v>
      </c>
      <c r="P8596">
        <f t="shared" si="831"/>
        <v>-8.797100885642414E-3</v>
      </c>
      <c r="Q8596">
        <f t="shared" si="827"/>
        <v>-0.11806901442064656</v>
      </c>
      <c r="R8596">
        <f t="shared" si="832"/>
        <v>-3.3158274482581987E-3</v>
      </c>
    </row>
    <row r="8597" spans="1:18" x14ac:dyDescent="0.35">
      <c r="A8597">
        <v>47029.10355</v>
      </c>
      <c r="B8597">
        <v>57663.504379999998</v>
      </c>
      <c r="C8597">
        <v>0</v>
      </c>
      <c r="D8597">
        <v>638.82461239999998</v>
      </c>
      <c r="E8597">
        <v>0</v>
      </c>
      <c r="F8597">
        <v>0</v>
      </c>
      <c r="G8597">
        <v>0</v>
      </c>
      <c r="H8597">
        <v>0</v>
      </c>
      <c r="I8597">
        <v>213.0527208</v>
      </c>
      <c r="J8597">
        <v>2</v>
      </c>
      <c r="K8597" s="5">
        <v>71.324338639999993</v>
      </c>
      <c r="L8597">
        <f t="shared" si="828"/>
        <v>0.81557831171827921</v>
      </c>
      <c r="M8597">
        <f t="shared" si="829"/>
        <v>0</v>
      </c>
      <c r="N8597">
        <f t="shared" si="830"/>
        <v>261.17538760000002</v>
      </c>
      <c r="O8597" s="22">
        <v>0</v>
      </c>
      <c r="P8597">
        <f t="shared" si="831"/>
        <v>-8.797100885642414E-3</v>
      </c>
      <c r="Q8597">
        <f t="shared" si="827"/>
        <v>0.45939723473739119</v>
      </c>
      <c r="R8597">
        <f t="shared" si="832"/>
        <v>8.1564403801012528E-2</v>
      </c>
    </row>
    <row r="8598" spans="1:18" x14ac:dyDescent="0.35">
      <c r="A8598">
        <v>43456.054519999998</v>
      </c>
      <c r="B8598">
        <v>40699.316310000002</v>
      </c>
      <c r="C8598">
        <v>1</v>
      </c>
      <c r="D8598">
        <v>687.42455040000004</v>
      </c>
      <c r="E8598">
        <v>0</v>
      </c>
      <c r="F8598">
        <v>0</v>
      </c>
      <c r="G8598">
        <v>2</v>
      </c>
      <c r="H8598">
        <v>2</v>
      </c>
      <c r="I8598">
        <v>251.15759389999999</v>
      </c>
      <c r="J8598">
        <v>2</v>
      </c>
      <c r="K8598" s="5">
        <v>116.70356510000001</v>
      </c>
      <c r="L8598">
        <f t="shared" si="828"/>
        <v>1.0677342633719538</v>
      </c>
      <c r="M8598">
        <f t="shared" si="829"/>
        <v>0</v>
      </c>
      <c r="N8598">
        <f t="shared" si="830"/>
        <v>212.57544959999996</v>
      </c>
      <c r="O8598" s="22">
        <v>0</v>
      </c>
      <c r="P8598">
        <f t="shared" si="831"/>
        <v>-8.797100885642414E-3</v>
      </c>
      <c r="Q8598">
        <f t="shared" si="827"/>
        <v>-0.32619350995114088</v>
      </c>
      <c r="R8598">
        <f t="shared" si="832"/>
        <v>-1.5559842121176297E-2</v>
      </c>
    </row>
    <row r="8599" spans="1:18" x14ac:dyDescent="0.35">
      <c r="A8599">
        <v>65721.751390000005</v>
      </c>
      <c r="B8599">
        <v>73567.085579999999</v>
      </c>
      <c r="C8599">
        <v>0</v>
      </c>
      <c r="D8599">
        <v>593.16244600000005</v>
      </c>
      <c r="E8599">
        <v>0</v>
      </c>
      <c r="F8599">
        <v>0</v>
      </c>
      <c r="G8599">
        <v>2</v>
      </c>
      <c r="H8599">
        <v>2</v>
      </c>
      <c r="I8599">
        <v>53.327473439999999</v>
      </c>
      <c r="J8599">
        <v>1</v>
      </c>
      <c r="K8599" s="5">
        <v>89.02001593</v>
      </c>
      <c r="L8599">
        <f t="shared" si="828"/>
        <v>0.89335809447733738</v>
      </c>
      <c r="M8599">
        <f t="shared" si="829"/>
        <v>0</v>
      </c>
      <c r="N8599">
        <f t="shared" si="830"/>
        <v>306.83755399999995</v>
      </c>
      <c r="O8599" s="22">
        <v>0</v>
      </c>
      <c r="P8599">
        <f t="shared" si="831"/>
        <v>-0.34176655167778192</v>
      </c>
      <c r="Q8599">
        <f t="shared" si="827"/>
        <v>0.20360252914997359</v>
      </c>
      <c r="R8599">
        <f t="shared" si="832"/>
        <v>-1.3815541801724358E-2</v>
      </c>
    </row>
    <row r="8600" spans="1:18" x14ac:dyDescent="0.35">
      <c r="A8600">
        <v>33972.188690000003</v>
      </c>
      <c r="B8600">
        <v>25571.349109999999</v>
      </c>
      <c r="C8600">
        <v>1</v>
      </c>
      <c r="D8600">
        <v>625.64652939999996</v>
      </c>
      <c r="E8600">
        <v>0</v>
      </c>
      <c r="F8600">
        <v>0</v>
      </c>
      <c r="G8600">
        <v>2</v>
      </c>
      <c r="H8600">
        <v>0</v>
      </c>
      <c r="I8600">
        <v>216.18477920000001</v>
      </c>
      <c r="J8600">
        <v>0</v>
      </c>
      <c r="K8600" s="5">
        <v>111.9325023</v>
      </c>
      <c r="L8600">
        <f t="shared" si="828"/>
        <v>1.3285254737191301</v>
      </c>
      <c r="M8600">
        <f t="shared" si="829"/>
        <v>0</v>
      </c>
      <c r="N8600">
        <f t="shared" si="830"/>
        <v>274.35347060000004</v>
      </c>
      <c r="O8600" s="22">
        <v>0</v>
      </c>
      <c r="P8600">
        <f t="shared" si="831"/>
        <v>-8.797100885642414E-3</v>
      </c>
      <c r="Q8600">
        <f t="shared" si="827"/>
        <v>-0.32619350995114088</v>
      </c>
      <c r="R8600">
        <f t="shared" si="832"/>
        <v>8.1564403801012528E-2</v>
      </c>
    </row>
    <row r="8601" spans="1:18" x14ac:dyDescent="0.35">
      <c r="A8601">
        <v>55181.212720000003</v>
      </c>
      <c r="B8601">
        <v>62218.176639999998</v>
      </c>
      <c r="C8601">
        <v>1</v>
      </c>
      <c r="D8601">
        <v>675.91312049999999</v>
      </c>
      <c r="E8601">
        <v>0</v>
      </c>
      <c r="F8601">
        <v>0</v>
      </c>
      <c r="G8601">
        <v>1</v>
      </c>
      <c r="H8601">
        <v>0</v>
      </c>
      <c r="I8601">
        <v>52.938123009999998</v>
      </c>
      <c r="J8601">
        <v>1</v>
      </c>
      <c r="K8601" s="5">
        <v>85.939413299999998</v>
      </c>
      <c r="L8601">
        <f t="shared" si="828"/>
        <v>0.886898583339777</v>
      </c>
      <c r="M8601">
        <f t="shared" si="829"/>
        <v>0</v>
      </c>
      <c r="N8601">
        <f t="shared" si="830"/>
        <v>224.08687950000001</v>
      </c>
      <c r="O8601" s="22">
        <v>1</v>
      </c>
      <c r="P8601">
        <f t="shared" si="831"/>
        <v>-8.797100885642414E-3</v>
      </c>
      <c r="Q8601">
        <f t="shared" si="827"/>
        <v>0.20360252914997359</v>
      </c>
      <c r="R8601">
        <f t="shared" si="832"/>
        <v>-1.3815541801724358E-2</v>
      </c>
    </row>
    <row r="8602" spans="1:18" x14ac:dyDescent="0.35">
      <c r="A8602">
        <v>44237.275009999998</v>
      </c>
      <c r="B8602">
        <v>56788.037470000003</v>
      </c>
      <c r="C8602">
        <v>1</v>
      </c>
      <c r="D8602">
        <v>546.11776090000001</v>
      </c>
      <c r="E8602">
        <v>0</v>
      </c>
      <c r="F8602">
        <v>0</v>
      </c>
      <c r="G8602">
        <v>1</v>
      </c>
      <c r="H8602">
        <v>0</v>
      </c>
      <c r="I8602">
        <v>230.5669963</v>
      </c>
      <c r="J8602">
        <v>2</v>
      </c>
      <c r="K8602" s="5">
        <v>105.3450066</v>
      </c>
      <c r="L8602">
        <f t="shared" si="828"/>
        <v>0.77898932558410172</v>
      </c>
      <c r="M8602">
        <f t="shared" si="829"/>
        <v>0</v>
      </c>
      <c r="N8602">
        <f t="shared" si="830"/>
        <v>353.88223909999999</v>
      </c>
      <c r="O8602" s="22">
        <v>0</v>
      </c>
      <c r="P8602">
        <f t="shared" si="831"/>
        <v>-0.34176655167778192</v>
      </c>
      <c r="Q8602">
        <f t="shared" si="827"/>
        <v>-0.11806901442064656</v>
      </c>
      <c r="R8602">
        <f t="shared" si="832"/>
        <v>8.1564403801012528E-2</v>
      </c>
    </row>
    <row r="8603" spans="1:18" x14ac:dyDescent="0.35">
      <c r="A8603">
        <v>38567.998269999996</v>
      </c>
      <c r="B8603">
        <v>39435.504079999999</v>
      </c>
      <c r="C8603">
        <v>1</v>
      </c>
      <c r="D8603">
        <v>742.77920180000001</v>
      </c>
      <c r="E8603">
        <v>0</v>
      </c>
      <c r="F8603">
        <v>0</v>
      </c>
      <c r="G8603">
        <v>1</v>
      </c>
      <c r="H8603">
        <v>0</v>
      </c>
      <c r="I8603">
        <v>172.80365080000001</v>
      </c>
      <c r="J8603">
        <v>4</v>
      </c>
      <c r="K8603" s="5">
        <v>98.400782570000004</v>
      </c>
      <c r="L8603">
        <f t="shared" si="828"/>
        <v>0.97800190893363115</v>
      </c>
      <c r="M8603">
        <f t="shared" si="829"/>
        <v>0</v>
      </c>
      <c r="N8603">
        <f t="shared" si="830"/>
        <v>157.22079819999999</v>
      </c>
      <c r="O8603" s="22">
        <v>0</v>
      </c>
      <c r="P8603">
        <f t="shared" si="831"/>
        <v>0.53061747949891069</v>
      </c>
      <c r="Q8603">
        <f t="shared" si="827"/>
        <v>-8.7036653585432347E-2</v>
      </c>
      <c r="R8603">
        <f t="shared" si="832"/>
        <v>-3.3158274482581987E-3</v>
      </c>
    </row>
    <row r="8604" spans="1:18" x14ac:dyDescent="0.35">
      <c r="A8604">
        <v>88789.627640000006</v>
      </c>
      <c r="B8604">
        <v>88709.196330000006</v>
      </c>
      <c r="C8604">
        <v>1</v>
      </c>
      <c r="D8604">
        <v>702.26289569999994</v>
      </c>
      <c r="E8604">
        <v>0</v>
      </c>
      <c r="F8604">
        <v>0</v>
      </c>
      <c r="G8604">
        <v>2</v>
      </c>
      <c r="H8604">
        <v>0</v>
      </c>
      <c r="I8604">
        <v>157.18189140000001</v>
      </c>
      <c r="J8604">
        <v>0</v>
      </c>
      <c r="K8604" s="5">
        <v>92.431850100000005</v>
      </c>
      <c r="L8604">
        <f t="shared" si="828"/>
        <v>1.0009066851389432</v>
      </c>
      <c r="M8604">
        <f t="shared" si="829"/>
        <v>0</v>
      </c>
      <c r="N8604">
        <f t="shared" si="830"/>
        <v>197.73710430000006</v>
      </c>
      <c r="O8604" s="22">
        <v>0</v>
      </c>
      <c r="P8604">
        <f t="shared" si="831"/>
        <v>0.53061747949891069</v>
      </c>
      <c r="Q8604">
        <f t="shared" si="827"/>
        <v>-8.7036653585432347E-2</v>
      </c>
      <c r="R8604">
        <f t="shared" si="832"/>
        <v>-3.3158274482581987E-3</v>
      </c>
    </row>
    <row r="8605" spans="1:18" x14ac:dyDescent="0.35">
      <c r="A8605">
        <v>56285.761019999998</v>
      </c>
      <c r="B8605">
        <v>45726.055350000002</v>
      </c>
      <c r="C8605">
        <v>1</v>
      </c>
      <c r="D8605">
        <v>573.08322099999998</v>
      </c>
      <c r="E8605">
        <v>0</v>
      </c>
      <c r="F8605">
        <v>0</v>
      </c>
      <c r="G8605">
        <v>1</v>
      </c>
      <c r="H8605">
        <v>0</v>
      </c>
      <c r="I8605">
        <v>161.86279099999999</v>
      </c>
      <c r="J8605">
        <v>2</v>
      </c>
      <c r="K8605" s="5">
        <v>119.582284</v>
      </c>
      <c r="L8605">
        <f t="shared" si="828"/>
        <v>1.2309341050561449</v>
      </c>
      <c r="M8605">
        <f t="shared" si="829"/>
        <v>0</v>
      </c>
      <c r="N8605">
        <f t="shared" si="830"/>
        <v>326.91677900000002</v>
      </c>
      <c r="O8605" s="22">
        <v>0</v>
      </c>
      <c r="P8605">
        <f t="shared" si="831"/>
        <v>-0.34176655167778192</v>
      </c>
      <c r="Q8605">
        <f t="shared" si="827"/>
        <v>-0.32619350995114088</v>
      </c>
      <c r="R8605">
        <f t="shared" si="832"/>
        <v>-3.3158274482581987E-3</v>
      </c>
    </row>
    <row r="8606" spans="1:18" x14ac:dyDescent="0.35">
      <c r="A8606">
        <v>59198.98317</v>
      </c>
      <c r="B8606">
        <v>63951.058369999999</v>
      </c>
      <c r="C8606">
        <v>1</v>
      </c>
      <c r="D8606">
        <v>544.79021</v>
      </c>
      <c r="E8606">
        <v>0</v>
      </c>
      <c r="F8606">
        <v>0</v>
      </c>
      <c r="G8606">
        <v>5</v>
      </c>
      <c r="H8606">
        <v>0</v>
      </c>
      <c r="I8606">
        <v>124.0453976</v>
      </c>
      <c r="J8606">
        <v>0</v>
      </c>
      <c r="K8606" s="5">
        <v>109.8824927</v>
      </c>
      <c r="L8606">
        <f t="shared" si="828"/>
        <v>0.9256920007092605</v>
      </c>
      <c r="M8606">
        <f t="shared" si="829"/>
        <v>0</v>
      </c>
      <c r="N8606">
        <f t="shared" si="830"/>
        <v>355.20979</v>
      </c>
      <c r="O8606" s="22">
        <v>0</v>
      </c>
      <c r="P8606">
        <f t="shared" si="831"/>
        <v>-0.34176655167778192</v>
      </c>
      <c r="Q8606">
        <f t="shared" si="827"/>
        <v>-0.11806901442064656</v>
      </c>
      <c r="R8606">
        <f t="shared" si="832"/>
        <v>-3.3158274482581987E-3</v>
      </c>
    </row>
    <row r="8607" spans="1:18" x14ac:dyDescent="0.35">
      <c r="A8607">
        <v>67066.651710000006</v>
      </c>
      <c r="B8607">
        <v>70705.847080000007</v>
      </c>
      <c r="C8607">
        <v>1</v>
      </c>
      <c r="D8607">
        <v>651.48087940000005</v>
      </c>
      <c r="E8607">
        <v>0</v>
      </c>
      <c r="F8607">
        <v>1</v>
      </c>
      <c r="G8607">
        <v>3</v>
      </c>
      <c r="H8607">
        <v>0</v>
      </c>
      <c r="I8607">
        <v>20.59315192</v>
      </c>
      <c r="J8607">
        <v>2</v>
      </c>
      <c r="K8607" s="5">
        <v>76.472172700000002</v>
      </c>
      <c r="L8607">
        <f t="shared" si="828"/>
        <v>0.94853048905725657</v>
      </c>
      <c r="M8607">
        <f t="shared" si="829"/>
        <v>1</v>
      </c>
      <c r="N8607">
        <f t="shared" si="830"/>
        <v>248.51912059999995</v>
      </c>
      <c r="O8607" s="22">
        <v>0</v>
      </c>
      <c r="P8607">
        <f t="shared" si="831"/>
        <v>-8.797100885642414E-3</v>
      </c>
      <c r="Q8607">
        <f t="shared" si="827"/>
        <v>0.45939723473739119</v>
      </c>
      <c r="R8607">
        <f t="shared" si="832"/>
        <v>-1.3815541801724358E-2</v>
      </c>
    </row>
    <row r="8608" spans="1:18" x14ac:dyDescent="0.35">
      <c r="A8608">
        <v>28679.750820000001</v>
      </c>
      <c r="B8608">
        <v>31294.192190000002</v>
      </c>
      <c r="C8608">
        <v>0</v>
      </c>
      <c r="D8608">
        <v>593.98779019999995</v>
      </c>
      <c r="E8608">
        <v>1</v>
      </c>
      <c r="F8608">
        <v>0</v>
      </c>
      <c r="G8608">
        <v>3</v>
      </c>
      <c r="H8608">
        <v>0</v>
      </c>
      <c r="I8608">
        <v>168.48747599999999</v>
      </c>
      <c r="J8608">
        <v>0</v>
      </c>
      <c r="K8608" s="5">
        <v>118.8014474</v>
      </c>
      <c r="L8608">
        <f t="shared" si="828"/>
        <v>0.91645601988616154</v>
      </c>
      <c r="M8608">
        <f t="shared" si="829"/>
        <v>1</v>
      </c>
      <c r="N8608">
        <f t="shared" si="830"/>
        <v>306.01220980000005</v>
      </c>
      <c r="O8608" s="22">
        <v>0</v>
      </c>
      <c r="P8608">
        <f t="shared" si="831"/>
        <v>-0.34176655167778192</v>
      </c>
      <c r="Q8608">
        <f t="shared" si="827"/>
        <v>-0.32619350995114088</v>
      </c>
      <c r="R8608">
        <f t="shared" si="832"/>
        <v>-3.3158274482581987E-3</v>
      </c>
    </row>
    <row r="8609" spans="1:18" x14ac:dyDescent="0.35">
      <c r="A8609">
        <v>76284.378639999995</v>
      </c>
      <c r="B8609">
        <v>54592.913439999997</v>
      </c>
      <c r="C8609">
        <v>0</v>
      </c>
      <c r="D8609">
        <v>698.07466450000004</v>
      </c>
      <c r="E8609">
        <v>0</v>
      </c>
      <c r="F8609">
        <v>0</v>
      </c>
      <c r="G8609">
        <v>1</v>
      </c>
      <c r="H8609">
        <v>0</v>
      </c>
      <c r="I8609">
        <v>12.604532170000001</v>
      </c>
      <c r="J8609">
        <v>0</v>
      </c>
      <c r="K8609" s="5">
        <v>93.460551480000007</v>
      </c>
      <c r="L8609">
        <f t="shared" si="828"/>
        <v>1.397331152217034</v>
      </c>
      <c r="M8609">
        <f t="shared" si="829"/>
        <v>0</v>
      </c>
      <c r="N8609">
        <f t="shared" si="830"/>
        <v>201.92533549999996</v>
      </c>
      <c r="O8609" s="22">
        <v>0</v>
      </c>
      <c r="P8609">
        <f t="shared" si="831"/>
        <v>-8.797100885642414E-3</v>
      </c>
      <c r="Q8609">
        <f t="shared" si="827"/>
        <v>-8.7036653585432347E-2</v>
      </c>
      <c r="R8609">
        <f t="shared" si="832"/>
        <v>-1.3815541801724358E-2</v>
      </c>
    </row>
    <row r="8610" spans="1:18" x14ac:dyDescent="0.35">
      <c r="A8610">
        <v>12365.642320000001</v>
      </c>
      <c r="B8610">
        <v>12727.140659999999</v>
      </c>
      <c r="C8610">
        <v>1</v>
      </c>
      <c r="D8610">
        <v>669.70010809999997</v>
      </c>
      <c r="E8610">
        <v>1</v>
      </c>
      <c r="F8610">
        <v>0</v>
      </c>
      <c r="G8610">
        <v>5</v>
      </c>
      <c r="H8610">
        <v>0</v>
      </c>
      <c r="I8610">
        <v>274.32372709999999</v>
      </c>
      <c r="J8610">
        <v>1</v>
      </c>
      <c r="K8610" s="5">
        <v>101.8460338</v>
      </c>
      <c r="L8610">
        <f t="shared" si="828"/>
        <v>0.97159626426254975</v>
      </c>
      <c r="M8610">
        <f t="shared" si="829"/>
        <v>1</v>
      </c>
      <c r="N8610">
        <f t="shared" si="830"/>
        <v>230.29989190000003</v>
      </c>
      <c r="O8610" s="22">
        <v>0</v>
      </c>
      <c r="P8610">
        <f t="shared" si="831"/>
        <v>-8.797100885642414E-3</v>
      </c>
      <c r="Q8610">
        <f t="shared" si="827"/>
        <v>-0.11806901442064656</v>
      </c>
      <c r="R8610">
        <f t="shared" si="832"/>
        <v>-1.5559842121176297E-2</v>
      </c>
    </row>
    <row r="8611" spans="1:18" x14ac:dyDescent="0.35">
      <c r="A8611">
        <v>38468.503850000001</v>
      </c>
      <c r="B8611">
        <v>40659.704680000003</v>
      </c>
      <c r="C8611">
        <v>0</v>
      </c>
      <c r="D8611">
        <v>656.16895079999995</v>
      </c>
      <c r="E8611">
        <v>0</v>
      </c>
      <c r="F8611">
        <v>0</v>
      </c>
      <c r="G8611">
        <v>2</v>
      </c>
      <c r="H8611">
        <v>0</v>
      </c>
      <c r="I8611">
        <v>79.22388402</v>
      </c>
      <c r="J8611">
        <v>4</v>
      </c>
      <c r="K8611" s="5">
        <v>75.912501070000005</v>
      </c>
      <c r="L8611">
        <f t="shared" si="828"/>
        <v>0.94610878639564189</v>
      </c>
      <c r="M8611">
        <f t="shared" si="829"/>
        <v>0</v>
      </c>
      <c r="N8611">
        <f t="shared" si="830"/>
        <v>243.83104920000005</v>
      </c>
      <c r="O8611" s="22">
        <v>0</v>
      </c>
      <c r="P8611">
        <f t="shared" si="831"/>
        <v>-8.797100885642414E-3</v>
      </c>
      <c r="Q8611">
        <f t="shared" si="827"/>
        <v>0.45939723473739119</v>
      </c>
      <c r="R8611">
        <f t="shared" si="832"/>
        <v>-4.6681885592470503E-2</v>
      </c>
    </row>
    <row r="8612" spans="1:18" x14ac:dyDescent="0.35">
      <c r="A8612">
        <v>43114.524899999997</v>
      </c>
      <c r="B8612">
        <v>35548.705349999997</v>
      </c>
      <c r="C8612">
        <v>0</v>
      </c>
      <c r="D8612">
        <v>621.48718069999995</v>
      </c>
      <c r="E8612">
        <v>0</v>
      </c>
      <c r="F8612">
        <v>1</v>
      </c>
      <c r="G8612">
        <v>2</v>
      </c>
      <c r="H8612">
        <v>0</v>
      </c>
      <c r="I8612">
        <v>196.7803509</v>
      </c>
      <c r="J8612">
        <v>1</v>
      </c>
      <c r="K8612" s="5">
        <v>119.37088439999999</v>
      </c>
      <c r="L8612">
        <f t="shared" si="828"/>
        <v>1.2128296790420245</v>
      </c>
      <c r="M8612">
        <f t="shared" si="829"/>
        <v>1</v>
      </c>
      <c r="N8612">
        <f t="shared" si="830"/>
        <v>278.51281930000005</v>
      </c>
      <c r="O8612" s="22">
        <v>0</v>
      </c>
      <c r="P8612">
        <f t="shared" si="831"/>
        <v>-8.797100885642414E-3</v>
      </c>
      <c r="Q8612">
        <f t="shared" si="827"/>
        <v>-0.32619350995114088</v>
      </c>
      <c r="R8612">
        <f t="shared" si="832"/>
        <v>8.1564403801012528E-2</v>
      </c>
    </row>
    <row r="8613" spans="1:18" x14ac:dyDescent="0.35">
      <c r="A8613">
        <v>58725.850469999998</v>
      </c>
      <c r="B8613">
        <v>48448.809869999997</v>
      </c>
      <c r="C8613">
        <v>0</v>
      </c>
      <c r="D8613">
        <v>730.00038199999995</v>
      </c>
      <c r="E8613">
        <v>0</v>
      </c>
      <c r="F8613">
        <v>0</v>
      </c>
      <c r="G8613">
        <v>3</v>
      </c>
      <c r="H8613">
        <v>0</v>
      </c>
      <c r="I8613">
        <v>170.7244962</v>
      </c>
      <c r="J8613">
        <v>2</v>
      </c>
      <c r="K8613" s="5">
        <v>93.81786717</v>
      </c>
      <c r="L8613">
        <f t="shared" si="828"/>
        <v>1.2121216316267791</v>
      </c>
      <c r="M8613">
        <f t="shared" si="829"/>
        <v>0</v>
      </c>
      <c r="N8613">
        <f t="shared" si="830"/>
        <v>169.99961800000005</v>
      </c>
      <c r="O8613" s="22">
        <v>0</v>
      </c>
      <c r="P8613">
        <f t="shared" si="831"/>
        <v>0.53061747949891069</v>
      </c>
      <c r="Q8613">
        <f t="shared" si="827"/>
        <v>-8.7036653585432347E-2</v>
      </c>
      <c r="R8613">
        <f t="shared" si="832"/>
        <v>-3.3158274482581987E-3</v>
      </c>
    </row>
    <row r="8614" spans="1:18" x14ac:dyDescent="0.35">
      <c r="A8614">
        <v>53280.773990000002</v>
      </c>
      <c r="B8614">
        <v>46126.812480000001</v>
      </c>
      <c r="C8614">
        <v>1</v>
      </c>
      <c r="D8614">
        <v>687.67260499999998</v>
      </c>
      <c r="E8614">
        <v>2</v>
      </c>
      <c r="F8614">
        <v>0</v>
      </c>
      <c r="G8614">
        <v>1</v>
      </c>
      <c r="H8614">
        <v>0</v>
      </c>
      <c r="I8614">
        <v>187.32219939999999</v>
      </c>
      <c r="J8614">
        <v>1</v>
      </c>
      <c r="K8614" s="5">
        <v>93.022540059999997</v>
      </c>
      <c r="L8614">
        <f t="shared" si="828"/>
        <v>1.1550933421445904</v>
      </c>
      <c r="M8614">
        <f t="shared" si="829"/>
        <v>2</v>
      </c>
      <c r="N8614">
        <f t="shared" si="830"/>
        <v>212.32739500000002</v>
      </c>
      <c r="O8614" s="22">
        <v>0</v>
      </c>
      <c r="P8614">
        <f t="shared" si="831"/>
        <v>-8.797100885642414E-3</v>
      </c>
      <c r="Q8614">
        <f t="shared" si="827"/>
        <v>-8.7036653585432347E-2</v>
      </c>
      <c r="R8614">
        <f t="shared" si="832"/>
        <v>8.1564403801012528E-2</v>
      </c>
    </row>
    <row r="8615" spans="1:18" x14ac:dyDescent="0.35">
      <c r="A8615">
        <v>47497.778890000001</v>
      </c>
      <c r="B8615">
        <v>53531.562100000003</v>
      </c>
      <c r="C8615">
        <v>0</v>
      </c>
      <c r="D8615">
        <v>680.15829050000002</v>
      </c>
      <c r="E8615">
        <v>0</v>
      </c>
      <c r="F8615">
        <v>0</v>
      </c>
      <c r="G8615">
        <v>0</v>
      </c>
      <c r="H8615">
        <v>1</v>
      </c>
      <c r="I8615">
        <v>101.3442991</v>
      </c>
      <c r="J8615">
        <v>0</v>
      </c>
      <c r="K8615" s="5">
        <v>84.974121879999998</v>
      </c>
      <c r="L8615">
        <f t="shared" si="828"/>
        <v>0.88728550086529234</v>
      </c>
      <c r="M8615">
        <f t="shared" si="829"/>
        <v>0</v>
      </c>
      <c r="N8615">
        <f t="shared" si="830"/>
        <v>219.84170949999998</v>
      </c>
      <c r="O8615" s="22">
        <v>1</v>
      </c>
      <c r="P8615">
        <f t="shared" si="831"/>
        <v>-8.797100885642414E-3</v>
      </c>
      <c r="Q8615">
        <f t="shared" si="827"/>
        <v>0.20360252914997359</v>
      </c>
      <c r="R8615">
        <f t="shared" si="832"/>
        <v>-4.6681885592470503E-2</v>
      </c>
    </row>
    <row r="8616" spans="1:18" x14ac:dyDescent="0.35">
      <c r="A8616">
        <v>49820.039830000002</v>
      </c>
      <c r="B8616">
        <v>52996.54754</v>
      </c>
      <c r="C8616">
        <v>1</v>
      </c>
      <c r="D8616">
        <v>710.00279820000003</v>
      </c>
      <c r="E8616">
        <v>0</v>
      </c>
      <c r="F8616">
        <v>0</v>
      </c>
      <c r="G8616">
        <v>3</v>
      </c>
      <c r="H8616">
        <v>1</v>
      </c>
      <c r="I8616">
        <v>138.1409736</v>
      </c>
      <c r="J8616">
        <v>0</v>
      </c>
      <c r="K8616" s="5">
        <v>89.336923389999995</v>
      </c>
      <c r="L8616">
        <f t="shared" si="828"/>
        <v>0.94006198785680373</v>
      </c>
      <c r="M8616">
        <f t="shared" si="829"/>
        <v>0</v>
      </c>
      <c r="N8616">
        <f t="shared" si="830"/>
        <v>189.99720179999997</v>
      </c>
      <c r="O8616" s="22">
        <v>0</v>
      </c>
      <c r="P8616">
        <f t="shared" si="831"/>
        <v>0.53061747949891069</v>
      </c>
      <c r="Q8616">
        <f t="shared" si="827"/>
        <v>0.20360252914997359</v>
      </c>
      <c r="R8616">
        <f t="shared" si="832"/>
        <v>-3.3158274482581987E-3</v>
      </c>
    </row>
    <row r="8617" spans="1:18" x14ac:dyDescent="0.35">
      <c r="A8617">
        <v>35329.654649999997</v>
      </c>
      <c r="B8617">
        <v>42659.059569999998</v>
      </c>
      <c r="C8617">
        <v>0</v>
      </c>
      <c r="D8617">
        <v>599.05695679999997</v>
      </c>
      <c r="E8617">
        <v>0</v>
      </c>
      <c r="F8617">
        <v>0</v>
      </c>
      <c r="G8617">
        <v>1</v>
      </c>
      <c r="H8617">
        <v>0</v>
      </c>
      <c r="I8617">
        <v>226.2093945</v>
      </c>
      <c r="J8617">
        <v>0</v>
      </c>
      <c r="K8617" s="5">
        <v>108.24558500000001</v>
      </c>
      <c r="L8617">
        <f t="shared" si="828"/>
        <v>0.82818643931957636</v>
      </c>
      <c r="M8617">
        <f t="shared" si="829"/>
        <v>0</v>
      </c>
      <c r="N8617">
        <f t="shared" si="830"/>
        <v>300.94304320000003</v>
      </c>
      <c r="O8617" s="22">
        <v>0</v>
      </c>
      <c r="P8617">
        <f t="shared" si="831"/>
        <v>-0.34176655167778192</v>
      </c>
      <c r="Q8617">
        <f t="shared" si="827"/>
        <v>-0.11806901442064656</v>
      </c>
      <c r="R8617">
        <f t="shared" si="832"/>
        <v>8.1564403801012528E-2</v>
      </c>
    </row>
    <row r="8618" spans="1:18" x14ac:dyDescent="0.35">
      <c r="A8618">
        <v>27541.514080000001</v>
      </c>
      <c r="B8618">
        <v>24164.790690000002</v>
      </c>
      <c r="C8618">
        <v>0</v>
      </c>
      <c r="D8618">
        <v>714.23689349999995</v>
      </c>
      <c r="E8618">
        <v>1</v>
      </c>
      <c r="F8618">
        <v>0</v>
      </c>
      <c r="G8618">
        <v>1</v>
      </c>
      <c r="H8618">
        <v>1</v>
      </c>
      <c r="I8618">
        <v>121.0086211</v>
      </c>
      <c r="J8618">
        <v>1</v>
      </c>
      <c r="K8618" s="5">
        <v>74.661171719999999</v>
      </c>
      <c r="L8618">
        <f t="shared" si="828"/>
        <v>1.1397373324403497</v>
      </c>
      <c r="M8618">
        <f t="shared" si="829"/>
        <v>1</v>
      </c>
      <c r="N8618">
        <f t="shared" si="830"/>
        <v>185.76310650000005</v>
      </c>
      <c r="O8618" s="22">
        <v>0</v>
      </c>
      <c r="P8618">
        <f t="shared" si="831"/>
        <v>0.53061747949891069</v>
      </c>
      <c r="Q8618">
        <f t="shared" si="827"/>
        <v>0.45939723473739119</v>
      </c>
      <c r="R8618">
        <f t="shared" si="832"/>
        <v>-3.3158274482581987E-3</v>
      </c>
    </row>
    <row r="8619" spans="1:18" x14ac:dyDescent="0.35">
      <c r="A8619">
        <v>60897.674339999998</v>
      </c>
      <c r="B8619">
        <v>75954.06624</v>
      </c>
      <c r="C8619">
        <v>0</v>
      </c>
      <c r="D8619">
        <v>636.76958520000005</v>
      </c>
      <c r="E8619">
        <v>1</v>
      </c>
      <c r="F8619">
        <v>0</v>
      </c>
      <c r="G8619">
        <v>1</v>
      </c>
      <c r="H8619">
        <v>0</v>
      </c>
      <c r="I8619">
        <v>89.739160929999997</v>
      </c>
      <c r="J8619">
        <v>1</v>
      </c>
      <c r="K8619" s="5">
        <v>83.919050830000003</v>
      </c>
      <c r="L8619">
        <f t="shared" si="828"/>
        <v>0.80176977158240947</v>
      </c>
      <c r="M8619">
        <f t="shared" si="829"/>
        <v>1</v>
      </c>
      <c r="N8619">
        <f t="shared" si="830"/>
        <v>263.23041479999995</v>
      </c>
      <c r="O8619" s="22">
        <v>0</v>
      </c>
      <c r="P8619">
        <f t="shared" si="831"/>
        <v>-8.797100885642414E-3</v>
      </c>
      <c r="Q8619">
        <f t="shared" si="827"/>
        <v>0.20360252914997359</v>
      </c>
      <c r="R8619">
        <f t="shared" si="832"/>
        <v>-4.6681885592470503E-2</v>
      </c>
    </row>
    <row r="8620" spans="1:18" x14ac:dyDescent="0.35">
      <c r="A8620">
        <v>60405.591690000001</v>
      </c>
      <c r="B8620">
        <v>69238.320640000005</v>
      </c>
      <c r="C8620">
        <v>1</v>
      </c>
      <c r="D8620">
        <v>666.73648479999997</v>
      </c>
      <c r="E8620">
        <v>1</v>
      </c>
      <c r="F8620">
        <v>0</v>
      </c>
      <c r="G8620">
        <v>2</v>
      </c>
      <c r="H8620">
        <v>0</v>
      </c>
      <c r="I8620">
        <v>15.14025943</v>
      </c>
      <c r="J8620">
        <v>0</v>
      </c>
      <c r="K8620" s="5">
        <v>87.143709630000004</v>
      </c>
      <c r="L8620">
        <f t="shared" si="828"/>
        <v>0.87243005219717584</v>
      </c>
      <c r="M8620">
        <f t="shared" si="829"/>
        <v>1</v>
      </c>
      <c r="N8620">
        <f t="shared" si="830"/>
        <v>233.26351520000003</v>
      </c>
      <c r="O8620" s="22">
        <v>0</v>
      </c>
      <c r="P8620">
        <f t="shared" si="831"/>
        <v>-8.797100885642414E-3</v>
      </c>
      <c r="Q8620">
        <f t="shared" si="827"/>
        <v>0.20360252914997359</v>
      </c>
      <c r="R8620">
        <f t="shared" si="832"/>
        <v>-1.3815541801724358E-2</v>
      </c>
    </row>
    <row r="8621" spans="1:18" x14ac:dyDescent="0.35">
      <c r="A8621">
        <v>73767.415630000003</v>
      </c>
      <c r="B8621">
        <v>69120.584959999993</v>
      </c>
      <c r="C8621">
        <v>0</v>
      </c>
      <c r="D8621">
        <v>642.1768495</v>
      </c>
      <c r="E8621">
        <v>0</v>
      </c>
      <c r="F8621">
        <v>0</v>
      </c>
      <c r="G8621">
        <v>2</v>
      </c>
      <c r="H8621">
        <v>0</v>
      </c>
      <c r="I8621">
        <v>145.93371869999999</v>
      </c>
      <c r="J8621">
        <v>0</v>
      </c>
      <c r="K8621" s="5">
        <v>82.555587959999997</v>
      </c>
      <c r="L8621">
        <f t="shared" si="828"/>
        <v>1.0672278840332317</v>
      </c>
      <c r="M8621">
        <f t="shared" si="829"/>
        <v>0</v>
      </c>
      <c r="N8621">
        <f t="shared" si="830"/>
        <v>257.8231505</v>
      </c>
      <c r="O8621" s="22">
        <v>0</v>
      </c>
      <c r="P8621">
        <f t="shared" si="831"/>
        <v>-8.797100885642414E-3</v>
      </c>
      <c r="Q8621">
        <f t="shared" si="827"/>
        <v>0.20360252914997359</v>
      </c>
      <c r="R8621">
        <f t="shared" si="832"/>
        <v>-3.3158274482581987E-3</v>
      </c>
    </row>
    <row r="8622" spans="1:18" x14ac:dyDescent="0.35">
      <c r="A8622">
        <v>38149.743549999999</v>
      </c>
      <c r="B8622">
        <v>28885.354510000001</v>
      </c>
      <c r="C8622">
        <v>1</v>
      </c>
      <c r="D8622">
        <v>556.10671969999999</v>
      </c>
      <c r="E8622">
        <v>0</v>
      </c>
      <c r="F8622">
        <v>0</v>
      </c>
      <c r="G8622">
        <v>2</v>
      </c>
      <c r="H8622">
        <v>0</v>
      </c>
      <c r="I8622">
        <v>210.2062248</v>
      </c>
      <c r="J8622">
        <v>1</v>
      </c>
      <c r="K8622" s="5">
        <v>80.684910819999999</v>
      </c>
      <c r="L8622">
        <f t="shared" si="828"/>
        <v>1.3207296291548958</v>
      </c>
      <c r="M8622">
        <f t="shared" si="829"/>
        <v>0</v>
      </c>
      <c r="N8622">
        <f t="shared" si="830"/>
        <v>343.89328030000001</v>
      </c>
      <c r="O8622" s="22">
        <v>0</v>
      </c>
      <c r="P8622">
        <f t="shared" si="831"/>
        <v>-0.34176655167778192</v>
      </c>
      <c r="Q8622">
        <f t="shared" si="827"/>
        <v>0.20360252914997359</v>
      </c>
      <c r="R8622">
        <f t="shared" si="832"/>
        <v>8.1564403801012528E-2</v>
      </c>
    </row>
    <row r="8623" spans="1:18" x14ac:dyDescent="0.35">
      <c r="A8623">
        <v>60392.228150000003</v>
      </c>
      <c r="B8623">
        <v>51586.449289999997</v>
      </c>
      <c r="C8623">
        <v>1</v>
      </c>
      <c r="D8623">
        <v>697.86741300000006</v>
      </c>
      <c r="E8623">
        <v>2</v>
      </c>
      <c r="F8623">
        <v>0</v>
      </c>
      <c r="G8623">
        <v>2</v>
      </c>
      <c r="H8623">
        <v>0</v>
      </c>
      <c r="I8623">
        <v>90.899807480000007</v>
      </c>
      <c r="J8623">
        <v>0</v>
      </c>
      <c r="K8623" s="5">
        <v>119.94226</v>
      </c>
      <c r="L8623">
        <f t="shared" si="828"/>
        <v>1.170699456566533</v>
      </c>
      <c r="M8623">
        <f t="shared" si="829"/>
        <v>2</v>
      </c>
      <c r="N8623">
        <f t="shared" si="830"/>
        <v>202.13258699999994</v>
      </c>
      <c r="O8623" s="22">
        <v>0</v>
      </c>
      <c r="P8623">
        <f t="shared" si="831"/>
        <v>-8.797100885642414E-3</v>
      </c>
      <c r="Q8623">
        <f t="shared" si="827"/>
        <v>-0.32619350995114088</v>
      </c>
      <c r="R8623">
        <f t="shared" si="832"/>
        <v>-4.6681885592470503E-2</v>
      </c>
    </row>
    <row r="8624" spans="1:18" x14ac:dyDescent="0.35">
      <c r="A8624">
        <v>45744.399069999999</v>
      </c>
      <c r="B8624">
        <v>58281.151639999996</v>
      </c>
      <c r="C8624">
        <v>1</v>
      </c>
      <c r="D8624">
        <v>558.77583389999995</v>
      </c>
      <c r="E8624">
        <v>0</v>
      </c>
      <c r="F8624">
        <v>0</v>
      </c>
      <c r="G8624">
        <v>2</v>
      </c>
      <c r="H8624">
        <v>0</v>
      </c>
      <c r="I8624">
        <v>260.51498559999999</v>
      </c>
      <c r="J8624">
        <v>0</v>
      </c>
      <c r="K8624" s="5">
        <v>110.8088904</v>
      </c>
      <c r="L8624">
        <f t="shared" si="828"/>
        <v>0.78489181807115027</v>
      </c>
      <c r="M8624">
        <f t="shared" si="829"/>
        <v>0</v>
      </c>
      <c r="N8624">
        <f t="shared" si="830"/>
        <v>341.22416610000005</v>
      </c>
      <c r="O8624" s="22">
        <v>0</v>
      </c>
      <c r="P8624">
        <f t="shared" si="831"/>
        <v>-0.34176655167778192</v>
      </c>
      <c r="Q8624">
        <f t="shared" si="827"/>
        <v>-0.32619350995114088</v>
      </c>
      <c r="R8624">
        <f t="shared" si="832"/>
        <v>-1.5559842121176297E-2</v>
      </c>
    </row>
    <row r="8625" spans="1:18" x14ac:dyDescent="0.35">
      <c r="A8625">
        <v>67857.124779999998</v>
      </c>
      <c r="B8625">
        <v>60136.207139999999</v>
      </c>
      <c r="C8625">
        <v>0</v>
      </c>
      <c r="D8625">
        <v>601.67397000000005</v>
      </c>
      <c r="E8625">
        <v>2</v>
      </c>
      <c r="F8625">
        <v>0</v>
      </c>
      <c r="G8625">
        <v>3</v>
      </c>
      <c r="H8625">
        <v>0</v>
      </c>
      <c r="I8625">
        <v>40.057276569999999</v>
      </c>
      <c r="J8625">
        <v>1</v>
      </c>
      <c r="K8625" s="5">
        <v>80.904093829999994</v>
      </c>
      <c r="L8625">
        <f t="shared" si="828"/>
        <v>1.1283904989555682</v>
      </c>
      <c r="M8625">
        <f t="shared" si="829"/>
        <v>2</v>
      </c>
      <c r="N8625">
        <f t="shared" si="830"/>
        <v>298.32602999999995</v>
      </c>
      <c r="O8625" s="22">
        <v>0</v>
      </c>
      <c r="P8625">
        <f t="shared" si="831"/>
        <v>-8.797100885642414E-3</v>
      </c>
      <c r="Q8625">
        <f t="shared" si="827"/>
        <v>0.20360252914997359</v>
      </c>
      <c r="R8625">
        <f t="shared" si="832"/>
        <v>-1.3815541801724358E-2</v>
      </c>
    </row>
    <row r="8626" spans="1:18" x14ac:dyDescent="0.35">
      <c r="A8626">
        <v>65329.441650000001</v>
      </c>
      <c r="B8626">
        <v>58661.956469999997</v>
      </c>
      <c r="C8626">
        <v>0</v>
      </c>
      <c r="D8626">
        <v>627.3587685</v>
      </c>
      <c r="E8626">
        <v>0</v>
      </c>
      <c r="F8626">
        <v>0</v>
      </c>
      <c r="G8626">
        <v>1</v>
      </c>
      <c r="H8626">
        <v>1</v>
      </c>
      <c r="I8626">
        <v>115.75732360000001</v>
      </c>
      <c r="J8626">
        <v>0</v>
      </c>
      <c r="K8626" s="5">
        <v>114.795231</v>
      </c>
      <c r="L8626">
        <f t="shared" si="828"/>
        <v>1.1136594409940928</v>
      </c>
      <c r="M8626">
        <f t="shared" si="829"/>
        <v>0</v>
      </c>
      <c r="N8626">
        <f t="shared" si="830"/>
        <v>272.6412315</v>
      </c>
      <c r="O8626" s="22">
        <v>1</v>
      </c>
      <c r="P8626">
        <f t="shared" si="831"/>
        <v>-8.797100885642414E-3</v>
      </c>
      <c r="Q8626">
        <f t="shared" si="827"/>
        <v>-0.32619350995114088</v>
      </c>
      <c r="R8626">
        <f t="shared" si="832"/>
        <v>-4.6681885592470503E-2</v>
      </c>
    </row>
    <row r="8627" spans="1:18" x14ac:dyDescent="0.35">
      <c r="A8627">
        <v>53168.14099</v>
      </c>
      <c r="B8627">
        <v>43265.753299999997</v>
      </c>
      <c r="C8627">
        <v>0</v>
      </c>
      <c r="D8627">
        <v>552.31922269999995</v>
      </c>
      <c r="E8627">
        <v>1</v>
      </c>
      <c r="F8627">
        <v>0</v>
      </c>
      <c r="G8627">
        <v>3</v>
      </c>
      <c r="H8627">
        <v>1</v>
      </c>
      <c r="I8627">
        <v>223.4407927</v>
      </c>
      <c r="J8627">
        <v>0</v>
      </c>
      <c r="K8627" s="5">
        <v>89.708071129999993</v>
      </c>
      <c r="L8627">
        <f t="shared" si="828"/>
        <v>1.2288735763211593</v>
      </c>
      <c r="M8627">
        <f t="shared" si="829"/>
        <v>1</v>
      </c>
      <c r="N8627">
        <f t="shared" si="830"/>
        <v>347.68077730000005</v>
      </c>
      <c r="O8627" s="22">
        <v>0</v>
      </c>
      <c r="P8627">
        <f t="shared" si="831"/>
        <v>-0.34176655167778192</v>
      </c>
      <c r="Q8627">
        <f t="shared" si="827"/>
        <v>0.20360252914997359</v>
      </c>
      <c r="R8627">
        <f t="shared" si="832"/>
        <v>8.1564403801012528E-2</v>
      </c>
    </row>
    <row r="8628" spans="1:18" x14ac:dyDescent="0.35">
      <c r="A8628">
        <v>44907.04765</v>
      </c>
      <c r="B8628">
        <v>53174.900390000003</v>
      </c>
      <c r="C8628">
        <v>1</v>
      </c>
      <c r="D8628">
        <v>594.96886889999996</v>
      </c>
      <c r="E8628">
        <v>0</v>
      </c>
      <c r="F8628">
        <v>1</v>
      </c>
      <c r="G8628">
        <v>1</v>
      </c>
      <c r="H8628">
        <v>0</v>
      </c>
      <c r="I8628">
        <v>291.03509869999999</v>
      </c>
      <c r="J8628">
        <v>0</v>
      </c>
      <c r="K8628" s="5">
        <v>73.983099379999999</v>
      </c>
      <c r="L8628">
        <f t="shared" si="828"/>
        <v>0.84451587723980315</v>
      </c>
      <c r="M8628">
        <f t="shared" si="829"/>
        <v>1</v>
      </c>
      <c r="N8628">
        <f t="shared" si="830"/>
        <v>305.03113110000004</v>
      </c>
      <c r="O8628" s="22">
        <v>0</v>
      </c>
      <c r="P8628">
        <f t="shared" si="831"/>
        <v>-0.34176655167778192</v>
      </c>
      <c r="Q8628">
        <f t="shared" si="827"/>
        <v>0.45939723473739119</v>
      </c>
      <c r="R8628">
        <f t="shared" si="832"/>
        <v>-1.5559842121176297E-2</v>
      </c>
    </row>
    <row r="8629" spans="1:18" x14ac:dyDescent="0.35">
      <c r="A8629">
        <v>64413.982680000001</v>
      </c>
      <c r="B8629">
        <v>55742.993479999997</v>
      </c>
      <c r="C8629">
        <v>1</v>
      </c>
      <c r="D8629">
        <v>662.24100450000003</v>
      </c>
      <c r="E8629">
        <v>0</v>
      </c>
      <c r="F8629">
        <v>0</v>
      </c>
      <c r="G8629">
        <v>3</v>
      </c>
      <c r="H8629">
        <v>1</v>
      </c>
      <c r="I8629">
        <v>117.0860136</v>
      </c>
      <c r="J8629">
        <v>1</v>
      </c>
      <c r="K8629" s="5">
        <v>99.756909050000004</v>
      </c>
      <c r="L8629">
        <f t="shared" si="828"/>
        <v>1.1555529880739372</v>
      </c>
      <c r="M8629">
        <f t="shared" si="829"/>
        <v>0</v>
      </c>
      <c r="N8629">
        <f t="shared" si="830"/>
        <v>237.75899549999997</v>
      </c>
      <c r="O8629" s="22">
        <v>0</v>
      </c>
      <c r="P8629">
        <f t="shared" si="831"/>
        <v>-8.797100885642414E-3</v>
      </c>
      <c r="Q8629">
        <f t="shared" si="827"/>
        <v>-8.7036653585432347E-2</v>
      </c>
      <c r="R8629">
        <f t="shared" si="832"/>
        <v>-4.6681885592470503E-2</v>
      </c>
    </row>
    <row r="8630" spans="1:18" x14ac:dyDescent="0.35">
      <c r="A8630">
        <v>59703.567849999999</v>
      </c>
      <c r="B8630">
        <v>53623.054940000002</v>
      </c>
      <c r="C8630">
        <v>1</v>
      </c>
      <c r="D8630">
        <v>632.66744040000003</v>
      </c>
      <c r="E8630">
        <v>0</v>
      </c>
      <c r="F8630">
        <v>1</v>
      </c>
      <c r="G8630">
        <v>3</v>
      </c>
      <c r="H8630">
        <v>0</v>
      </c>
      <c r="I8630">
        <v>223.9482806</v>
      </c>
      <c r="J8630">
        <v>1</v>
      </c>
      <c r="K8630" s="5">
        <v>96.54277295</v>
      </c>
      <c r="L8630">
        <f t="shared" si="828"/>
        <v>1.1133936310940065</v>
      </c>
      <c r="M8630">
        <f t="shared" si="829"/>
        <v>1</v>
      </c>
      <c r="N8630">
        <f t="shared" si="830"/>
        <v>267.33255959999997</v>
      </c>
      <c r="O8630" s="22">
        <v>0</v>
      </c>
      <c r="P8630">
        <f t="shared" si="831"/>
        <v>-8.797100885642414E-3</v>
      </c>
      <c r="Q8630">
        <f t="shared" si="827"/>
        <v>-8.7036653585432347E-2</v>
      </c>
      <c r="R8630">
        <f t="shared" si="832"/>
        <v>8.1564403801012528E-2</v>
      </c>
    </row>
    <row r="8631" spans="1:18" x14ac:dyDescent="0.35">
      <c r="A8631">
        <v>39733.393969999997</v>
      </c>
      <c r="B8631">
        <v>37691.449760000003</v>
      </c>
      <c r="C8631">
        <v>1</v>
      </c>
      <c r="D8631">
        <v>636.79235630000005</v>
      </c>
      <c r="E8631">
        <v>0</v>
      </c>
      <c r="F8631">
        <v>0</v>
      </c>
      <c r="G8631">
        <v>3</v>
      </c>
      <c r="H8631">
        <v>1</v>
      </c>
      <c r="I8631">
        <v>209.4607455</v>
      </c>
      <c r="J8631">
        <v>1</v>
      </c>
      <c r="K8631" s="5">
        <v>92.894212339999996</v>
      </c>
      <c r="L8631">
        <f t="shared" si="828"/>
        <v>1.0541752631698185</v>
      </c>
      <c r="M8631">
        <f t="shared" si="829"/>
        <v>0</v>
      </c>
      <c r="N8631">
        <f t="shared" si="830"/>
        <v>263.20764369999995</v>
      </c>
      <c r="O8631" s="22">
        <v>0</v>
      </c>
      <c r="P8631">
        <f t="shared" si="831"/>
        <v>-8.797100885642414E-3</v>
      </c>
      <c r="Q8631">
        <f t="shared" si="827"/>
        <v>-8.7036653585432347E-2</v>
      </c>
      <c r="R8631">
        <f t="shared" si="832"/>
        <v>8.1564403801012528E-2</v>
      </c>
    </row>
    <row r="8632" spans="1:18" x14ac:dyDescent="0.35">
      <c r="A8632">
        <v>30083.019899999999</v>
      </c>
      <c r="B8632">
        <v>28886.827809999999</v>
      </c>
      <c r="C8632">
        <v>1</v>
      </c>
      <c r="D8632">
        <v>604.24967749999996</v>
      </c>
      <c r="E8632">
        <v>0</v>
      </c>
      <c r="F8632">
        <v>0</v>
      </c>
      <c r="G8632">
        <v>1</v>
      </c>
      <c r="H8632">
        <v>0</v>
      </c>
      <c r="I8632">
        <v>281.42947700000002</v>
      </c>
      <c r="J8632">
        <v>3</v>
      </c>
      <c r="K8632" s="5">
        <v>79.093763120000006</v>
      </c>
      <c r="L8632">
        <f t="shared" si="828"/>
        <v>1.041409603638995</v>
      </c>
      <c r="M8632">
        <f t="shared" si="829"/>
        <v>0</v>
      </c>
      <c r="N8632">
        <f t="shared" si="830"/>
        <v>295.75032250000004</v>
      </c>
      <c r="O8632" s="22">
        <v>1</v>
      </c>
      <c r="P8632">
        <f t="shared" si="831"/>
        <v>-8.797100885642414E-3</v>
      </c>
      <c r="Q8632">
        <f t="shared" si="827"/>
        <v>0.45939723473739119</v>
      </c>
      <c r="R8632">
        <f t="shared" si="832"/>
        <v>-1.5559842121176297E-2</v>
      </c>
    </row>
    <row r="8633" spans="1:18" x14ac:dyDescent="0.35">
      <c r="A8633">
        <v>45672.00649</v>
      </c>
      <c r="B8633">
        <v>43242.46009</v>
      </c>
      <c r="C8633">
        <v>1</v>
      </c>
      <c r="D8633">
        <v>652.30906619999996</v>
      </c>
      <c r="E8633">
        <v>1</v>
      </c>
      <c r="F8633">
        <v>0</v>
      </c>
      <c r="G8633">
        <v>3</v>
      </c>
      <c r="H8633">
        <v>1</v>
      </c>
      <c r="I8633">
        <v>153.32645460000001</v>
      </c>
      <c r="J8633">
        <v>0</v>
      </c>
      <c r="K8633" s="5">
        <v>108.0389206</v>
      </c>
      <c r="L8633">
        <f t="shared" si="828"/>
        <v>1.0561842780208022</v>
      </c>
      <c r="M8633">
        <f t="shared" si="829"/>
        <v>1</v>
      </c>
      <c r="N8633">
        <f t="shared" si="830"/>
        <v>247.69093380000004</v>
      </c>
      <c r="O8633" s="22">
        <v>0</v>
      </c>
      <c r="P8633">
        <f t="shared" si="831"/>
        <v>-8.797100885642414E-3</v>
      </c>
      <c r="Q8633">
        <f t="shared" si="827"/>
        <v>-0.11806901442064656</v>
      </c>
      <c r="R8633">
        <f t="shared" si="832"/>
        <v>-3.3158274482581987E-3</v>
      </c>
    </row>
    <row r="8634" spans="1:18" x14ac:dyDescent="0.35">
      <c r="A8634">
        <v>72731.20723</v>
      </c>
      <c r="B8634">
        <v>72894.577319999997</v>
      </c>
      <c r="C8634">
        <v>1</v>
      </c>
      <c r="D8634">
        <v>633.73759870000004</v>
      </c>
      <c r="E8634">
        <v>1</v>
      </c>
      <c r="F8634">
        <v>0</v>
      </c>
      <c r="G8634">
        <v>4</v>
      </c>
      <c r="H8634">
        <v>0</v>
      </c>
      <c r="I8634">
        <v>179.45873409999999</v>
      </c>
      <c r="J8634">
        <v>2</v>
      </c>
      <c r="K8634" s="5">
        <v>95.938492210000007</v>
      </c>
      <c r="L8634">
        <f t="shared" si="828"/>
        <v>0.99775881696545388</v>
      </c>
      <c r="M8634">
        <f t="shared" si="829"/>
        <v>1</v>
      </c>
      <c r="N8634">
        <f t="shared" si="830"/>
        <v>266.26240129999996</v>
      </c>
      <c r="O8634" s="22">
        <v>0</v>
      </c>
      <c r="P8634">
        <f t="shared" si="831"/>
        <v>-8.797100885642414E-3</v>
      </c>
      <c r="Q8634">
        <f t="shared" si="827"/>
        <v>-8.7036653585432347E-2</v>
      </c>
      <c r="R8634">
        <f t="shared" si="832"/>
        <v>-3.3158274482581987E-3</v>
      </c>
    </row>
    <row r="8635" spans="1:18" x14ac:dyDescent="0.35">
      <c r="A8635">
        <v>67197.307379999998</v>
      </c>
      <c r="B8635">
        <v>79877.958570000003</v>
      </c>
      <c r="C8635">
        <v>0</v>
      </c>
      <c r="D8635">
        <v>567.95172990000003</v>
      </c>
      <c r="E8635">
        <v>0</v>
      </c>
      <c r="F8635">
        <v>0</v>
      </c>
      <c r="G8635">
        <v>2</v>
      </c>
      <c r="H8635">
        <v>0</v>
      </c>
      <c r="I8635">
        <v>53.681002339999999</v>
      </c>
      <c r="J8635">
        <v>2</v>
      </c>
      <c r="K8635" s="5">
        <v>111.05905060000001</v>
      </c>
      <c r="L8635">
        <f t="shared" si="828"/>
        <v>0.84124968367979158</v>
      </c>
      <c r="M8635">
        <f t="shared" si="829"/>
        <v>0</v>
      </c>
      <c r="N8635">
        <f t="shared" si="830"/>
        <v>332.04827009999997</v>
      </c>
      <c r="O8635" s="22">
        <v>0</v>
      </c>
      <c r="P8635">
        <f t="shared" si="831"/>
        <v>-0.34176655167778192</v>
      </c>
      <c r="Q8635">
        <f t="shared" si="827"/>
        <v>-0.32619350995114088</v>
      </c>
      <c r="R8635">
        <f t="shared" si="832"/>
        <v>-1.3815541801724358E-2</v>
      </c>
    </row>
    <row r="8636" spans="1:18" x14ac:dyDescent="0.35">
      <c r="A8636">
        <v>33315.087950000001</v>
      </c>
      <c r="B8636">
        <v>39697.29348</v>
      </c>
      <c r="C8636">
        <v>0</v>
      </c>
      <c r="D8636">
        <v>639.95406649999995</v>
      </c>
      <c r="E8636">
        <v>0</v>
      </c>
      <c r="F8636">
        <v>0</v>
      </c>
      <c r="G8636">
        <v>2</v>
      </c>
      <c r="H8636">
        <v>0</v>
      </c>
      <c r="I8636">
        <v>84.380276530000003</v>
      </c>
      <c r="J8636">
        <v>1</v>
      </c>
      <c r="K8636" s="5">
        <v>79.6005708</v>
      </c>
      <c r="L8636">
        <f t="shared" si="828"/>
        <v>0.83922819490917089</v>
      </c>
      <c r="M8636">
        <f t="shared" si="829"/>
        <v>0</v>
      </c>
      <c r="N8636">
        <f t="shared" si="830"/>
        <v>260.04593350000005</v>
      </c>
      <c r="O8636" s="22">
        <v>0</v>
      </c>
      <c r="P8636">
        <f t="shared" si="831"/>
        <v>-8.797100885642414E-3</v>
      </c>
      <c r="Q8636">
        <f t="shared" si="827"/>
        <v>0.45939723473739119</v>
      </c>
      <c r="R8636">
        <f t="shared" si="832"/>
        <v>-4.6681885592470503E-2</v>
      </c>
    </row>
    <row r="8637" spans="1:18" x14ac:dyDescent="0.35">
      <c r="A8637">
        <v>32483.638760000002</v>
      </c>
      <c r="B8637">
        <v>38297.816409999999</v>
      </c>
      <c r="C8637">
        <v>0</v>
      </c>
      <c r="D8637">
        <v>587.90440869999998</v>
      </c>
      <c r="E8637">
        <v>0</v>
      </c>
      <c r="F8637">
        <v>0</v>
      </c>
      <c r="G8637">
        <v>3</v>
      </c>
      <c r="H8637">
        <v>0</v>
      </c>
      <c r="I8637">
        <v>192.08444420000001</v>
      </c>
      <c r="J8637">
        <v>1</v>
      </c>
      <c r="K8637" s="5">
        <v>118.7895951</v>
      </c>
      <c r="L8637">
        <f t="shared" si="828"/>
        <v>0.84818513964984565</v>
      </c>
      <c r="M8637">
        <f t="shared" si="829"/>
        <v>0</v>
      </c>
      <c r="N8637">
        <f t="shared" si="830"/>
        <v>312.09559130000002</v>
      </c>
      <c r="O8637" s="22">
        <v>1</v>
      </c>
      <c r="P8637">
        <f t="shared" si="831"/>
        <v>-0.34176655167778192</v>
      </c>
      <c r="Q8637">
        <f t="shared" si="827"/>
        <v>-0.32619350995114088</v>
      </c>
      <c r="R8637">
        <f t="shared" si="832"/>
        <v>8.1564403801012528E-2</v>
      </c>
    </row>
    <row r="8638" spans="1:18" x14ac:dyDescent="0.35">
      <c r="A8638">
        <v>69120.257750000004</v>
      </c>
      <c r="B8638">
        <v>52578.045389999999</v>
      </c>
      <c r="C8638">
        <v>1</v>
      </c>
      <c r="D8638">
        <v>694.88485560000004</v>
      </c>
      <c r="E8638">
        <v>1</v>
      </c>
      <c r="F8638">
        <v>1</v>
      </c>
      <c r="G8638">
        <v>2</v>
      </c>
      <c r="H8638">
        <v>1</v>
      </c>
      <c r="I8638">
        <v>170.66111419999999</v>
      </c>
      <c r="J8638">
        <v>1</v>
      </c>
      <c r="K8638" s="5">
        <v>103.6779564</v>
      </c>
      <c r="L8638">
        <f t="shared" si="828"/>
        <v>1.3146220487524289</v>
      </c>
      <c r="M8638">
        <f t="shared" si="829"/>
        <v>2</v>
      </c>
      <c r="N8638">
        <f t="shared" si="830"/>
        <v>205.11514439999996</v>
      </c>
      <c r="O8638" s="22">
        <v>1</v>
      </c>
      <c r="P8638">
        <f t="shared" si="831"/>
        <v>-8.797100885642414E-3</v>
      </c>
      <c r="Q8638">
        <f t="shared" si="827"/>
        <v>-0.11806901442064656</v>
      </c>
      <c r="R8638">
        <f t="shared" si="832"/>
        <v>-3.3158274482581987E-3</v>
      </c>
    </row>
    <row r="8639" spans="1:18" x14ac:dyDescent="0.35">
      <c r="A8639">
        <v>32965.461430000003</v>
      </c>
      <c r="B8639">
        <v>38892.891450000003</v>
      </c>
      <c r="C8639">
        <v>1</v>
      </c>
      <c r="D8639">
        <v>630.42466330000002</v>
      </c>
      <c r="E8639">
        <v>0</v>
      </c>
      <c r="F8639">
        <v>0</v>
      </c>
      <c r="G8639">
        <v>2</v>
      </c>
      <c r="H8639">
        <v>0</v>
      </c>
      <c r="I8639">
        <v>137.02006510000001</v>
      </c>
      <c r="J8639">
        <v>1</v>
      </c>
      <c r="K8639" s="5">
        <v>94.462562399999996</v>
      </c>
      <c r="L8639">
        <f t="shared" si="828"/>
        <v>0.84759605678533323</v>
      </c>
      <c r="M8639">
        <f t="shared" si="829"/>
        <v>0</v>
      </c>
      <c r="N8639">
        <f t="shared" si="830"/>
        <v>269.57533669999998</v>
      </c>
      <c r="O8639" s="22">
        <v>0</v>
      </c>
      <c r="P8639">
        <f t="shared" si="831"/>
        <v>-8.797100885642414E-3</v>
      </c>
      <c r="Q8639">
        <f t="shared" si="827"/>
        <v>-8.7036653585432347E-2</v>
      </c>
      <c r="R8639">
        <f t="shared" si="832"/>
        <v>-3.3158274482581987E-3</v>
      </c>
    </row>
    <row r="8640" spans="1:18" x14ac:dyDescent="0.35">
      <c r="A8640">
        <v>57639.42985</v>
      </c>
      <c r="B8640">
        <v>44506.347099999999</v>
      </c>
      <c r="C8640">
        <v>1</v>
      </c>
      <c r="D8640">
        <v>776.07622149999997</v>
      </c>
      <c r="E8640">
        <v>0</v>
      </c>
      <c r="F8640">
        <v>1</v>
      </c>
      <c r="G8640">
        <v>2</v>
      </c>
      <c r="H8640">
        <v>0</v>
      </c>
      <c r="I8640">
        <v>211.9555948</v>
      </c>
      <c r="J8640">
        <v>0</v>
      </c>
      <c r="K8640" s="5">
        <v>107.7868222</v>
      </c>
      <c r="L8640">
        <f t="shared" si="828"/>
        <v>1.2950833668845405</v>
      </c>
      <c r="M8640">
        <f t="shared" si="829"/>
        <v>1</v>
      </c>
      <c r="N8640">
        <f t="shared" si="830"/>
        <v>123.92377850000003</v>
      </c>
      <c r="O8640" s="22">
        <v>1</v>
      </c>
      <c r="P8640">
        <f t="shared" si="831"/>
        <v>0.53061747949891069</v>
      </c>
      <c r="Q8640">
        <f t="shared" si="827"/>
        <v>-0.11806901442064656</v>
      </c>
      <c r="R8640">
        <f t="shared" si="832"/>
        <v>8.1564403801012528E-2</v>
      </c>
    </row>
    <row r="8641" spans="1:18" x14ac:dyDescent="0.35">
      <c r="A8641">
        <v>40758.931770000003</v>
      </c>
      <c r="B8641">
        <v>31581.416819999999</v>
      </c>
      <c r="C8641">
        <v>1</v>
      </c>
      <c r="D8641">
        <v>698.3451268</v>
      </c>
      <c r="E8641">
        <v>0</v>
      </c>
      <c r="F8641">
        <v>0</v>
      </c>
      <c r="G8641">
        <v>1</v>
      </c>
      <c r="H8641">
        <v>1</v>
      </c>
      <c r="I8641">
        <v>78.012470910000005</v>
      </c>
      <c r="J8641">
        <v>0</v>
      </c>
      <c r="K8641" s="5">
        <v>99.861878649999994</v>
      </c>
      <c r="L8641">
        <f t="shared" si="828"/>
        <v>1.2905985821442956</v>
      </c>
      <c r="M8641">
        <f t="shared" si="829"/>
        <v>0</v>
      </c>
      <c r="N8641">
        <f t="shared" si="830"/>
        <v>201.6548732</v>
      </c>
      <c r="O8641" s="22">
        <v>0</v>
      </c>
      <c r="P8641">
        <f t="shared" si="831"/>
        <v>-8.797100885642414E-3</v>
      </c>
      <c r="Q8641">
        <f t="shared" si="827"/>
        <v>-8.7036653585432347E-2</v>
      </c>
      <c r="R8641">
        <f t="shared" si="832"/>
        <v>-4.6681885592470503E-2</v>
      </c>
    </row>
    <row r="8642" spans="1:18" x14ac:dyDescent="0.35">
      <c r="A8642">
        <v>74255.673869999999</v>
      </c>
      <c r="B8642">
        <v>94209.485010000004</v>
      </c>
      <c r="C8642">
        <v>0</v>
      </c>
      <c r="D8642">
        <v>643.48654120000003</v>
      </c>
      <c r="E8642">
        <v>0</v>
      </c>
      <c r="F8642">
        <v>0</v>
      </c>
      <c r="G8642">
        <v>1</v>
      </c>
      <c r="H8642">
        <v>0</v>
      </c>
      <c r="I8642">
        <v>211.5718201</v>
      </c>
      <c r="J8642">
        <v>1</v>
      </c>
      <c r="K8642" s="5">
        <v>91.176979639999999</v>
      </c>
      <c r="L8642">
        <f t="shared" si="828"/>
        <v>0.78819742897562828</v>
      </c>
      <c r="M8642">
        <f t="shared" si="829"/>
        <v>0</v>
      </c>
      <c r="N8642">
        <f t="shared" si="830"/>
        <v>256.51345879999997</v>
      </c>
      <c r="O8642" s="22">
        <v>1</v>
      </c>
      <c r="P8642">
        <f t="shared" si="831"/>
        <v>-8.797100885642414E-3</v>
      </c>
      <c r="Q8642">
        <f t="shared" ref="Q8642:Q8705" si="833">IF(K8642&lt;$V$13,$AD$13,IF(K8642&lt;$V$14,$AD$14,IF(K8642&lt;$V$15,$AD$15,IF(K8642&lt;$V$16,$AD$16,$AD$17))))</f>
        <v>-8.7036653585432347E-2</v>
      </c>
      <c r="R8642">
        <f t="shared" si="832"/>
        <v>8.1564403801012528E-2</v>
      </c>
    </row>
    <row r="8643" spans="1:18" x14ac:dyDescent="0.35">
      <c r="A8643">
        <v>38443.62801</v>
      </c>
      <c r="B8643">
        <v>45810.91517</v>
      </c>
      <c r="C8643">
        <v>1</v>
      </c>
      <c r="D8643">
        <v>678.97394169999995</v>
      </c>
      <c r="E8643">
        <v>1</v>
      </c>
      <c r="F8643">
        <v>0</v>
      </c>
      <c r="G8643">
        <v>0</v>
      </c>
      <c r="H8643">
        <v>0</v>
      </c>
      <c r="I8643">
        <v>61.23644367</v>
      </c>
      <c r="J8643">
        <v>0</v>
      </c>
      <c r="K8643" s="5">
        <v>108.8653843</v>
      </c>
      <c r="L8643">
        <f t="shared" ref="L8643:L8706" si="834">A8643/B8643</f>
        <v>0.83918052864343162</v>
      </c>
      <c r="M8643">
        <f t="shared" ref="M8643:M8706" si="835">E8643+F8643</f>
        <v>1</v>
      </c>
      <c r="N8643">
        <f t="shared" ref="N8643:N8706" si="836">900-D8643</f>
        <v>221.02605830000005</v>
      </c>
      <c r="O8643" s="22">
        <v>0</v>
      </c>
      <c r="P8643">
        <f t="shared" ref="P8643:P8706" si="837">IF(D8643&lt;$V$4,$AD$4,IF(D8643&lt;$V$5,$AD$5,IF(D8643&lt;$V$6,$AD$6,IF(D8643&lt;$V$7,$AD$7,$AD$8))))</f>
        <v>-8.797100885642414E-3</v>
      </c>
      <c r="Q8643">
        <f t="shared" si="833"/>
        <v>-0.11806901442064656</v>
      </c>
      <c r="R8643">
        <f t="shared" ref="R8643:R8706" si="838">IF(I8643&lt;$V$21,$AD$21,IF(I8643&lt;$V$22,$AD$22,IF(I8643&lt;$V$23,$AD$23,IF(I8643&lt;$V$24,$AD$24,$AD$25))))</f>
        <v>-4.6681885592470503E-2</v>
      </c>
    </row>
    <row r="8644" spans="1:18" x14ac:dyDescent="0.35">
      <c r="A8644">
        <v>67150.422949999993</v>
      </c>
      <c r="B8644">
        <v>69262.053960000005</v>
      </c>
      <c r="C8644">
        <v>0</v>
      </c>
      <c r="D8644">
        <v>545.51004060000002</v>
      </c>
      <c r="E8644">
        <v>1</v>
      </c>
      <c r="F8644">
        <v>0</v>
      </c>
      <c r="G8644">
        <v>0</v>
      </c>
      <c r="H8644">
        <v>0</v>
      </c>
      <c r="I8644">
        <v>151.44921149999999</v>
      </c>
      <c r="J8644">
        <v>2</v>
      </c>
      <c r="K8644" s="5">
        <v>86.825266619999994</v>
      </c>
      <c r="L8644">
        <f t="shared" si="834"/>
        <v>0.96951244022853389</v>
      </c>
      <c r="M8644">
        <f t="shared" si="835"/>
        <v>1</v>
      </c>
      <c r="N8644">
        <f t="shared" si="836"/>
        <v>354.48995939999998</v>
      </c>
      <c r="O8644" s="22">
        <v>0</v>
      </c>
      <c r="P8644">
        <f t="shared" si="837"/>
        <v>-0.34176655167778192</v>
      </c>
      <c r="Q8644">
        <f t="shared" si="833"/>
        <v>0.20360252914997359</v>
      </c>
      <c r="R8644">
        <f t="shared" si="838"/>
        <v>-3.3158274482581987E-3</v>
      </c>
    </row>
    <row r="8645" spans="1:18" x14ac:dyDescent="0.35">
      <c r="A8645">
        <v>52772.879809999999</v>
      </c>
      <c r="B8645">
        <v>64645.834329999998</v>
      </c>
      <c r="C8645">
        <v>0</v>
      </c>
      <c r="D8645">
        <v>698.1189703</v>
      </c>
      <c r="E8645">
        <v>0</v>
      </c>
      <c r="F8645">
        <v>2</v>
      </c>
      <c r="G8645">
        <v>2</v>
      </c>
      <c r="H8645">
        <v>0</v>
      </c>
      <c r="I8645">
        <v>39.366466090000003</v>
      </c>
      <c r="J8645">
        <v>2</v>
      </c>
      <c r="K8645" s="5">
        <v>71.279139889999996</v>
      </c>
      <c r="L8645">
        <f t="shared" si="834"/>
        <v>0.81633844403041211</v>
      </c>
      <c r="M8645">
        <f t="shared" si="835"/>
        <v>2</v>
      </c>
      <c r="N8645">
        <f t="shared" si="836"/>
        <v>201.8810297</v>
      </c>
      <c r="O8645" s="22">
        <v>0</v>
      </c>
      <c r="P8645">
        <f t="shared" si="837"/>
        <v>-8.797100885642414E-3</v>
      </c>
      <c r="Q8645">
        <f t="shared" si="833"/>
        <v>0.45939723473739119</v>
      </c>
      <c r="R8645">
        <f t="shared" si="838"/>
        <v>-1.3815541801724358E-2</v>
      </c>
    </row>
    <row r="8646" spans="1:18" x14ac:dyDescent="0.35">
      <c r="A8646">
        <v>53782.922809999996</v>
      </c>
      <c r="B8646">
        <v>69574.599289999998</v>
      </c>
      <c r="C8646">
        <v>1</v>
      </c>
      <c r="D8646">
        <v>608.98547510000003</v>
      </c>
      <c r="E8646">
        <v>1</v>
      </c>
      <c r="F8646">
        <v>0</v>
      </c>
      <c r="G8646">
        <v>4</v>
      </c>
      <c r="H8646">
        <v>0</v>
      </c>
      <c r="I8646">
        <v>158.06031920000001</v>
      </c>
      <c r="J8646">
        <v>1</v>
      </c>
      <c r="K8646" s="5">
        <v>109.595128</v>
      </c>
      <c r="L8646">
        <f t="shared" si="834"/>
        <v>0.77302526150129403</v>
      </c>
      <c r="M8646">
        <f t="shared" si="835"/>
        <v>1</v>
      </c>
      <c r="N8646">
        <f t="shared" si="836"/>
        <v>291.01452489999997</v>
      </c>
      <c r="O8646" s="22">
        <v>1</v>
      </c>
      <c r="P8646">
        <f t="shared" si="837"/>
        <v>-8.797100885642414E-3</v>
      </c>
      <c r="Q8646">
        <f t="shared" si="833"/>
        <v>-0.11806901442064656</v>
      </c>
      <c r="R8646">
        <f t="shared" si="838"/>
        <v>-3.3158274482581987E-3</v>
      </c>
    </row>
    <row r="8647" spans="1:18" x14ac:dyDescent="0.35">
      <c r="A8647">
        <v>20445.371279999999</v>
      </c>
      <c r="B8647">
        <v>21802.642159999999</v>
      </c>
      <c r="C8647">
        <v>1</v>
      </c>
      <c r="D8647">
        <v>654.48665189999997</v>
      </c>
      <c r="E8647">
        <v>0</v>
      </c>
      <c r="F8647">
        <v>0</v>
      </c>
      <c r="G8647">
        <v>1</v>
      </c>
      <c r="H8647">
        <v>1</v>
      </c>
      <c r="I8647">
        <v>247.4747083</v>
      </c>
      <c r="J8647">
        <v>2</v>
      </c>
      <c r="K8647" s="5">
        <v>84.971382019999993</v>
      </c>
      <c r="L8647">
        <f t="shared" si="834"/>
        <v>0.93774741290346431</v>
      </c>
      <c r="M8647">
        <f t="shared" si="835"/>
        <v>0</v>
      </c>
      <c r="N8647">
        <f t="shared" si="836"/>
        <v>245.51334810000003</v>
      </c>
      <c r="O8647" s="22">
        <v>0</v>
      </c>
      <c r="P8647">
        <f t="shared" si="837"/>
        <v>-8.797100885642414E-3</v>
      </c>
      <c r="Q8647">
        <f t="shared" si="833"/>
        <v>0.20360252914997359</v>
      </c>
      <c r="R8647">
        <f t="shared" si="838"/>
        <v>-1.5559842121176297E-2</v>
      </c>
    </row>
    <row r="8648" spans="1:18" x14ac:dyDescent="0.35">
      <c r="A8648">
        <v>16956.2997</v>
      </c>
      <c r="B8648">
        <v>18104.903539999999</v>
      </c>
      <c r="C8648">
        <v>0</v>
      </c>
      <c r="D8648">
        <v>613.61887439999998</v>
      </c>
      <c r="E8648">
        <v>0</v>
      </c>
      <c r="F8648">
        <v>1</v>
      </c>
      <c r="G8648">
        <v>3</v>
      </c>
      <c r="H8648">
        <v>0</v>
      </c>
      <c r="I8648">
        <v>148.20582759999999</v>
      </c>
      <c r="J8648">
        <v>2</v>
      </c>
      <c r="K8648" s="5">
        <v>100.4760624</v>
      </c>
      <c r="L8648">
        <f t="shared" si="834"/>
        <v>0.93655841151197872</v>
      </c>
      <c r="M8648">
        <f t="shared" si="835"/>
        <v>1</v>
      </c>
      <c r="N8648">
        <f t="shared" si="836"/>
        <v>286.38112560000002</v>
      </c>
      <c r="O8648" s="22">
        <v>0</v>
      </c>
      <c r="P8648">
        <f t="shared" si="837"/>
        <v>-8.797100885642414E-3</v>
      </c>
      <c r="Q8648">
        <f t="shared" si="833"/>
        <v>-0.11806901442064656</v>
      </c>
      <c r="R8648">
        <f t="shared" si="838"/>
        <v>-3.3158274482581987E-3</v>
      </c>
    </row>
    <row r="8649" spans="1:18" x14ac:dyDescent="0.35">
      <c r="A8649">
        <v>46691.510900000001</v>
      </c>
      <c r="B8649">
        <v>53819.260340000001</v>
      </c>
      <c r="C8649">
        <v>0</v>
      </c>
      <c r="D8649">
        <v>618.93408120000004</v>
      </c>
      <c r="E8649">
        <v>0</v>
      </c>
      <c r="F8649">
        <v>0</v>
      </c>
      <c r="G8649">
        <v>3</v>
      </c>
      <c r="H8649">
        <v>0</v>
      </c>
      <c r="I8649">
        <v>102.41223410000001</v>
      </c>
      <c r="J8649">
        <v>0</v>
      </c>
      <c r="K8649" s="5">
        <v>114.6592813</v>
      </c>
      <c r="L8649">
        <f t="shared" si="834"/>
        <v>0.86756136381342175</v>
      </c>
      <c r="M8649">
        <f t="shared" si="835"/>
        <v>0</v>
      </c>
      <c r="N8649">
        <f t="shared" si="836"/>
        <v>281.06591879999996</v>
      </c>
      <c r="O8649" s="22">
        <v>0</v>
      </c>
      <c r="P8649">
        <f t="shared" si="837"/>
        <v>-8.797100885642414E-3</v>
      </c>
      <c r="Q8649">
        <f t="shared" si="833"/>
        <v>-0.32619350995114088</v>
      </c>
      <c r="R8649">
        <f t="shared" si="838"/>
        <v>-4.6681885592470503E-2</v>
      </c>
    </row>
    <row r="8650" spans="1:18" x14ac:dyDescent="0.35">
      <c r="A8650">
        <v>53703.590949999998</v>
      </c>
      <c r="B8650">
        <v>45072.530870000002</v>
      </c>
      <c r="C8650">
        <v>0</v>
      </c>
      <c r="D8650">
        <v>640.94339549999995</v>
      </c>
      <c r="E8650">
        <v>0</v>
      </c>
      <c r="F8650">
        <v>0</v>
      </c>
      <c r="G8650">
        <v>2</v>
      </c>
      <c r="H8650">
        <v>0</v>
      </c>
      <c r="I8650">
        <v>46.557528660000003</v>
      </c>
      <c r="J8650">
        <v>2</v>
      </c>
      <c r="K8650" s="5">
        <v>82.976781500000001</v>
      </c>
      <c r="L8650">
        <f t="shared" si="834"/>
        <v>1.1914926877501963</v>
      </c>
      <c r="M8650">
        <f t="shared" si="835"/>
        <v>0</v>
      </c>
      <c r="N8650">
        <f t="shared" si="836"/>
        <v>259.05660450000005</v>
      </c>
      <c r="O8650" s="22">
        <v>0</v>
      </c>
      <c r="P8650">
        <f t="shared" si="837"/>
        <v>-8.797100885642414E-3</v>
      </c>
      <c r="Q8650">
        <f t="shared" si="833"/>
        <v>0.20360252914997359</v>
      </c>
      <c r="R8650">
        <f t="shared" si="838"/>
        <v>-1.3815541801724358E-2</v>
      </c>
    </row>
    <row r="8651" spans="1:18" x14ac:dyDescent="0.35">
      <c r="A8651">
        <v>33122.032579999999</v>
      </c>
      <c r="B8651">
        <v>26506.73187</v>
      </c>
      <c r="C8651">
        <v>0</v>
      </c>
      <c r="D8651">
        <v>653.84163880000006</v>
      </c>
      <c r="E8651">
        <v>0</v>
      </c>
      <c r="F8651">
        <v>1</v>
      </c>
      <c r="G8651">
        <v>1</v>
      </c>
      <c r="H8651">
        <v>0</v>
      </c>
      <c r="I8651">
        <v>111.4964957</v>
      </c>
      <c r="J8651">
        <v>1</v>
      </c>
      <c r="K8651" s="5">
        <v>114.6937442</v>
      </c>
      <c r="L8651">
        <f t="shared" si="834"/>
        <v>1.2495705899333112</v>
      </c>
      <c r="M8651">
        <f t="shared" si="835"/>
        <v>1</v>
      </c>
      <c r="N8651">
        <f t="shared" si="836"/>
        <v>246.15836119999994</v>
      </c>
      <c r="O8651" s="22">
        <v>0</v>
      </c>
      <c r="P8651">
        <f t="shared" si="837"/>
        <v>-8.797100885642414E-3</v>
      </c>
      <c r="Q8651">
        <f t="shared" si="833"/>
        <v>-0.32619350995114088</v>
      </c>
      <c r="R8651">
        <f t="shared" si="838"/>
        <v>-4.6681885592470503E-2</v>
      </c>
    </row>
    <row r="8652" spans="1:18" x14ac:dyDescent="0.35">
      <c r="A8652">
        <v>33669.598839999999</v>
      </c>
      <c r="B8652">
        <v>38913.58668</v>
      </c>
      <c r="C8652">
        <v>1</v>
      </c>
      <c r="D8652">
        <v>648.65420600000004</v>
      </c>
      <c r="E8652">
        <v>1</v>
      </c>
      <c r="F8652">
        <v>1</v>
      </c>
      <c r="G8652">
        <v>1</v>
      </c>
      <c r="H8652">
        <v>0</v>
      </c>
      <c r="I8652">
        <v>257.9100277</v>
      </c>
      <c r="J8652">
        <v>0</v>
      </c>
      <c r="K8652" s="5">
        <v>78.999147800000003</v>
      </c>
      <c r="L8652">
        <f t="shared" si="834"/>
        <v>0.8652401824811693</v>
      </c>
      <c r="M8652">
        <f t="shared" si="835"/>
        <v>2</v>
      </c>
      <c r="N8652">
        <f t="shared" si="836"/>
        <v>251.34579399999996</v>
      </c>
      <c r="O8652" s="22">
        <v>0</v>
      </c>
      <c r="P8652">
        <f t="shared" si="837"/>
        <v>-8.797100885642414E-3</v>
      </c>
      <c r="Q8652">
        <f t="shared" si="833"/>
        <v>0.45939723473739119</v>
      </c>
      <c r="R8652">
        <f t="shared" si="838"/>
        <v>-1.5559842121176297E-2</v>
      </c>
    </row>
    <row r="8653" spans="1:18" x14ac:dyDescent="0.35">
      <c r="A8653">
        <v>58422.089449999999</v>
      </c>
      <c r="B8653">
        <v>52985.497880000003</v>
      </c>
      <c r="C8653">
        <v>1</v>
      </c>
      <c r="D8653">
        <v>649.90076880000004</v>
      </c>
      <c r="E8653">
        <v>0</v>
      </c>
      <c r="F8653">
        <v>0</v>
      </c>
      <c r="G8653">
        <v>5</v>
      </c>
      <c r="H8653">
        <v>0</v>
      </c>
      <c r="I8653">
        <v>120.98637410000001</v>
      </c>
      <c r="J8653">
        <v>0</v>
      </c>
      <c r="K8653" s="5">
        <v>82.469840480000002</v>
      </c>
      <c r="L8653">
        <f t="shared" si="834"/>
        <v>1.1026052747925976</v>
      </c>
      <c r="M8653">
        <f t="shared" si="835"/>
        <v>0</v>
      </c>
      <c r="N8653">
        <f t="shared" si="836"/>
        <v>250.09923119999996</v>
      </c>
      <c r="O8653" s="22">
        <v>0</v>
      </c>
      <c r="P8653">
        <f t="shared" si="837"/>
        <v>-8.797100885642414E-3</v>
      </c>
      <c r="Q8653">
        <f t="shared" si="833"/>
        <v>0.20360252914997359</v>
      </c>
      <c r="R8653">
        <f t="shared" si="838"/>
        <v>-3.3158274482581987E-3</v>
      </c>
    </row>
    <row r="8654" spans="1:18" x14ac:dyDescent="0.35">
      <c r="A8654">
        <v>58442.817210000001</v>
      </c>
      <c r="B8654">
        <v>45646.307330000003</v>
      </c>
      <c r="C8654">
        <v>1</v>
      </c>
      <c r="D8654">
        <v>568.71586460000003</v>
      </c>
      <c r="E8654">
        <v>1</v>
      </c>
      <c r="F8654">
        <v>0</v>
      </c>
      <c r="G8654">
        <v>5</v>
      </c>
      <c r="H8654">
        <v>0</v>
      </c>
      <c r="I8654">
        <v>60.35892793</v>
      </c>
      <c r="J8654">
        <v>1</v>
      </c>
      <c r="K8654" s="5">
        <v>97.990606260000007</v>
      </c>
      <c r="L8654">
        <f t="shared" si="834"/>
        <v>1.2803405276025424</v>
      </c>
      <c r="M8654">
        <f t="shared" si="835"/>
        <v>1</v>
      </c>
      <c r="N8654">
        <f t="shared" si="836"/>
        <v>331.28413539999997</v>
      </c>
      <c r="O8654" s="22">
        <v>1</v>
      </c>
      <c r="P8654">
        <f t="shared" si="837"/>
        <v>-0.34176655167778192</v>
      </c>
      <c r="Q8654">
        <f t="shared" si="833"/>
        <v>-8.7036653585432347E-2</v>
      </c>
      <c r="R8654">
        <f t="shared" si="838"/>
        <v>-4.6681885592470503E-2</v>
      </c>
    </row>
    <row r="8655" spans="1:18" x14ac:dyDescent="0.35">
      <c r="A8655">
        <v>47933.88409</v>
      </c>
      <c r="B8655">
        <v>42609.706319999998</v>
      </c>
      <c r="C8655">
        <v>1</v>
      </c>
      <c r="D8655">
        <v>766.60248019999995</v>
      </c>
      <c r="E8655">
        <v>0</v>
      </c>
      <c r="F8655">
        <v>0</v>
      </c>
      <c r="G8655">
        <v>2</v>
      </c>
      <c r="H8655">
        <v>0</v>
      </c>
      <c r="I8655">
        <v>267.21123649999998</v>
      </c>
      <c r="J8655">
        <v>0</v>
      </c>
      <c r="K8655" s="5">
        <v>96.675196119999995</v>
      </c>
      <c r="L8655">
        <f t="shared" si="834"/>
        <v>1.1249522287249598</v>
      </c>
      <c r="M8655">
        <f t="shared" si="835"/>
        <v>0</v>
      </c>
      <c r="N8655">
        <f t="shared" si="836"/>
        <v>133.39751980000005</v>
      </c>
      <c r="O8655" s="22">
        <v>0</v>
      </c>
      <c r="P8655">
        <f t="shared" si="837"/>
        <v>0.53061747949891069</v>
      </c>
      <c r="Q8655">
        <f t="shared" si="833"/>
        <v>-8.7036653585432347E-2</v>
      </c>
      <c r="R8655">
        <f t="shared" si="838"/>
        <v>-1.5559842121176297E-2</v>
      </c>
    </row>
    <row r="8656" spans="1:18" x14ac:dyDescent="0.35">
      <c r="A8656">
        <v>61703.025820000003</v>
      </c>
      <c r="B8656">
        <v>56469.506020000001</v>
      </c>
      <c r="C8656">
        <v>1</v>
      </c>
      <c r="D8656">
        <v>661.59901649999995</v>
      </c>
      <c r="E8656">
        <v>0</v>
      </c>
      <c r="F8656">
        <v>0</v>
      </c>
      <c r="G8656">
        <v>4</v>
      </c>
      <c r="H8656">
        <v>0</v>
      </c>
      <c r="I8656">
        <v>278.83985530000001</v>
      </c>
      <c r="J8656">
        <v>0</v>
      </c>
      <c r="K8656" s="5">
        <v>114.1022104</v>
      </c>
      <c r="L8656">
        <f t="shared" si="834"/>
        <v>1.0926786892406395</v>
      </c>
      <c r="M8656">
        <f t="shared" si="835"/>
        <v>0</v>
      </c>
      <c r="N8656">
        <f t="shared" si="836"/>
        <v>238.40098350000005</v>
      </c>
      <c r="O8656" s="22">
        <v>0</v>
      </c>
      <c r="P8656">
        <f t="shared" si="837"/>
        <v>-8.797100885642414E-3</v>
      </c>
      <c r="Q8656">
        <f t="shared" si="833"/>
        <v>-0.32619350995114088</v>
      </c>
      <c r="R8656">
        <f t="shared" si="838"/>
        <v>-1.5559842121176297E-2</v>
      </c>
    </row>
    <row r="8657" spans="1:18" x14ac:dyDescent="0.35">
      <c r="A8657">
        <v>32386.965560000001</v>
      </c>
      <c r="B8657">
        <v>41427.352879999999</v>
      </c>
      <c r="C8657">
        <v>1</v>
      </c>
      <c r="D8657">
        <v>671.87836730000004</v>
      </c>
      <c r="E8657">
        <v>2</v>
      </c>
      <c r="F8657">
        <v>0</v>
      </c>
      <c r="G8657">
        <v>1</v>
      </c>
      <c r="H8657">
        <v>0</v>
      </c>
      <c r="I8657">
        <v>286.469247</v>
      </c>
      <c r="J8657">
        <v>1</v>
      </c>
      <c r="K8657" s="5">
        <v>81.867896009999995</v>
      </c>
      <c r="L8657">
        <f t="shared" si="834"/>
        <v>0.78177733570892838</v>
      </c>
      <c r="M8657">
        <f t="shared" si="835"/>
        <v>2</v>
      </c>
      <c r="N8657">
        <f t="shared" si="836"/>
        <v>228.12163269999996</v>
      </c>
      <c r="O8657" s="22">
        <v>0</v>
      </c>
      <c r="P8657">
        <f t="shared" si="837"/>
        <v>-8.797100885642414E-3</v>
      </c>
      <c r="Q8657">
        <f t="shared" si="833"/>
        <v>0.20360252914997359</v>
      </c>
      <c r="R8657">
        <f t="shared" si="838"/>
        <v>-1.5559842121176297E-2</v>
      </c>
    </row>
    <row r="8658" spans="1:18" x14ac:dyDescent="0.35">
      <c r="A8658">
        <v>44660.976240000004</v>
      </c>
      <c r="B8658">
        <v>49965.620620000002</v>
      </c>
      <c r="C8658">
        <v>0</v>
      </c>
      <c r="D8658">
        <v>633.00044449999996</v>
      </c>
      <c r="E8658">
        <v>0</v>
      </c>
      <c r="F8658">
        <v>0</v>
      </c>
      <c r="G8658">
        <v>2</v>
      </c>
      <c r="H8658">
        <v>0</v>
      </c>
      <c r="I8658">
        <v>158.51210599999999</v>
      </c>
      <c r="J8658">
        <v>1</v>
      </c>
      <c r="K8658" s="5">
        <v>117.9906943</v>
      </c>
      <c r="L8658">
        <f t="shared" si="834"/>
        <v>0.89383411405328006</v>
      </c>
      <c r="M8658">
        <f t="shared" si="835"/>
        <v>0</v>
      </c>
      <c r="N8658">
        <f t="shared" si="836"/>
        <v>266.99955550000004</v>
      </c>
      <c r="O8658" s="22">
        <v>0</v>
      </c>
      <c r="P8658">
        <f t="shared" si="837"/>
        <v>-8.797100885642414E-3</v>
      </c>
      <c r="Q8658">
        <f t="shared" si="833"/>
        <v>-0.32619350995114088</v>
      </c>
      <c r="R8658">
        <f t="shared" si="838"/>
        <v>-3.3158274482581987E-3</v>
      </c>
    </row>
    <row r="8659" spans="1:18" x14ac:dyDescent="0.35">
      <c r="A8659">
        <v>74718.164090000006</v>
      </c>
      <c r="B8659">
        <v>76101.480519999997</v>
      </c>
      <c r="C8659">
        <v>1</v>
      </c>
      <c r="D8659">
        <v>606.29226530000005</v>
      </c>
      <c r="E8659">
        <v>1</v>
      </c>
      <c r="F8659">
        <v>0</v>
      </c>
      <c r="G8659">
        <v>2</v>
      </c>
      <c r="H8659">
        <v>0</v>
      </c>
      <c r="I8659">
        <v>171.28969739999999</v>
      </c>
      <c r="J8659">
        <v>3</v>
      </c>
      <c r="K8659" s="5">
        <v>99.106539620000007</v>
      </c>
      <c r="L8659">
        <f t="shared" si="834"/>
        <v>0.98182273957684107</v>
      </c>
      <c r="M8659">
        <f t="shared" si="835"/>
        <v>1</v>
      </c>
      <c r="N8659">
        <f t="shared" si="836"/>
        <v>293.70773469999995</v>
      </c>
      <c r="O8659" s="22">
        <v>0</v>
      </c>
      <c r="P8659">
        <f t="shared" si="837"/>
        <v>-8.797100885642414E-3</v>
      </c>
      <c r="Q8659">
        <f t="shared" si="833"/>
        <v>-8.7036653585432347E-2</v>
      </c>
      <c r="R8659">
        <f t="shared" si="838"/>
        <v>-3.3158274482581987E-3</v>
      </c>
    </row>
    <row r="8660" spans="1:18" x14ac:dyDescent="0.35">
      <c r="A8660">
        <v>51024.83195</v>
      </c>
      <c r="B8660">
        <v>65379.335809999997</v>
      </c>
      <c r="C8660">
        <v>1</v>
      </c>
      <c r="D8660">
        <v>657.55178650000005</v>
      </c>
      <c r="E8660">
        <v>2</v>
      </c>
      <c r="F8660">
        <v>0</v>
      </c>
      <c r="G8660">
        <v>2</v>
      </c>
      <c r="H8660">
        <v>0</v>
      </c>
      <c r="I8660">
        <v>95.236977719999999</v>
      </c>
      <c r="J8660">
        <v>1</v>
      </c>
      <c r="K8660" s="5">
        <v>101.45121829999999</v>
      </c>
      <c r="L8660">
        <f t="shared" si="834"/>
        <v>0.78044280073881656</v>
      </c>
      <c r="M8660">
        <f t="shared" si="835"/>
        <v>2</v>
      </c>
      <c r="N8660">
        <f t="shared" si="836"/>
        <v>242.44821349999995</v>
      </c>
      <c r="O8660" s="22">
        <v>1</v>
      </c>
      <c r="P8660">
        <f t="shared" si="837"/>
        <v>-8.797100885642414E-3</v>
      </c>
      <c r="Q8660">
        <f t="shared" si="833"/>
        <v>-0.11806901442064656</v>
      </c>
      <c r="R8660">
        <f t="shared" si="838"/>
        <v>-4.6681885592470503E-2</v>
      </c>
    </row>
    <row r="8661" spans="1:18" x14ac:dyDescent="0.35">
      <c r="A8661">
        <v>51894.687720000002</v>
      </c>
      <c r="B8661">
        <v>64447.174279999999</v>
      </c>
      <c r="C8661">
        <v>1</v>
      </c>
      <c r="D8661">
        <v>664.46384550000005</v>
      </c>
      <c r="E8661">
        <v>1</v>
      </c>
      <c r="F8661">
        <v>1</v>
      </c>
      <c r="G8661">
        <v>1</v>
      </c>
      <c r="H8661">
        <v>0</v>
      </c>
      <c r="I8661">
        <v>105.039608</v>
      </c>
      <c r="J8661">
        <v>0</v>
      </c>
      <c r="K8661" s="5">
        <v>70.680475869999995</v>
      </c>
      <c r="L8661">
        <f t="shared" si="834"/>
        <v>0.80522828657368406</v>
      </c>
      <c r="M8661">
        <f t="shared" si="835"/>
        <v>2</v>
      </c>
      <c r="N8661">
        <f t="shared" si="836"/>
        <v>235.53615449999995</v>
      </c>
      <c r="O8661" s="22">
        <v>0</v>
      </c>
      <c r="P8661">
        <f t="shared" si="837"/>
        <v>-8.797100885642414E-3</v>
      </c>
      <c r="Q8661">
        <f t="shared" si="833"/>
        <v>0.45939723473739119</v>
      </c>
      <c r="R8661">
        <f t="shared" si="838"/>
        <v>-4.6681885592470503E-2</v>
      </c>
    </row>
    <row r="8662" spans="1:18" x14ac:dyDescent="0.35">
      <c r="A8662">
        <v>84589.198789999995</v>
      </c>
      <c r="B8662">
        <v>85198.284499999994</v>
      </c>
      <c r="C8662">
        <v>1</v>
      </c>
      <c r="D8662">
        <v>715.09044389999997</v>
      </c>
      <c r="E8662">
        <v>1</v>
      </c>
      <c r="F8662">
        <v>0</v>
      </c>
      <c r="G8662">
        <v>1</v>
      </c>
      <c r="H8662">
        <v>0</v>
      </c>
      <c r="I8662">
        <v>157.4833946</v>
      </c>
      <c r="J8662">
        <v>1</v>
      </c>
      <c r="K8662" s="5">
        <v>119.8143355</v>
      </c>
      <c r="L8662">
        <f t="shared" si="834"/>
        <v>0.99285096274444351</v>
      </c>
      <c r="M8662">
        <f t="shared" si="835"/>
        <v>1</v>
      </c>
      <c r="N8662">
        <f t="shared" si="836"/>
        <v>184.90955610000003</v>
      </c>
      <c r="O8662" s="22">
        <v>0</v>
      </c>
      <c r="P8662">
        <f t="shared" si="837"/>
        <v>0.53061747949891069</v>
      </c>
      <c r="Q8662">
        <f t="shared" si="833"/>
        <v>-0.32619350995114088</v>
      </c>
      <c r="R8662">
        <f t="shared" si="838"/>
        <v>-3.3158274482581987E-3</v>
      </c>
    </row>
    <row r="8663" spans="1:18" x14ac:dyDescent="0.35">
      <c r="A8663">
        <v>29009.86751</v>
      </c>
      <c r="B8663">
        <v>36071.095000000001</v>
      </c>
      <c r="C8663">
        <v>1</v>
      </c>
      <c r="D8663">
        <v>753.88088419999997</v>
      </c>
      <c r="E8663">
        <v>0</v>
      </c>
      <c r="F8663">
        <v>1</v>
      </c>
      <c r="G8663">
        <v>1</v>
      </c>
      <c r="H8663">
        <v>0</v>
      </c>
      <c r="I8663">
        <v>53.557704229999999</v>
      </c>
      <c r="J8663">
        <v>0</v>
      </c>
      <c r="K8663" s="5">
        <v>87.364032019999996</v>
      </c>
      <c r="L8663">
        <f t="shared" si="834"/>
        <v>0.8042413880144198</v>
      </c>
      <c r="M8663">
        <f t="shared" si="835"/>
        <v>1</v>
      </c>
      <c r="N8663">
        <f t="shared" si="836"/>
        <v>146.11911580000003</v>
      </c>
      <c r="O8663" s="22">
        <v>0</v>
      </c>
      <c r="P8663">
        <f t="shared" si="837"/>
        <v>0.53061747949891069</v>
      </c>
      <c r="Q8663">
        <f t="shared" si="833"/>
        <v>0.20360252914997359</v>
      </c>
      <c r="R8663">
        <f t="shared" si="838"/>
        <v>-1.3815541801724358E-2</v>
      </c>
    </row>
    <row r="8664" spans="1:18" x14ac:dyDescent="0.35">
      <c r="A8664">
        <v>61946.455499999996</v>
      </c>
      <c r="B8664">
        <v>58389.663159999996</v>
      </c>
      <c r="C8664">
        <v>0</v>
      </c>
      <c r="D8664">
        <v>723.85112019999997</v>
      </c>
      <c r="E8664">
        <v>1</v>
      </c>
      <c r="F8664">
        <v>0</v>
      </c>
      <c r="G8664">
        <v>2</v>
      </c>
      <c r="H8664">
        <v>0</v>
      </c>
      <c r="I8664">
        <v>288.91696710000002</v>
      </c>
      <c r="J8664">
        <v>1</v>
      </c>
      <c r="K8664" s="5">
        <v>94.225039609999996</v>
      </c>
      <c r="L8664">
        <f t="shared" si="834"/>
        <v>1.060914760378967</v>
      </c>
      <c r="M8664">
        <f t="shared" si="835"/>
        <v>1</v>
      </c>
      <c r="N8664">
        <f t="shared" si="836"/>
        <v>176.14887980000003</v>
      </c>
      <c r="O8664" s="22">
        <v>0</v>
      </c>
      <c r="P8664">
        <f t="shared" si="837"/>
        <v>0.53061747949891069</v>
      </c>
      <c r="Q8664">
        <f t="shared" si="833"/>
        <v>-8.7036653585432347E-2</v>
      </c>
      <c r="R8664">
        <f t="shared" si="838"/>
        <v>-1.5559842121176297E-2</v>
      </c>
    </row>
    <row r="8665" spans="1:18" x14ac:dyDescent="0.35">
      <c r="A8665">
        <v>74959.794200000004</v>
      </c>
      <c r="B8665">
        <v>62835.227330000002</v>
      </c>
      <c r="C8665">
        <v>0</v>
      </c>
      <c r="D8665">
        <v>561.67355380000004</v>
      </c>
      <c r="E8665">
        <v>2</v>
      </c>
      <c r="F8665">
        <v>0</v>
      </c>
      <c r="G8665">
        <v>2</v>
      </c>
      <c r="H8665">
        <v>0</v>
      </c>
      <c r="I8665">
        <v>207.40388619999999</v>
      </c>
      <c r="J8665">
        <v>2</v>
      </c>
      <c r="K8665" s="5">
        <v>72.183451719999994</v>
      </c>
      <c r="L8665">
        <f t="shared" si="834"/>
        <v>1.1929581125938133</v>
      </c>
      <c r="M8665">
        <f t="shared" si="835"/>
        <v>2</v>
      </c>
      <c r="N8665">
        <f t="shared" si="836"/>
        <v>338.32644619999996</v>
      </c>
      <c r="O8665" s="22">
        <v>0</v>
      </c>
      <c r="P8665">
        <f t="shared" si="837"/>
        <v>-0.34176655167778192</v>
      </c>
      <c r="Q8665">
        <f t="shared" si="833"/>
        <v>0.45939723473739119</v>
      </c>
      <c r="R8665">
        <f t="shared" si="838"/>
        <v>8.1564403801012528E-2</v>
      </c>
    </row>
    <row r="8666" spans="1:18" x14ac:dyDescent="0.35">
      <c r="A8666">
        <v>45127.131099999999</v>
      </c>
      <c r="B8666">
        <v>37889.050929999998</v>
      </c>
      <c r="C8666">
        <v>1</v>
      </c>
      <c r="D8666">
        <v>626.97909300000003</v>
      </c>
      <c r="E8666">
        <v>0</v>
      </c>
      <c r="F8666">
        <v>0</v>
      </c>
      <c r="G8666">
        <v>1</v>
      </c>
      <c r="H8666">
        <v>0</v>
      </c>
      <c r="I8666">
        <v>19.723035599999999</v>
      </c>
      <c r="J8666">
        <v>0</v>
      </c>
      <c r="K8666" s="5">
        <v>93.672348479999997</v>
      </c>
      <c r="L8666">
        <f t="shared" si="834"/>
        <v>1.1910335569864854</v>
      </c>
      <c r="M8666">
        <f t="shared" si="835"/>
        <v>0</v>
      </c>
      <c r="N8666">
        <f t="shared" si="836"/>
        <v>273.02090699999997</v>
      </c>
      <c r="O8666" s="22">
        <v>0</v>
      </c>
      <c r="P8666">
        <f t="shared" si="837"/>
        <v>-8.797100885642414E-3</v>
      </c>
      <c r="Q8666">
        <f t="shared" si="833"/>
        <v>-8.7036653585432347E-2</v>
      </c>
      <c r="R8666">
        <f t="shared" si="838"/>
        <v>-1.3815541801724358E-2</v>
      </c>
    </row>
    <row r="8667" spans="1:18" x14ac:dyDescent="0.35">
      <c r="A8667">
        <v>62894.461799999997</v>
      </c>
      <c r="B8667">
        <v>69019.710330000002</v>
      </c>
      <c r="C8667">
        <v>1</v>
      </c>
      <c r="D8667">
        <v>666.79085599999996</v>
      </c>
      <c r="E8667">
        <v>1</v>
      </c>
      <c r="F8667">
        <v>0</v>
      </c>
      <c r="G8667">
        <v>3</v>
      </c>
      <c r="H8667">
        <v>1</v>
      </c>
      <c r="I8667">
        <v>81.925752169999996</v>
      </c>
      <c r="J8667">
        <v>2</v>
      </c>
      <c r="K8667" s="5">
        <v>74.512599499999993</v>
      </c>
      <c r="L8667">
        <f t="shared" si="834"/>
        <v>0.91125363319095798</v>
      </c>
      <c r="M8667">
        <f t="shared" si="835"/>
        <v>1</v>
      </c>
      <c r="N8667">
        <f t="shared" si="836"/>
        <v>233.20914400000004</v>
      </c>
      <c r="O8667" s="22">
        <v>0</v>
      </c>
      <c r="P8667">
        <f t="shared" si="837"/>
        <v>-8.797100885642414E-3</v>
      </c>
      <c r="Q8667">
        <f t="shared" si="833"/>
        <v>0.45939723473739119</v>
      </c>
      <c r="R8667">
        <f t="shared" si="838"/>
        <v>-4.6681885592470503E-2</v>
      </c>
    </row>
    <row r="8668" spans="1:18" x14ac:dyDescent="0.35">
      <c r="A8668">
        <v>35269.707540000003</v>
      </c>
      <c r="B8668">
        <v>35292.357479999999</v>
      </c>
      <c r="C8668">
        <v>0</v>
      </c>
      <c r="D8668">
        <v>629.9857174</v>
      </c>
      <c r="E8668">
        <v>0</v>
      </c>
      <c r="F8668">
        <v>0</v>
      </c>
      <c r="G8668">
        <v>2</v>
      </c>
      <c r="H8668">
        <v>1</v>
      </c>
      <c r="I8668">
        <v>94.243009889999996</v>
      </c>
      <c r="J8668">
        <v>0</v>
      </c>
      <c r="K8668" s="5">
        <v>118.31214129999999</v>
      </c>
      <c r="L8668">
        <f t="shared" si="834"/>
        <v>0.99935821969351779</v>
      </c>
      <c r="M8668">
        <f t="shared" si="835"/>
        <v>0</v>
      </c>
      <c r="N8668">
        <f t="shared" si="836"/>
        <v>270.0142826</v>
      </c>
      <c r="O8668" s="22">
        <v>0</v>
      </c>
      <c r="P8668">
        <f t="shared" si="837"/>
        <v>-8.797100885642414E-3</v>
      </c>
      <c r="Q8668">
        <f t="shared" si="833"/>
        <v>-0.32619350995114088</v>
      </c>
      <c r="R8668">
        <f t="shared" si="838"/>
        <v>-4.6681885592470503E-2</v>
      </c>
    </row>
    <row r="8669" spans="1:18" x14ac:dyDescent="0.35">
      <c r="A8669">
        <v>39699.014069999997</v>
      </c>
      <c r="B8669">
        <v>43485.129209999999</v>
      </c>
      <c r="C8669">
        <v>1</v>
      </c>
      <c r="D8669">
        <v>647.80865919999997</v>
      </c>
      <c r="E8669">
        <v>1</v>
      </c>
      <c r="F8669">
        <v>0</v>
      </c>
      <c r="G8669">
        <v>1</v>
      </c>
      <c r="H8669">
        <v>1</v>
      </c>
      <c r="I8669">
        <v>9.0244143769999994</v>
      </c>
      <c r="J8669">
        <v>2</v>
      </c>
      <c r="K8669" s="5">
        <v>112.0619719</v>
      </c>
      <c r="L8669">
        <f t="shared" si="834"/>
        <v>0.91293310589659393</v>
      </c>
      <c r="M8669">
        <f t="shared" si="835"/>
        <v>1</v>
      </c>
      <c r="N8669">
        <f t="shared" si="836"/>
        <v>252.19134080000003</v>
      </c>
      <c r="O8669" s="22">
        <v>0</v>
      </c>
      <c r="P8669">
        <f t="shared" si="837"/>
        <v>-8.797100885642414E-3</v>
      </c>
      <c r="Q8669">
        <f t="shared" si="833"/>
        <v>-0.32619350995114088</v>
      </c>
      <c r="R8669">
        <f t="shared" si="838"/>
        <v>-1.3815541801724358E-2</v>
      </c>
    </row>
    <row r="8670" spans="1:18" x14ac:dyDescent="0.35">
      <c r="A8670">
        <v>55774.49624</v>
      </c>
      <c r="B8670">
        <v>62001.472139999998</v>
      </c>
      <c r="C8670">
        <v>1</v>
      </c>
      <c r="D8670">
        <v>542.74318779999999</v>
      </c>
      <c r="E8670">
        <v>1</v>
      </c>
      <c r="F8670">
        <v>0</v>
      </c>
      <c r="G8670">
        <v>2</v>
      </c>
      <c r="H8670">
        <v>0</v>
      </c>
      <c r="I8670">
        <v>295.3797313</v>
      </c>
      <c r="J8670">
        <v>0</v>
      </c>
      <c r="K8670" s="5">
        <v>105.7719962</v>
      </c>
      <c r="L8670">
        <f t="shared" si="834"/>
        <v>0.8995672895324256</v>
      </c>
      <c r="M8670">
        <f t="shared" si="835"/>
        <v>1</v>
      </c>
      <c r="N8670">
        <f t="shared" si="836"/>
        <v>357.25681220000001</v>
      </c>
      <c r="O8670" s="22">
        <v>0</v>
      </c>
      <c r="P8670">
        <f t="shared" si="837"/>
        <v>-0.34176655167778192</v>
      </c>
      <c r="Q8670">
        <f t="shared" si="833"/>
        <v>-0.11806901442064656</v>
      </c>
      <c r="R8670">
        <f t="shared" si="838"/>
        <v>-1.5559842121176297E-2</v>
      </c>
    </row>
    <row r="8671" spans="1:18" x14ac:dyDescent="0.35">
      <c r="A8671">
        <v>61978.500099999997</v>
      </c>
      <c r="B8671">
        <v>44215.072979999997</v>
      </c>
      <c r="C8671">
        <v>1</v>
      </c>
      <c r="D8671">
        <v>695.71064999999999</v>
      </c>
      <c r="E8671">
        <v>2</v>
      </c>
      <c r="F8671">
        <v>0</v>
      </c>
      <c r="G8671">
        <v>0</v>
      </c>
      <c r="H8671">
        <v>1</v>
      </c>
      <c r="I8671">
        <v>88.234310140000005</v>
      </c>
      <c r="J8671">
        <v>1</v>
      </c>
      <c r="K8671" s="5">
        <v>96.945187430000004</v>
      </c>
      <c r="L8671">
        <f t="shared" si="834"/>
        <v>1.4017504873967981</v>
      </c>
      <c r="M8671">
        <f t="shared" si="835"/>
        <v>2</v>
      </c>
      <c r="N8671">
        <f t="shared" si="836"/>
        <v>204.28935000000001</v>
      </c>
      <c r="O8671" s="22">
        <v>0</v>
      </c>
      <c r="P8671">
        <f t="shared" si="837"/>
        <v>-8.797100885642414E-3</v>
      </c>
      <c r="Q8671">
        <f t="shared" si="833"/>
        <v>-8.7036653585432347E-2</v>
      </c>
      <c r="R8671">
        <f t="shared" si="838"/>
        <v>-4.6681885592470503E-2</v>
      </c>
    </row>
    <row r="8672" spans="1:18" x14ac:dyDescent="0.35">
      <c r="A8672">
        <v>66814.047690000007</v>
      </c>
      <c r="B8672">
        <v>48936.195720000003</v>
      </c>
      <c r="C8672">
        <v>0</v>
      </c>
      <c r="D8672">
        <v>556.22723810000002</v>
      </c>
      <c r="E8672">
        <v>0</v>
      </c>
      <c r="F8672">
        <v>0</v>
      </c>
      <c r="G8672">
        <v>5</v>
      </c>
      <c r="H8672">
        <v>0</v>
      </c>
      <c r="I8672">
        <v>21.179654020000001</v>
      </c>
      <c r="J8672">
        <v>2</v>
      </c>
      <c r="K8672" s="5">
        <v>109.5624834</v>
      </c>
      <c r="L8672">
        <f t="shared" si="834"/>
        <v>1.3653298280947779</v>
      </c>
      <c r="M8672">
        <f t="shared" si="835"/>
        <v>0</v>
      </c>
      <c r="N8672">
        <f t="shared" si="836"/>
        <v>343.77276189999998</v>
      </c>
      <c r="O8672" s="22">
        <v>0</v>
      </c>
      <c r="P8672">
        <f t="shared" si="837"/>
        <v>-0.34176655167778192</v>
      </c>
      <c r="Q8672">
        <f t="shared" si="833"/>
        <v>-0.11806901442064656</v>
      </c>
      <c r="R8672">
        <f t="shared" si="838"/>
        <v>-1.3815541801724358E-2</v>
      </c>
    </row>
    <row r="8673" spans="1:18" x14ac:dyDescent="0.35">
      <c r="A8673">
        <v>73544.428799999994</v>
      </c>
      <c r="B8673">
        <v>74986.387650000004</v>
      </c>
      <c r="C8673">
        <v>1</v>
      </c>
      <c r="D8673">
        <v>571.3755238</v>
      </c>
      <c r="E8673">
        <v>0</v>
      </c>
      <c r="F8673">
        <v>1</v>
      </c>
      <c r="G8673">
        <v>2</v>
      </c>
      <c r="H8673">
        <v>0</v>
      </c>
      <c r="I8673">
        <v>263.59219339999999</v>
      </c>
      <c r="J8673">
        <v>0</v>
      </c>
      <c r="K8673" s="5">
        <v>78.673952940000007</v>
      </c>
      <c r="L8673">
        <f t="shared" si="834"/>
        <v>0.98077039186458248</v>
      </c>
      <c r="M8673">
        <f t="shared" si="835"/>
        <v>1</v>
      </c>
      <c r="N8673">
        <f t="shared" si="836"/>
        <v>328.6244762</v>
      </c>
      <c r="O8673" s="22">
        <v>0</v>
      </c>
      <c r="P8673">
        <f t="shared" si="837"/>
        <v>-0.34176655167778192</v>
      </c>
      <c r="Q8673">
        <f t="shared" si="833"/>
        <v>0.45939723473739119</v>
      </c>
      <c r="R8673">
        <f t="shared" si="838"/>
        <v>-1.5559842121176297E-2</v>
      </c>
    </row>
    <row r="8674" spans="1:18" x14ac:dyDescent="0.35">
      <c r="A8674">
        <v>48988.301619999998</v>
      </c>
      <c r="B8674">
        <v>39906.9133</v>
      </c>
      <c r="C8674">
        <v>0</v>
      </c>
      <c r="D8674">
        <v>599.2664608</v>
      </c>
      <c r="E8674">
        <v>0</v>
      </c>
      <c r="F8674">
        <v>0</v>
      </c>
      <c r="G8674">
        <v>1</v>
      </c>
      <c r="H8674">
        <v>0</v>
      </c>
      <c r="I8674">
        <v>38.484526950000003</v>
      </c>
      <c r="J8674">
        <v>0</v>
      </c>
      <c r="K8674" s="5">
        <v>75.867125060000006</v>
      </c>
      <c r="L8674">
        <f t="shared" si="834"/>
        <v>1.2275642882156961</v>
      </c>
      <c r="M8674">
        <f t="shared" si="835"/>
        <v>0</v>
      </c>
      <c r="N8674">
        <f t="shared" si="836"/>
        <v>300.7335392</v>
      </c>
      <c r="O8674" s="22">
        <v>0</v>
      </c>
      <c r="P8674">
        <f t="shared" si="837"/>
        <v>-0.34176655167778192</v>
      </c>
      <c r="Q8674">
        <f t="shared" si="833"/>
        <v>0.45939723473739119</v>
      </c>
      <c r="R8674">
        <f t="shared" si="838"/>
        <v>-1.3815541801724358E-2</v>
      </c>
    </row>
    <row r="8675" spans="1:18" x14ac:dyDescent="0.35">
      <c r="A8675">
        <v>67904.176330000002</v>
      </c>
      <c r="B8675">
        <v>73303.934169999993</v>
      </c>
      <c r="C8675">
        <v>1</v>
      </c>
      <c r="D8675">
        <v>645.12330229999998</v>
      </c>
      <c r="E8675">
        <v>0</v>
      </c>
      <c r="F8675">
        <v>0</v>
      </c>
      <c r="G8675">
        <v>1</v>
      </c>
      <c r="H8675">
        <v>0</v>
      </c>
      <c r="I8675">
        <v>140.00264010000001</v>
      </c>
      <c r="J8675">
        <v>3</v>
      </c>
      <c r="K8675" s="5">
        <v>70.930805800000002</v>
      </c>
      <c r="L8675">
        <f t="shared" si="834"/>
        <v>0.92633740738283776</v>
      </c>
      <c r="M8675">
        <f t="shared" si="835"/>
        <v>0</v>
      </c>
      <c r="N8675">
        <f t="shared" si="836"/>
        <v>254.87669770000002</v>
      </c>
      <c r="O8675" s="22">
        <v>0</v>
      </c>
      <c r="P8675">
        <f t="shared" si="837"/>
        <v>-8.797100885642414E-3</v>
      </c>
      <c r="Q8675">
        <f t="shared" si="833"/>
        <v>0.45939723473739119</v>
      </c>
      <c r="R8675">
        <f t="shared" si="838"/>
        <v>-3.3158274482581987E-3</v>
      </c>
    </row>
    <row r="8676" spans="1:18" x14ac:dyDescent="0.35">
      <c r="A8676">
        <v>44865.427349999998</v>
      </c>
      <c r="B8676">
        <v>46270.228640000001</v>
      </c>
      <c r="C8676">
        <v>1</v>
      </c>
      <c r="D8676">
        <v>568.86373219999996</v>
      </c>
      <c r="E8676">
        <v>0</v>
      </c>
      <c r="F8676">
        <v>0</v>
      </c>
      <c r="G8676">
        <v>2</v>
      </c>
      <c r="H8676">
        <v>2</v>
      </c>
      <c r="I8676">
        <v>113.20257220000001</v>
      </c>
      <c r="J8676">
        <v>1</v>
      </c>
      <c r="K8676" s="5">
        <v>95.033023409999998</v>
      </c>
      <c r="L8676">
        <f t="shared" si="834"/>
        <v>0.96963919714056546</v>
      </c>
      <c r="M8676">
        <f t="shared" si="835"/>
        <v>0</v>
      </c>
      <c r="N8676">
        <f t="shared" si="836"/>
        <v>331.13626780000004</v>
      </c>
      <c r="O8676" s="22">
        <v>0</v>
      </c>
      <c r="P8676">
        <f t="shared" si="837"/>
        <v>-0.34176655167778192</v>
      </c>
      <c r="Q8676">
        <f t="shared" si="833"/>
        <v>-8.7036653585432347E-2</v>
      </c>
      <c r="R8676">
        <f t="shared" si="838"/>
        <v>-4.6681885592470503E-2</v>
      </c>
    </row>
    <row r="8677" spans="1:18" x14ac:dyDescent="0.35">
      <c r="A8677">
        <v>63531.36967</v>
      </c>
      <c r="B8677">
        <v>66800.45349</v>
      </c>
      <c r="C8677">
        <v>0</v>
      </c>
      <c r="D8677">
        <v>596.98038829999996</v>
      </c>
      <c r="E8677">
        <v>1</v>
      </c>
      <c r="F8677">
        <v>0</v>
      </c>
      <c r="G8677">
        <v>3</v>
      </c>
      <c r="H8677">
        <v>1</v>
      </c>
      <c r="I8677">
        <v>28.929383210000001</v>
      </c>
      <c r="J8677">
        <v>1</v>
      </c>
      <c r="K8677" s="5">
        <v>104.36980490000001</v>
      </c>
      <c r="L8677">
        <f t="shared" si="834"/>
        <v>0.95106195169035224</v>
      </c>
      <c r="M8677">
        <f t="shared" si="835"/>
        <v>1</v>
      </c>
      <c r="N8677">
        <f t="shared" si="836"/>
        <v>303.01961170000004</v>
      </c>
      <c r="O8677" s="22">
        <v>0</v>
      </c>
      <c r="P8677">
        <f t="shared" si="837"/>
        <v>-0.34176655167778192</v>
      </c>
      <c r="Q8677">
        <f t="shared" si="833"/>
        <v>-0.11806901442064656</v>
      </c>
      <c r="R8677">
        <f t="shared" si="838"/>
        <v>-1.3815541801724358E-2</v>
      </c>
    </row>
    <row r="8678" spans="1:18" x14ac:dyDescent="0.35">
      <c r="A8678">
        <v>53112.331969999999</v>
      </c>
      <c r="B8678">
        <v>46817.098700000002</v>
      </c>
      <c r="C8678">
        <v>1</v>
      </c>
      <c r="D8678">
        <v>707.44725210000001</v>
      </c>
      <c r="E8678">
        <v>1</v>
      </c>
      <c r="F8678">
        <v>0</v>
      </c>
      <c r="G8678">
        <v>0</v>
      </c>
      <c r="H8678">
        <v>0</v>
      </c>
      <c r="I8678">
        <v>15.578492300000001</v>
      </c>
      <c r="J8678">
        <v>1</v>
      </c>
      <c r="K8678" s="5">
        <v>86.165602089999993</v>
      </c>
      <c r="L8678">
        <f t="shared" si="834"/>
        <v>1.1344644039208691</v>
      </c>
      <c r="M8678">
        <f t="shared" si="835"/>
        <v>1</v>
      </c>
      <c r="N8678">
        <f t="shared" si="836"/>
        <v>192.55274789999999</v>
      </c>
      <c r="O8678" s="22">
        <v>0</v>
      </c>
      <c r="P8678">
        <f t="shared" si="837"/>
        <v>0.53061747949891069</v>
      </c>
      <c r="Q8678">
        <f t="shared" si="833"/>
        <v>0.20360252914997359</v>
      </c>
      <c r="R8678">
        <f t="shared" si="838"/>
        <v>-1.3815541801724358E-2</v>
      </c>
    </row>
    <row r="8679" spans="1:18" x14ac:dyDescent="0.35">
      <c r="A8679">
        <v>56685.168610000001</v>
      </c>
      <c r="B8679">
        <v>61441.400249999999</v>
      </c>
      <c r="C8679">
        <v>1</v>
      </c>
      <c r="D8679">
        <v>644.3819823</v>
      </c>
      <c r="E8679">
        <v>0</v>
      </c>
      <c r="F8679">
        <v>0</v>
      </c>
      <c r="G8679">
        <v>1</v>
      </c>
      <c r="H8679">
        <v>0</v>
      </c>
      <c r="I8679">
        <v>85.039021730000002</v>
      </c>
      <c r="J8679">
        <v>0</v>
      </c>
      <c r="K8679" s="5">
        <v>71.184336579999993</v>
      </c>
      <c r="L8679">
        <f t="shared" si="834"/>
        <v>0.92258913988536584</v>
      </c>
      <c r="M8679">
        <f t="shared" si="835"/>
        <v>0</v>
      </c>
      <c r="N8679">
        <f t="shared" si="836"/>
        <v>255.6180177</v>
      </c>
      <c r="O8679" s="22">
        <v>1</v>
      </c>
      <c r="P8679">
        <f t="shared" si="837"/>
        <v>-8.797100885642414E-3</v>
      </c>
      <c r="Q8679">
        <f t="shared" si="833"/>
        <v>0.45939723473739119</v>
      </c>
      <c r="R8679">
        <f t="shared" si="838"/>
        <v>-4.6681885592470503E-2</v>
      </c>
    </row>
    <row r="8680" spans="1:18" x14ac:dyDescent="0.35">
      <c r="A8680">
        <v>56352.618110000003</v>
      </c>
      <c r="B8680">
        <v>67493.281740000006</v>
      </c>
      <c r="C8680">
        <v>1</v>
      </c>
      <c r="D8680">
        <v>671.67734889999997</v>
      </c>
      <c r="E8680">
        <v>0</v>
      </c>
      <c r="F8680">
        <v>0</v>
      </c>
      <c r="G8680">
        <v>2</v>
      </c>
      <c r="H8680">
        <v>0</v>
      </c>
      <c r="I8680">
        <v>111.75978069999999</v>
      </c>
      <c r="J8680">
        <v>2</v>
      </c>
      <c r="K8680" s="5">
        <v>73.344388190000004</v>
      </c>
      <c r="L8680">
        <f t="shared" si="834"/>
        <v>0.83493670269410725</v>
      </c>
      <c r="M8680">
        <f t="shared" si="835"/>
        <v>0</v>
      </c>
      <c r="N8680">
        <f t="shared" si="836"/>
        <v>228.32265110000003</v>
      </c>
      <c r="O8680" s="22">
        <v>0</v>
      </c>
      <c r="P8680">
        <f t="shared" si="837"/>
        <v>-8.797100885642414E-3</v>
      </c>
      <c r="Q8680">
        <f t="shared" si="833"/>
        <v>0.45939723473739119</v>
      </c>
      <c r="R8680">
        <f t="shared" si="838"/>
        <v>-4.6681885592470503E-2</v>
      </c>
    </row>
    <row r="8681" spans="1:18" x14ac:dyDescent="0.35">
      <c r="A8681">
        <v>25929.424849999999</v>
      </c>
      <c r="B8681">
        <v>33678.245540000004</v>
      </c>
      <c r="C8681">
        <v>1</v>
      </c>
      <c r="D8681">
        <v>588.18786079999995</v>
      </c>
      <c r="E8681">
        <v>1</v>
      </c>
      <c r="F8681">
        <v>0</v>
      </c>
      <c r="G8681">
        <v>0</v>
      </c>
      <c r="H8681">
        <v>1</v>
      </c>
      <c r="I8681">
        <v>225.4955075</v>
      </c>
      <c r="J8681">
        <v>3</v>
      </c>
      <c r="K8681" s="5">
        <v>77.805204700000004</v>
      </c>
      <c r="L8681">
        <f t="shared" si="834"/>
        <v>0.76991614124326491</v>
      </c>
      <c r="M8681">
        <f t="shared" si="835"/>
        <v>1</v>
      </c>
      <c r="N8681">
        <f t="shared" si="836"/>
        <v>311.81213920000005</v>
      </c>
      <c r="O8681" s="22">
        <v>0</v>
      </c>
      <c r="P8681">
        <f t="shared" si="837"/>
        <v>-0.34176655167778192</v>
      </c>
      <c r="Q8681">
        <f t="shared" si="833"/>
        <v>0.45939723473739119</v>
      </c>
      <c r="R8681">
        <f t="shared" si="838"/>
        <v>8.1564403801012528E-2</v>
      </c>
    </row>
    <row r="8682" spans="1:18" x14ac:dyDescent="0.35">
      <c r="A8682">
        <v>33138.172120000003</v>
      </c>
      <c r="B8682">
        <v>39867.429109999997</v>
      </c>
      <c r="C8682">
        <v>1</v>
      </c>
      <c r="D8682">
        <v>647.30819880000001</v>
      </c>
      <c r="E8682">
        <v>0</v>
      </c>
      <c r="F8682">
        <v>0</v>
      </c>
      <c r="G8682">
        <v>0</v>
      </c>
      <c r="H8682">
        <v>0</v>
      </c>
      <c r="I8682">
        <v>218.93816899999999</v>
      </c>
      <c r="J8682">
        <v>2</v>
      </c>
      <c r="K8682" s="5">
        <v>92.442725699999997</v>
      </c>
      <c r="L8682">
        <f t="shared" si="834"/>
        <v>0.83120915644113891</v>
      </c>
      <c r="M8682">
        <f t="shared" si="835"/>
        <v>0</v>
      </c>
      <c r="N8682">
        <f t="shared" si="836"/>
        <v>252.69180119999999</v>
      </c>
      <c r="O8682" s="22">
        <v>0</v>
      </c>
      <c r="P8682">
        <f t="shared" si="837"/>
        <v>-8.797100885642414E-3</v>
      </c>
      <c r="Q8682">
        <f t="shared" si="833"/>
        <v>-8.7036653585432347E-2</v>
      </c>
      <c r="R8682">
        <f t="shared" si="838"/>
        <v>8.1564403801012528E-2</v>
      </c>
    </row>
    <row r="8683" spans="1:18" x14ac:dyDescent="0.35">
      <c r="A8683">
        <v>51538.121599999999</v>
      </c>
      <c r="B8683">
        <v>53316.148439999997</v>
      </c>
      <c r="C8683">
        <v>0</v>
      </c>
      <c r="D8683">
        <v>643.20666970000002</v>
      </c>
      <c r="E8683">
        <v>1</v>
      </c>
      <c r="F8683">
        <v>0</v>
      </c>
      <c r="G8683">
        <v>1</v>
      </c>
      <c r="H8683">
        <v>1</v>
      </c>
      <c r="I8683">
        <v>142.51003549999999</v>
      </c>
      <c r="J8683">
        <v>0</v>
      </c>
      <c r="K8683" s="5">
        <v>91.524183120000004</v>
      </c>
      <c r="L8683">
        <f t="shared" si="834"/>
        <v>0.96665125122455309</v>
      </c>
      <c r="M8683">
        <f t="shared" si="835"/>
        <v>1</v>
      </c>
      <c r="N8683">
        <f t="shared" si="836"/>
        <v>256.79333029999998</v>
      </c>
      <c r="O8683" s="22">
        <v>0</v>
      </c>
      <c r="P8683">
        <f t="shared" si="837"/>
        <v>-8.797100885642414E-3</v>
      </c>
      <c r="Q8683">
        <f t="shared" si="833"/>
        <v>-8.7036653585432347E-2</v>
      </c>
      <c r="R8683">
        <f t="shared" si="838"/>
        <v>-3.3158274482581987E-3</v>
      </c>
    </row>
    <row r="8684" spans="1:18" x14ac:dyDescent="0.35">
      <c r="A8684">
        <v>24690.81381</v>
      </c>
      <c r="B8684">
        <v>20149.130079999999</v>
      </c>
      <c r="C8684">
        <v>0</v>
      </c>
      <c r="D8684">
        <v>610.23647649999998</v>
      </c>
      <c r="E8684">
        <v>1</v>
      </c>
      <c r="F8684">
        <v>1</v>
      </c>
      <c r="G8684">
        <v>2</v>
      </c>
      <c r="H8684">
        <v>0</v>
      </c>
      <c r="I8684">
        <v>67.800309709999993</v>
      </c>
      <c r="J8684">
        <v>0</v>
      </c>
      <c r="K8684" s="5">
        <v>76.823212440000006</v>
      </c>
      <c r="L8684">
        <f t="shared" si="834"/>
        <v>1.2254034646641181</v>
      </c>
      <c r="M8684">
        <f t="shared" si="835"/>
        <v>2</v>
      </c>
      <c r="N8684">
        <f t="shared" si="836"/>
        <v>289.76352350000002</v>
      </c>
      <c r="O8684" s="22">
        <v>0</v>
      </c>
      <c r="P8684">
        <f t="shared" si="837"/>
        <v>-8.797100885642414E-3</v>
      </c>
      <c r="Q8684">
        <f t="shared" si="833"/>
        <v>0.45939723473739119</v>
      </c>
      <c r="R8684">
        <f t="shared" si="838"/>
        <v>-4.6681885592470503E-2</v>
      </c>
    </row>
    <row r="8685" spans="1:18" x14ac:dyDescent="0.35">
      <c r="A8685">
        <v>62468.166550000002</v>
      </c>
      <c r="B8685">
        <v>69268.921270000006</v>
      </c>
      <c r="C8685">
        <v>0</v>
      </c>
      <c r="D8685">
        <v>647.44614479999996</v>
      </c>
      <c r="E8685">
        <v>1</v>
      </c>
      <c r="F8685">
        <v>0</v>
      </c>
      <c r="G8685">
        <v>1</v>
      </c>
      <c r="H8685">
        <v>0</v>
      </c>
      <c r="I8685">
        <v>253.5939478</v>
      </c>
      <c r="J8685">
        <v>1</v>
      </c>
      <c r="K8685" s="5">
        <v>110.6455531</v>
      </c>
      <c r="L8685">
        <f t="shared" si="834"/>
        <v>0.90182098125230403</v>
      </c>
      <c r="M8685">
        <f t="shared" si="835"/>
        <v>1</v>
      </c>
      <c r="N8685">
        <f t="shared" si="836"/>
        <v>252.55385520000004</v>
      </c>
      <c r="O8685" s="22">
        <v>1</v>
      </c>
      <c r="P8685">
        <f t="shared" si="837"/>
        <v>-8.797100885642414E-3</v>
      </c>
      <c r="Q8685">
        <f t="shared" si="833"/>
        <v>-0.32619350995114088</v>
      </c>
      <c r="R8685">
        <f t="shared" si="838"/>
        <v>-1.5559842121176297E-2</v>
      </c>
    </row>
    <row r="8686" spans="1:18" x14ac:dyDescent="0.35">
      <c r="A8686">
        <v>63073.339489999998</v>
      </c>
      <c r="B8686">
        <v>79635.910969999997</v>
      </c>
      <c r="C8686">
        <v>0</v>
      </c>
      <c r="D8686">
        <v>555.39373539999997</v>
      </c>
      <c r="E8686">
        <v>0</v>
      </c>
      <c r="F8686">
        <v>0</v>
      </c>
      <c r="G8686">
        <v>1</v>
      </c>
      <c r="H8686">
        <v>1</v>
      </c>
      <c r="I8686">
        <v>196.8789404</v>
      </c>
      <c r="J8686">
        <v>1</v>
      </c>
      <c r="K8686" s="5">
        <v>102.35489250000001</v>
      </c>
      <c r="L8686">
        <f t="shared" si="834"/>
        <v>0.79202132206110687</v>
      </c>
      <c r="M8686">
        <f t="shared" si="835"/>
        <v>0</v>
      </c>
      <c r="N8686">
        <f t="shared" si="836"/>
        <v>344.60626460000003</v>
      </c>
      <c r="O8686" s="22">
        <v>0</v>
      </c>
      <c r="P8686">
        <f t="shared" si="837"/>
        <v>-0.34176655167778192</v>
      </c>
      <c r="Q8686">
        <f t="shared" si="833"/>
        <v>-0.11806901442064656</v>
      </c>
      <c r="R8686">
        <f t="shared" si="838"/>
        <v>8.1564403801012528E-2</v>
      </c>
    </row>
    <row r="8687" spans="1:18" x14ac:dyDescent="0.35">
      <c r="A8687">
        <v>54907.558290000001</v>
      </c>
      <c r="B8687">
        <v>45415.135430000002</v>
      </c>
      <c r="C8687">
        <v>0</v>
      </c>
      <c r="D8687">
        <v>671.93043720000003</v>
      </c>
      <c r="E8687">
        <v>0</v>
      </c>
      <c r="F8687">
        <v>0</v>
      </c>
      <c r="G8687">
        <v>5</v>
      </c>
      <c r="H8687">
        <v>0</v>
      </c>
      <c r="I8687">
        <v>108.55409779999999</v>
      </c>
      <c r="J8687">
        <v>1</v>
      </c>
      <c r="K8687" s="5">
        <v>93.20192136</v>
      </c>
      <c r="L8687">
        <f t="shared" si="834"/>
        <v>1.2090145228044298</v>
      </c>
      <c r="M8687">
        <f t="shared" si="835"/>
        <v>0</v>
      </c>
      <c r="N8687">
        <f t="shared" si="836"/>
        <v>228.06956279999997</v>
      </c>
      <c r="O8687" s="22">
        <v>0</v>
      </c>
      <c r="P8687">
        <f t="shared" si="837"/>
        <v>-8.797100885642414E-3</v>
      </c>
      <c r="Q8687">
        <f t="shared" si="833"/>
        <v>-8.7036653585432347E-2</v>
      </c>
      <c r="R8687">
        <f t="shared" si="838"/>
        <v>-4.6681885592470503E-2</v>
      </c>
    </row>
    <row r="8688" spans="1:18" x14ac:dyDescent="0.35">
      <c r="A8688">
        <v>33182.989809999999</v>
      </c>
      <c r="B8688">
        <v>28324.912909999999</v>
      </c>
      <c r="C8688">
        <v>0</v>
      </c>
      <c r="D8688">
        <v>630.02536410000005</v>
      </c>
      <c r="E8688">
        <v>0</v>
      </c>
      <c r="F8688">
        <v>0</v>
      </c>
      <c r="G8688">
        <v>6</v>
      </c>
      <c r="H8688">
        <v>0</v>
      </c>
      <c r="I8688">
        <v>262.04142460000003</v>
      </c>
      <c r="J8688">
        <v>1</v>
      </c>
      <c r="K8688" s="5">
        <v>106.3829052</v>
      </c>
      <c r="L8688">
        <f t="shared" si="834"/>
        <v>1.1715125096919494</v>
      </c>
      <c r="M8688">
        <f t="shared" si="835"/>
        <v>0</v>
      </c>
      <c r="N8688">
        <f t="shared" si="836"/>
        <v>269.97463589999995</v>
      </c>
      <c r="O8688" s="22">
        <v>0</v>
      </c>
      <c r="P8688">
        <f t="shared" si="837"/>
        <v>-8.797100885642414E-3</v>
      </c>
      <c r="Q8688">
        <f t="shared" si="833"/>
        <v>-0.11806901442064656</v>
      </c>
      <c r="R8688">
        <f t="shared" si="838"/>
        <v>-1.5559842121176297E-2</v>
      </c>
    </row>
    <row r="8689" spans="1:18" x14ac:dyDescent="0.35">
      <c r="A8689">
        <v>70702.084080000001</v>
      </c>
      <c r="B8689">
        <v>55812.587599999999</v>
      </c>
      <c r="C8689">
        <v>0</v>
      </c>
      <c r="D8689">
        <v>637.13903040000002</v>
      </c>
      <c r="E8689">
        <v>1</v>
      </c>
      <c r="F8689">
        <v>0</v>
      </c>
      <c r="G8689">
        <v>0</v>
      </c>
      <c r="H8689">
        <v>0</v>
      </c>
      <c r="I8689">
        <v>246.51911290000001</v>
      </c>
      <c r="J8689">
        <v>2</v>
      </c>
      <c r="K8689" s="5">
        <v>118.40169299999999</v>
      </c>
      <c r="L8689">
        <f t="shared" si="834"/>
        <v>1.2667766738698925</v>
      </c>
      <c r="M8689">
        <f t="shared" si="835"/>
        <v>1</v>
      </c>
      <c r="N8689">
        <f t="shared" si="836"/>
        <v>262.86096959999998</v>
      </c>
      <c r="O8689" s="22">
        <v>0</v>
      </c>
      <c r="P8689">
        <f t="shared" si="837"/>
        <v>-8.797100885642414E-3</v>
      </c>
      <c r="Q8689">
        <f t="shared" si="833"/>
        <v>-0.32619350995114088</v>
      </c>
      <c r="R8689">
        <f t="shared" si="838"/>
        <v>-1.5559842121176297E-2</v>
      </c>
    </row>
    <row r="8690" spans="1:18" x14ac:dyDescent="0.35">
      <c r="A8690">
        <v>80558.159599999999</v>
      </c>
      <c r="B8690">
        <v>92000.075559999997</v>
      </c>
      <c r="C8690">
        <v>1</v>
      </c>
      <c r="D8690">
        <v>692.58829009999999</v>
      </c>
      <c r="E8690">
        <v>1</v>
      </c>
      <c r="F8690">
        <v>0</v>
      </c>
      <c r="G8690">
        <v>3</v>
      </c>
      <c r="H8690">
        <v>2</v>
      </c>
      <c r="I8690">
        <v>6.1762069789999998</v>
      </c>
      <c r="J8690">
        <v>0</v>
      </c>
      <c r="K8690" s="5">
        <v>72.915122640000007</v>
      </c>
      <c r="L8690">
        <f t="shared" si="834"/>
        <v>0.8756314504053001</v>
      </c>
      <c r="M8690">
        <f t="shared" si="835"/>
        <v>1</v>
      </c>
      <c r="N8690">
        <f t="shared" si="836"/>
        <v>207.41170990000001</v>
      </c>
      <c r="O8690" s="22">
        <v>0</v>
      </c>
      <c r="P8690">
        <f t="shared" si="837"/>
        <v>-8.797100885642414E-3</v>
      </c>
      <c r="Q8690">
        <f t="shared" si="833"/>
        <v>0.45939723473739119</v>
      </c>
      <c r="R8690">
        <f t="shared" si="838"/>
        <v>-1.3815541801724358E-2</v>
      </c>
    </row>
    <row r="8691" spans="1:18" x14ac:dyDescent="0.35">
      <c r="A8691">
        <v>52206.152410000002</v>
      </c>
      <c r="B8691">
        <v>49279.313779999997</v>
      </c>
      <c r="C8691">
        <v>1</v>
      </c>
      <c r="D8691">
        <v>671.60167390000004</v>
      </c>
      <c r="E8691">
        <v>1</v>
      </c>
      <c r="F8691">
        <v>0</v>
      </c>
      <c r="G8691">
        <v>3</v>
      </c>
      <c r="H8691">
        <v>0</v>
      </c>
      <c r="I8691">
        <v>261.46250570000001</v>
      </c>
      <c r="J8691">
        <v>0</v>
      </c>
      <c r="K8691" s="5">
        <v>119.72800030000001</v>
      </c>
      <c r="L8691">
        <f t="shared" si="834"/>
        <v>1.0593928446947625</v>
      </c>
      <c r="M8691">
        <f t="shared" si="835"/>
        <v>1</v>
      </c>
      <c r="N8691">
        <f t="shared" si="836"/>
        <v>228.39832609999996</v>
      </c>
      <c r="O8691" s="22">
        <v>0</v>
      </c>
      <c r="P8691">
        <f t="shared" si="837"/>
        <v>-8.797100885642414E-3</v>
      </c>
      <c r="Q8691">
        <f t="shared" si="833"/>
        <v>-0.32619350995114088</v>
      </c>
      <c r="R8691">
        <f t="shared" si="838"/>
        <v>-1.5559842121176297E-2</v>
      </c>
    </row>
    <row r="8692" spans="1:18" x14ac:dyDescent="0.35">
      <c r="A8692">
        <v>57658.030680000003</v>
      </c>
      <c r="B8692">
        <v>42529.565719999999</v>
      </c>
      <c r="C8692">
        <v>0</v>
      </c>
      <c r="D8692">
        <v>634.08304050000004</v>
      </c>
      <c r="E8692">
        <v>0</v>
      </c>
      <c r="F8692">
        <v>1</v>
      </c>
      <c r="G8692">
        <v>2</v>
      </c>
      <c r="H8692">
        <v>0</v>
      </c>
      <c r="I8692">
        <v>161.64647880000001</v>
      </c>
      <c r="J8692">
        <v>2</v>
      </c>
      <c r="K8692" s="5">
        <v>119.1716615</v>
      </c>
      <c r="L8692">
        <f t="shared" si="834"/>
        <v>1.3557164223025602</v>
      </c>
      <c r="M8692">
        <f t="shared" si="835"/>
        <v>1</v>
      </c>
      <c r="N8692">
        <f t="shared" si="836"/>
        <v>265.91695949999996</v>
      </c>
      <c r="O8692" s="22">
        <v>0</v>
      </c>
      <c r="P8692">
        <f t="shared" si="837"/>
        <v>-8.797100885642414E-3</v>
      </c>
      <c r="Q8692">
        <f t="shared" si="833"/>
        <v>-0.32619350995114088</v>
      </c>
      <c r="R8692">
        <f t="shared" si="838"/>
        <v>-3.3158274482581987E-3</v>
      </c>
    </row>
    <row r="8693" spans="1:18" x14ac:dyDescent="0.35">
      <c r="A8693">
        <v>53026.079819999999</v>
      </c>
      <c r="B8693">
        <v>64955.35673</v>
      </c>
      <c r="C8693">
        <v>1</v>
      </c>
      <c r="D8693">
        <v>594.17069849999996</v>
      </c>
      <c r="E8693">
        <v>0</v>
      </c>
      <c r="F8693">
        <v>1</v>
      </c>
      <c r="G8693">
        <v>1</v>
      </c>
      <c r="H8693">
        <v>0</v>
      </c>
      <c r="I8693">
        <v>277.77800250000001</v>
      </c>
      <c r="J8693">
        <v>0</v>
      </c>
      <c r="K8693" s="5">
        <v>76.780152479999998</v>
      </c>
      <c r="L8693">
        <f t="shared" si="834"/>
        <v>0.81634652612891589</v>
      </c>
      <c r="M8693">
        <f t="shared" si="835"/>
        <v>1</v>
      </c>
      <c r="N8693">
        <f t="shared" si="836"/>
        <v>305.82930150000004</v>
      </c>
      <c r="O8693" s="22">
        <v>0</v>
      </c>
      <c r="P8693">
        <f t="shared" si="837"/>
        <v>-0.34176655167778192</v>
      </c>
      <c r="Q8693">
        <f t="shared" si="833"/>
        <v>0.45939723473739119</v>
      </c>
      <c r="R8693">
        <f t="shared" si="838"/>
        <v>-1.5559842121176297E-2</v>
      </c>
    </row>
    <row r="8694" spans="1:18" x14ac:dyDescent="0.35">
      <c r="A8694">
        <v>57955.537830000001</v>
      </c>
      <c r="B8694">
        <v>59960.981590000003</v>
      </c>
      <c r="C8694">
        <v>0</v>
      </c>
      <c r="D8694">
        <v>716.43307019999997</v>
      </c>
      <c r="E8694">
        <v>1</v>
      </c>
      <c r="F8694">
        <v>0</v>
      </c>
      <c r="G8694">
        <v>1</v>
      </c>
      <c r="H8694">
        <v>0</v>
      </c>
      <c r="I8694">
        <v>232.59051389999999</v>
      </c>
      <c r="J8694">
        <v>1</v>
      </c>
      <c r="K8694" s="5">
        <v>114.99998840000001</v>
      </c>
      <c r="L8694">
        <f t="shared" si="834"/>
        <v>0.96655418729278342</v>
      </c>
      <c r="M8694">
        <f t="shared" si="835"/>
        <v>1</v>
      </c>
      <c r="N8694">
        <f t="shared" si="836"/>
        <v>183.56692980000003</v>
      </c>
      <c r="O8694" s="22">
        <v>0</v>
      </c>
      <c r="P8694">
        <f t="shared" si="837"/>
        <v>0.53061747949891069</v>
      </c>
      <c r="Q8694">
        <f t="shared" si="833"/>
        <v>-0.32619350995114088</v>
      </c>
      <c r="R8694">
        <f t="shared" si="838"/>
        <v>8.1564403801012528E-2</v>
      </c>
    </row>
    <row r="8695" spans="1:18" x14ac:dyDescent="0.35">
      <c r="A8695">
        <v>48206.618649999997</v>
      </c>
      <c r="B8695">
        <v>43321.194819999997</v>
      </c>
      <c r="C8695">
        <v>1</v>
      </c>
      <c r="D8695">
        <v>582.99389989999997</v>
      </c>
      <c r="E8695">
        <v>0</v>
      </c>
      <c r="F8695">
        <v>0</v>
      </c>
      <c r="G8695">
        <v>3</v>
      </c>
      <c r="H8695">
        <v>1</v>
      </c>
      <c r="I8695">
        <v>49.013130599999997</v>
      </c>
      <c r="J8695">
        <v>0</v>
      </c>
      <c r="K8695" s="5">
        <v>106.5262539</v>
      </c>
      <c r="L8695">
        <f t="shared" si="834"/>
        <v>1.1127721396027739</v>
      </c>
      <c r="M8695">
        <f t="shared" si="835"/>
        <v>0</v>
      </c>
      <c r="N8695">
        <f t="shared" si="836"/>
        <v>317.00610010000003</v>
      </c>
      <c r="O8695" s="22">
        <v>0</v>
      </c>
      <c r="P8695">
        <f t="shared" si="837"/>
        <v>-0.34176655167778192</v>
      </c>
      <c r="Q8695">
        <f t="shared" si="833"/>
        <v>-0.11806901442064656</v>
      </c>
      <c r="R8695">
        <f t="shared" si="838"/>
        <v>-1.3815541801724358E-2</v>
      </c>
    </row>
    <row r="8696" spans="1:18" x14ac:dyDescent="0.35">
      <c r="A8696">
        <v>49481.536399999997</v>
      </c>
      <c r="B8696">
        <v>44849.55917</v>
      </c>
      <c r="C8696">
        <v>1</v>
      </c>
      <c r="D8696">
        <v>681.46834509999996</v>
      </c>
      <c r="E8696">
        <v>1</v>
      </c>
      <c r="F8696">
        <v>0</v>
      </c>
      <c r="G8696">
        <v>1</v>
      </c>
      <c r="H8696">
        <v>1</v>
      </c>
      <c r="I8696">
        <v>106.300042</v>
      </c>
      <c r="J8696">
        <v>0</v>
      </c>
      <c r="K8696" s="5">
        <v>80.388481440000007</v>
      </c>
      <c r="L8696">
        <f t="shared" si="834"/>
        <v>1.1032780993998785</v>
      </c>
      <c r="M8696">
        <f t="shared" si="835"/>
        <v>1</v>
      </c>
      <c r="N8696">
        <f t="shared" si="836"/>
        <v>218.53165490000004</v>
      </c>
      <c r="O8696" s="22">
        <v>0</v>
      </c>
      <c r="P8696">
        <f t="shared" si="837"/>
        <v>-8.797100885642414E-3</v>
      </c>
      <c r="Q8696">
        <f t="shared" si="833"/>
        <v>0.20360252914997359</v>
      </c>
      <c r="R8696">
        <f t="shared" si="838"/>
        <v>-4.6681885592470503E-2</v>
      </c>
    </row>
    <row r="8697" spans="1:18" x14ac:dyDescent="0.35">
      <c r="A8697">
        <v>63585.764009999999</v>
      </c>
      <c r="B8697">
        <v>55583.542159999997</v>
      </c>
      <c r="C8697">
        <v>0</v>
      </c>
      <c r="D8697">
        <v>570.13030279999998</v>
      </c>
      <c r="E8697">
        <v>1</v>
      </c>
      <c r="F8697">
        <v>0</v>
      </c>
      <c r="G8697">
        <v>2</v>
      </c>
      <c r="H8697">
        <v>1</v>
      </c>
      <c r="I8697">
        <v>97.639199640000001</v>
      </c>
      <c r="J8697">
        <v>1</v>
      </c>
      <c r="K8697" s="5">
        <v>110.2988215</v>
      </c>
      <c r="L8697">
        <f t="shared" si="834"/>
        <v>1.1439674684093577</v>
      </c>
      <c r="M8697">
        <f t="shared" si="835"/>
        <v>1</v>
      </c>
      <c r="N8697">
        <f t="shared" si="836"/>
        <v>329.86969720000002</v>
      </c>
      <c r="O8697" s="22">
        <v>1</v>
      </c>
      <c r="P8697">
        <f t="shared" si="837"/>
        <v>-0.34176655167778192</v>
      </c>
      <c r="Q8697">
        <f t="shared" si="833"/>
        <v>-0.32619350995114088</v>
      </c>
      <c r="R8697">
        <f t="shared" si="838"/>
        <v>-4.6681885592470503E-2</v>
      </c>
    </row>
    <row r="8698" spans="1:18" x14ac:dyDescent="0.35">
      <c r="A8698">
        <v>85184.362429999994</v>
      </c>
      <c r="B8698">
        <v>82908.926550000004</v>
      </c>
      <c r="C8698">
        <v>1</v>
      </c>
      <c r="D8698">
        <v>695.89366519999999</v>
      </c>
      <c r="E8698">
        <v>0</v>
      </c>
      <c r="F8698">
        <v>0</v>
      </c>
      <c r="G8698">
        <v>0</v>
      </c>
      <c r="H8698">
        <v>0</v>
      </c>
      <c r="I8698">
        <v>212.65979429999999</v>
      </c>
      <c r="J8698">
        <v>1</v>
      </c>
      <c r="K8698" s="5">
        <v>76.912710079999997</v>
      </c>
      <c r="L8698">
        <f t="shared" si="834"/>
        <v>1.0274450047140309</v>
      </c>
      <c r="M8698">
        <f t="shared" si="835"/>
        <v>0</v>
      </c>
      <c r="N8698">
        <f t="shared" si="836"/>
        <v>204.10633480000001</v>
      </c>
      <c r="O8698" s="22">
        <v>0</v>
      </c>
      <c r="P8698">
        <f t="shared" si="837"/>
        <v>-8.797100885642414E-3</v>
      </c>
      <c r="Q8698">
        <f t="shared" si="833"/>
        <v>0.45939723473739119</v>
      </c>
      <c r="R8698">
        <f t="shared" si="838"/>
        <v>8.1564403801012528E-2</v>
      </c>
    </row>
    <row r="8699" spans="1:18" x14ac:dyDescent="0.35">
      <c r="A8699">
        <v>28998.931479999999</v>
      </c>
      <c r="B8699">
        <v>26163.56134</v>
      </c>
      <c r="C8699">
        <v>0</v>
      </c>
      <c r="D8699">
        <v>700.5300426</v>
      </c>
      <c r="E8699">
        <v>1</v>
      </c>
      <c r="F8699">
        <v>0</v>
      </c>
      <c r="G8699">
        <v>3</v>
      </c>
      <c r="H8699">
        <v>0</v>
      </c>
      <c r="I8699">
        <v>164.32515660000001</v>
      </c>
      <c r="J8699">
        <v>1</v>
      </c>
      <c r="K8699" s="5">
        <v>77.377755230000005</v>
      </c>
      <c r="L8699">
        <f t="shared" si="834"/>
        <v>1.1083709554350754</v>
      </c>
      <c r="M8699">
        <f t="shared" si="835"/>
        <v>1</v>
      </c>
      <c r="N8699">
        <f t="shared" si="836"/>
        <v>199.4699574</v>
      </c>
      <c r="O8699" s="22">
        <v>0</v>
      </c>
      <c r="P8699">
        <f t="shared" si="837"/>
        <v>0.53061747949891069</v>
      </c>
      <c r="Q8699">
        <f t="shared" si="833"/>
        <v>0.45939723473739119</v>
      </c>
      <c r="R8699">
        <f t="shared" si="838"/>
        <v>-3.3158274482581987E-3</v>
      </c>
    </row>
    <row r="8700" spans="1:18" x14ac:dyDescent="0.35">
      <c r="A8700">
        <v>48442.812729999998</v>
      </c>
      <c r="B8700">
        <v>49836.405030000002</v>
      </c>
      <c r="C8700">
        <v>0</v>
      </c>
      <c r="D8700">
        <v>554.36945779999996</v>
      </c>
      <c r="E8700">
        <v>0</v>
      </c>
      <c r="F8700">
        <v>0</v>
      </c>
      <c r="G8700">
        <v>0</v>
      </c>
      <c r="H8700">
        <v>1</v>
      </c>
      <c r="I8700">
        <v>85.525698160000005</v>
      </c>
      <c r="J8700">
        <v>0</v>
      </c>
      <c r="K8700" s="5">
        <v>77.850450820000006</v>
      </c>
      <c r="L8700">
        <f t="shared" si="834"/>
        <v>0.9720366607671419</v>
      </c>
      <c r="M8700">
        <f t="shared" si="835"/>
        <v>0</v>
      </c>
      <c r="N8700">
        <f t="shared" si="836"/>
        <v>345.63054220000004</v>
      </c>
      <c r="O8700" s="22">
        <v>1</v>
      </c>
      <c r="P8700">
        <f t="shared" si="837"/>
        <v>-0.34176655167778192</v>
      </c>
      <c r="Q8700">
        <f t="shared" si="833"/>
        <v>0.45939723473739119</v>
      </c>
      <c r="R8700">
        <f t="shared" si="838"/>
        <v>-4.6681885592470503E-2</v>
      </c>
    </row>
    <row r="8701" spans="1:18" x14ac:dyDescent="0.35">
      <c r="A8701">
        <v>32293.092720000001</v>
      </c>
      <c r="B8701">
        <v>37592.723510000003</v>
      </c>
      <c r="C8701">
        <v>0</v>
      </c>
      <c r="D8701">
        <v>672.46675259999995</v>
      </c>
      <c r="E8701">
        <v>2</v>
      </c>
      <c r="F8701">
        <v>0</v>
      </c>
      <c r="G8701">
        <v>3</v>
      </c>
      <c r="H8701">
        <v>1</v>
      </c>
      <c r="I8701">
        <v>229.90395799999999</v>
      </c>
      <c r="J8701">
        <v>1</v>
      </c>
      <c r="K8701" s="5">
        <v>105.1272361</v>
      </c>
      <c r="L8701">
        <f t="shared" si="834"/>
        <v>0.85902509062451271</v>
      </c>
      <c r="M8701">
        <f t="shared" si="835"/>
        <v>2</v>
      </c>
      <c r="N8701">
        <f t="shared" si="836"/>
        <v>227.53324740000005</v>
      </c>
      <c r="O8701" s="22">
        <v>1</v>
      </c>
      <c r="P8701">
        <f t="shared" si="837"/>
        <v>-8.797100885642414E-3</v>
      </c>
      <c r="Q8701">
        <f t="shared" si="833"/>
        <v>-0.11806901442064656</v>
      </c>
      <c r="R8701">
        <f t="shared" si="838"/>
        <v>8.1564403801012528E-2</v>
      </c>
    </row>
    <row r="8702" spans="1:18" x14ac:dyDescent="0.35">
      <c r="A8702">
        <v>73880.373479999995</v>
      </c>
      <c r="B8702">
        <v>81613.932350000003</v>
      </c>
      <c r="C8702">
        <v>1</v>
      </c>
      <c r="D8702">
        <v>668.32518240000002</v>
      </c>
      <c r="E8702">
        <v>0</v>
      </c>
      <c r="F8702">
        <v>0</v>
      </c>
      <c r="G8702">
        <v>2</v>
      </c>
      <c r="H8702">
        <v>0</v>
      </c>
      <c r="I8702">
        <v>198.25174139999999</v>
      </c>
      <c r="J8702">
        <v>2</v>
      </c>
      <c r="K8702" s="5">
        <v>70.940948000000006</v>
      </c>
      <c r="L8702">
        <f t="shared" si="834"/>
        <v>0.90524217315206956</v>
      </c>
      <c r="M8702">
        <f t="shared" si="835"/>
        <v>0</v>
      </c>
      <c r="N8702">
        <f t="shared" si="836"/>
        <v>231.67481759999998</v>
      </c>
      <c r="O8702" s="22">
        <v>0</v>
      </c>
      <c r="P8702">
        <f t="shared" si="837"/>
        <v>-8.797100885642414E-3</v>
      </c>
      <c r="Q8702">
        <f t="shared" si="833"/>
        <v>0.45939723473739119</v>
      </c>
      <c r="R8702">
        <f t="shared" si="838"/>
        <v>8.1564403801012528E-2</v>
      </c>
    </row>
    <row r="8703" spans="1:18" x14ac:dyDescent="0.35">
      <c r="A8703">
        <v>41183.930460000003</v>
      </c>
      <c r="B8703">
        <v>36104.886639999997</v>
      </c>
      <c r="C8703">
        <v>1</v>
      </c>
      <c r="D8703">
        <v>685.15246520000005</v>
      </c>
      <c r="E8703">
        <v>0</v>
      </c>
      <c r="F8703">
        <v>0</v>
      </c>
      <c r="G8703">
        <v>1</v>
      </c>
      <c r="H8703">
        <v>1</v>
      </c>
      <c r="I8703">
        <v>239.18917400000001</v>
      </c>
      <c r="J8703">
        <v>1</v>
      </c>
      <c r="K8703" s="5">
        <v>95.508282500000007</v>
      </c>
      <c r="L8703">
        <f t="shared" si="834"/>
        <v>1.140674692338544</v>
      </c>
      <c r="M8703">
        <f t="shared" si="835"/>
        <v>0</v>
      </c>
      <c r="N8703">
        <f t="shared" si="836"/>
        <v>214.84753479999995</v>
      </c>
      <c r="O8703" s="22">
        <v>0</v>
      </c>
      <c r="P8703">
        <f t="shared" si="837"/>
        <v>-8.797100885642414E-3</v>
      </c>
      <c r="Q8703">
        <f t="shared" si="833"/>
        <v>-8.7036653585432347E-2</v>
      </c>
      <c r="R8703">
        <f t="shared" si="838"/>
        <v>8.1564403801012528E-2</v>
      </c>
    </row>
    <row r="8704" spans="1:18" x14ac:dyDescent="0.35">
      <c r="A8704">
        <v>28351.988089999999</v>
      </c>
      <c r="B8704">
        <v>28840.90698</v>
      </c>
      <c r="C8704">
        <v>1</v>
      </c>
      <c r="D8704">
        <v>668.26201379999998</v>
      </c>
      <c r="E8704">
        <v>2</v>
      </c>
      <c r="F8704">
        <v>0</v>
      </c>
      <c r="G8704">
        <v>3</v>
      </c>
      <c r="H8704">
        <v>1</v>
      </c>
      <c r="I8704">
        <v>225.6281491</v>
      </c>
      <c r="J8704">
        <v>1</v>
      </c>
      <c r="K8704" s="5">
        <v>91.552639080000006</v>
      </c>
      <c r="L8704">
        <f t="shared" si="834"/>
        <v>0.98304772834158627</v>
      </c>
      <c r="M8704">
        <f t="shared" si="835"/>
        <v>2</v>
      </c>
      <c r="N8704">
        <f t="shared" si="836"/>
        <v>231.73798620000002</v>
      </c>
      <c r="O8704" s="22">
        <v>0</v>
      </c>
      <c r="P8704">
        <f t="shared" si="837"/>
        <v>-8.797100885642414E-3</v>
      </c>
      <c r="Q8704">
        <f t="shared" si="833"/>
        <v>-8.7036653585432347E-2</v>
      </c>
      <c r="R8704">
        <f t="shared" si="838"/>
        <v>8.1564403801012528E-2</v>
      </c>
    </row>
    <row r="8705" spans="1:18" x14ac:dyDescent="0.35">
      <c r="A8705">
        <v>59572.804980000001</v>
      </c>
      <c r="B8705">
        <v>71730.166620000004</v>
      </c>
      <c r="C8705">
        <v>0</v>
      </c>
      <c r="D8705">
        <v>601.88421540000002</v>
      </c>
      <c r="E8705">
        <v>1</v>
      </c>
      <c r="F8705">
        <v>1</v>
      </c>
      <c r="G8705">
        <v>4</v>
      </c>
      <c r="H8705">
        <v>1</v>
      </c>
      <c r="I8705">
        <v>186.3939512</v>
      </c>
      <c r="J8705">
        <v>3</v>
      </c>
      <c r="K8705" s="5">
        <v>78.721035920000006</v>
      </c>
      <c r="L8705">
        <f t="shared" si="834"/>
        <v>0.83051256935725204</v>
      </c>
      <c r="M8705">
        <f t="shared" si="835"/>
        <v>2</v>
      </c>
      <c r="N8705">
        <f t="shared" si="836"/>
        <v>298.11578459999998</v>
      </c>
      <c r="O8705" s="22">
        <v>0</v>
      </c>
      <c r="P8705">
        <f t="shared" si="837"/>
        <v>-8.797100885642414E-3</v>
      </c>
      <c r="Q8705">
        <f t="shared" si="833"/>
        <v>0.45939723473739119</v>
      </c>
      <c r="R8705">
        <f t="shared" si="838"/>
        <v>8.1564403801012528E-2</v>
      </c>
    </row>
    <row r="8706" spans="1:18" x14ac:dyDescent="0.35">
      <c r="A8706">
        <v>76164.666719999994</v>
      </c>
      <c r="B8706">
        <v>56432.209790000001</v>
      </c>
      <c r="C8706">
        <v>1</v>
      </c>
      <c r="D8706">
        <v>639.13835159999996</v>
      </c>
      <c r="E8706">
        <v>0</v>
      </c>
      <c r="F8706">
        <v>0</v>
      </c>
      <c r="G8706">
        <v>1</v>
      </c>
      <c r="H8706">
        <v>0</v>
      </c>
      <c r="I8706">
        <v>54.814819319999998</v>
      </c>
      <c r="J8706">
        <v>2</v>
      </c>
      <c r="K8706" s="5">
        <v>74.067080039999993</v>
      </c>
      <c r="L8706">
        <f t="shared" si="834"/>
        <v>1.3496665645990114</v>
      </c>
      <c r="M8706">
        <f t="shared" si="835"/>
        <v>0</v>
      </c>
      <c r="N8706">
        <f t="shared" si="836"/>
        <v>260.86164840000004</v>
      </c>
      <c r="O8706" s="22">
        <v>0</v>
      </c>
      <c r="P8706">
        <f t="shared" si="837"/>
        <v>-8.797100885642414E-3</v>
      </c>
      <c r="Q8706">
        <f t="shared" ref="Q8706:Q8769" si="839">IF(K8706&lt;$V$13,$AD$13,IF(K8706&lt;$V$14,$AD$14,IF(K8706&lt;$V$15,$AD$15,IF(K8706&lt;$V$16,$AD$16,$AD$17))))</f>
        <v>0.45939723473739119</v>
      </c>
      <c r="R8706">
        <f t="shared" si="838"/>
        <v>-1.3815541801724358E-2</v>
      </c>
    </row>
    <row r="8707" spans="1:18" x14ac:dyDescent="0.35">
      <c r="A8707">
        <v>59953.968030000004</v>
      </c>
      <c r="B8707">
        <v>44784.316720000003</v>
      </c>
      <c r="C8707">
        <v>1</v>
      </c>
      <c r="D8707">
        <v>733.23232680000001</v>
      </c>
      <c r="E8707">
        <v>0</v>
      </c>
      <c r="F8707">
        <v>1</v>
      </c>
      <c r="G8707">
        <v>0</v>
      </c>
      <c r="H8707">
        <v>0</v>
      </c>
      <c r="I8707">
        <v>63.214408919999997</v>
      </c>
      <c r="J8707">
        <v>1</v>
      </c>
      <c r="K8707" s="5">
        <v>87.727817920000007</v>
      </c>
      <c r="L8707">
        <f t="shared" ref="L8707:L8770" si="840">A8707/B8707</f>
        <v>1.3387268673728689</v>
      </c>
      <c r="M8707">
        <f t="shared" ref="M8707:M8770" si="841">E8707+F8707</f>
        <v>1</v>
      </c>
      <c r="N8707">
        <f t="shared" ref="N8707:N8770" si="842">900-D8707</f>
        <v>166.76767319999999</v>
      </c>
      <c r="O8707" s="22">
        <v>0</v>
      </c>
      <c r="P8707">
        <f t="shared" ref="P8707:P8770" si="843">IF(D8707&lt;$V$4,$AD$4,IF(D8707&lt;$V$5,$AD$5,IF(D8707&lt;$V$6,$AD$6,IF(D8707&lt;$V$7,$AD$7,$AD$8))))</f>
        <v>0.53061747949891069</v>
      </c>
      <c r="Q8707">
        <f t="shared" si="839"/>
        <v>0.20360252914997359</v>
      </c>
      <c r="R8707">
        <f t="shared" ref="R8707:R8770" si="844">IF(I8707&lt;$V$21,$AD$21,IF(I8707&lt;$V$22,$AD$22,IF(I8707&lt;$V$23,$AD$23,IF(I8707&lt;$V$24,$AD$24,$AD$25))))</f>
        <v>-4.6681885592470503E-2</v>
      </c>
    </row>
    <row r="8708" spans="1:18" x14ac:dyDescent="0.35">
      <c r="A8708">
        <v>53071.968159999997</v>
      </c>
      <c r="B8708">
        <v>54860.601799999997</v>
      </c>
      <c r="C8708">
        <v>1</v>
      </c>
      <c r="D8708">
        <v>594.60932620000005</v>
      </c>
      <c r="E8708">
        <v>0</v>
      </c>
      <c r="F8708">
        <v>1</v>
      </c>
      <c r="G8708">
        <v>1</v>
      </c>
      <c r="H8708">
        <v>0</v>
      </c>
      <c r="I8708">
        <v>237.47304819999999</v>
      </c>
      <c r="J8708">
        <v>0</v>
      </c>
      <c r="K8708" s="5">
        <v>86.55582278</v>
      </c>
      <c r="L8708">
        <f t="shared" si="840"/>
        <v>0.96739675502429501</v>
      </c>
      <c r="M8708">
        <f t="shared" si="841"/>
        <v>1</v>
      </c>
      <c r="N8708">
        <f t="shared" si="842"/>
        <v>305.39067379999995</v>
      </c>
      <c r="O8708" s="22">
        <v>0</v>
      </c>
      <c r="P8708">
        <f t="shared" si="843"/>
        <v>-0.34176655167778192</v>
      </c>
      <c r="Q8708">
        <f t="shared" si="839"/>
        <v>0.20360252914997359</v>
      </c>
      <c r="R8708">
        <f t="shared" si="844"/>
        <v>8.1564403801012528E-2</v>
      </c>
    </row>
    <row r="8709" spans="1:18" x14ac:dyDescent="0.35">
      <c r="A8709">
        <v>56137.113839999998</v>
      </c>
      <c r="B8709">
        <v>60822.82692</v>
      </c>
      <c r="C8709">
        <v>1</v>
      </c>
      <c r="D8709">
        <v>666.14289789999998</v>
      </c>
      <c r="E8709">
        <v>1</v>
      </c>
      <c r="F8709">
        <v>1</v>
      </c>
      <c r="G8709">
        <v>2</v>
      </c>
      <c r="H8709">
        <v>2</v>
      </c>
      <c r="I8709">
        <v>257.7004991</v>
      </c>
      <c r="J8709">
        <v>1</v>
      </c>
      <c r="K8709" s="5">
        <v>118.6713214</v>
      </c>
      <c r="L8709">
        <f t="shared" si="840"/>
        <v>0.92296127428994545</v>
      </c>
      <c r="M8709">
        <f t="shared" si="841"/>
        <v>2</v>
      </c>
      <c r="N8709">
        <f t="shared" si="842"/>
        <v>233.85710210000002</v>
      </c>
      <c r="O8709" s="22">
        <v>1</v>
      </c>
      <c r="P8709">
        <f t="shared" si="843"/>
        <v>-8.797100885642414E-3</v>
      </c>
      <c r="Q8709">
        <f t="shared" si="839"/>
        <v>-0.32619350995114088</v>
      </c>
      <c r="R8709">
        <f t="shared" si="844"/>
        <v>-1.5559842121176297E-2</v>
      </c>
    </row>
    <row r="8710" spans="1:18" x14ac:dyDescent="0.35">
      <c r="A8710">
        <v>71222.609939999995</v>
      </c>
      <c r="B8710">
        <v>58890.259019999998</v>
      </c>
      <c r="C8710">
        <v>0</v>
      </c>
      <c r="D8710">
        <v>707.56269369999995</v>
      </c>
      <c r="E8710">
        <v>2</v>
      </c>
      <c r="F8710">
        <v>0</v>
      </c>
      <c r="G8710">
        <v>3</v>
      </c>
      <c r="H8710">
        <v>0</v>
      </c>
      <c r="I8710">
        <v>153.6520448</v>
      </c>
      <c r="J8710">
        <v>1</v>
      </c>
      <c r="K8710" s="5">
        <v>79.799188119999997</v>
      </c>
      <c r="L8710">
        <f t="shared" si="840"/>
        <v>1.2094124075054884</v>
      </c>
      <c r="M8710">
        <f t="shared" si="841"/>
        <v>2</v>
      </c>
      <c r="N8710">
        <f t="shared" si="842"/>
        <v>192.43730630000005</v>
      </c>
      <c r="O8710" s="22">
        <v>0</v>
      </c>
      <c r="P8710">
        <f t="shared" si="843"/>
        <v>0.53061747949891069</v>
      </c>
      <c r="Q8710">
        <f t="shared" si="839"/>
        <v>0.45939723473739119</v>
      </c>
      <c r="R8710">
        <f t="shared" si="844"/>
        <v>-3.3158274482581987E-3</v>
      </c>
    </row>
    <row r="8711" spans="1:18" x14ac:dyDescent="0.35">
      <c r="A8711">
        <v>36887.010950000004</v>
      </c>
      <c r="B8711">
        <v>42314.273450000001</v>
      </c>
      <c r="C8711">
        <v>1</v>
      </c>
      <c r="D8711">
        <v>600.46235960000001</v>
      </c>
      <c r="E8711">
        <v>1</v>
      </c>
      <c r="F8711">
        <v>0</v>
      </c>
      <c r="G8711">
        <v>2</v>
      </c>
      <c r="H8711">
        <v>0</v>
      </c>
      <c r="I8711">
        <v>296.22144939999998</v>
      </c>
      <c r="J8711">
        <v>1</v>
      </c>
      <c r="K8711" s="5">
        <v>94.662626880000005</v>
      </c>
      <c r="L8711">
        <f t="shared" si="840"/>
        <v>0.87173920151522777</v>
      </c>
      <c r="M8711">
        <f t="shared" si="841"/>
        <v>1</v>
      </c>
      <c r="N8711">
        <f t="shared" si="842"/>
        <v>299.53764039999999</v>
      </c>
      <c r="O8711" s="22">
        <v>1</v>
      </c>
      <c r="P8711">
        <f t="shared" si="843"/>
        <v>-8.797100885642414E-3</v>
      </c>
      <c r="Q8711">
        <f t="shared" si="839"/>
        <v>-8.7036653585432347E-2</v>
      </c>
      <c r="R8711">
        <f t="shared" si="844"/>
        <v>-1.5559842121176297E-2</v>
      </c>
    </row>
    <row r="8712" spans="1:18" x14ac:dyDescent="0.35">
      <c r="A8712">
        <v>48322.293440000001</v>
      </c>
      <c r="B8712">
        <v>52562.962529999997</v>
      </c>
      <c r="C8712">
        <v>1</v>
      </c>
      <c r="D8712">
        <v>579.16066760000001</v>
      </c>
      <c r="E8712">
        <v>2</v>
      </c>
      <c r="F8712">
        <v>0</v>
      </c>
      <c r="G8712">
        <v>2</v>
      </c>
      <c r="H8712">
        <v>0</v>
      </c>
      <c r="I8712">
        <v>92.792830170000002</v>
      </c>
      <c r="J8712">
        <v>0</v>
      </c>
      <c r="K8712" s="5">
        <v>94.519715329999997</v>
      </c>
      <c r="L8712">
        <f t="shared" si="840"/>
        <v>0.91932210655783231</v>
      </c>
      <c r="M8712">
        <f t="shared" si="841"/>
        <v>2</v>
      </c>
      <c r="N8712">
        <f t="shared" si="842"/>
        <v>320.83933239999999</v>
      </c>
      <c r="O8712" s="22">
        <v>1</v>
      </c>
      <c r="P8712">
        <f t="shared" si="843"/>
        <v>-0.34176655167778192</v>
      </c>
      <c r="Q8712">
        <f t="shared" si="839"/>
        <v>-8.7036653585432347E-2</v>
      </c>
      <c r="R8712">
        <f t="shared" si="844"/>
        <v>-4.6681885592470503E-2</v>
      </c>
    </row>
    <row r="8713" spans="1:18" x14ac:dyDescent="0.35">
      <c r="A8713">
        <v>43209.647770000003</v>
      </c>
      <c r="B8713">
        <v>54183.755879999997</v>
      </c>
      <c r="C8713">
        <v>0</v>
      </c>
      <c r="D8713">
        <v>586.69488330000001</v>
      </c>
      <c r="E8713">
        <v>1</v>
      </c>
      <c r="F8713">
        <v>0</v>
      </c>
      <c r="G8713">
        <v>2</v>
      </c>
      <c r="H8713">
        <v>0</v>
      </c>
      <c r="I8713">
        <v>221.11643810000001</v>
      </c>
      <c r="J8713">
        <v>1</v>
      </c>
      <c r="K8713" s="5">
        <v>94.497840729999993</v>
      </c>
      <c r="L8713">
        <f t="shared" si="840"/>
        <v>0.79746497946166384</v>
      </c>
      <c r="M8713">
        <f t="shared" si="841"/>
        <v>1</v>
      </c>
      <c r="N8713">
        <f t="shared" si="842"/>
        <v>313.30511669999999</v>
      </c>
      <c r="O8713" s="22">
        <v>0</v>
      </c>
      <c r="P8713">
        <f t="shared" si="843"/>
        <v>-0.34176655167778192</v>
      </c>
      <c r="Q8713">
        <f t="shared" si="839"/>
        <v>-8.7036653585432347E-2</v>
      </c>
      <c r="R8713">
        <f t="shared" si="844"/>
        <v>8.1564403801012528E-2</v>
      </c>
    </row>
    <row r="8714" spans="1:18" x14ac:dyDescent="0.35">
      <c r="A8714">
        <v>32482.020390000001</v>
      </c>
      <c r="B8714">
        <v>26030.19857</v>
      </c>
      <c r="C8714">
        <v>0</v>
      </c>
      <c r="D8714">
        <v>669.74856810000006</v>
      </c>
      <c r="E8714">
        <v>0</v>
      </c>
      <c r="F8714">
        <v>0</v>
      </c>
      <c r="G8714">
        <v>2</v>
      </c>
      <c r="H8714">
        <v>0</v>
      </c>
      <c r="I8714">
        <v>202.8956594</v>
      </c>
      <c r="J8714">
        <v>2</v>
      </c>
      <c r="K8714" s="5">
        <v>117.4217587</v>
      </c>
      <c r="L8714">
        <f t="shared" si="840"/>
        <v>1.2478591088212356</v>
      </c>
      <c r="M8714">
        <f t="shared" si="841"/>
        <v>0</v>
      </c>
      <c r="N8714">
        <f t="shared" si="842"/>
        <v>230.25143189999994</v>
      </c>
      <c r="O8714" s="22">
        <v>0</v>
      </c>
      <c r="P8714">
        <f t="shared" si="843"/>
        <v>-8.797100885642414E-3</v>
      </c>
      <c r="Q8714">
        <f t="shared" si="839"/>
        <v>-0.32619350995114088</v>
      </c>
      <c r="R8714">
        <f t="shared" si="844"/>
        <v>8.1564403801012528E-2</v>
      </c>
    </row>
    <row r="8715" spans="1:18" x14ac:dyDescent="0.35">
      <c r="A8715">
        <v>45074.37111</v>
      </c>
      <c r="B8715">
        <v>51872.69326</v>
      </c>
      <c r="C8715">
        <v>0</v>
      </c>
      <c r="D8715">
        <v>586.26981139999998</v>
      </c>
      <c r="E8715">
        <v>1</v>
      </c>
      <c r="F8715">
        <v>0</v>
      </c>
      <c r="G8715">
        <v>4</v>
      </c>
      <c r="H8715">
        <v>0</v>
      </c>
      <c r="I8715">
        <v>225.4643768</v>
      </c>
      <c r="J8715">
        <v>0</v>
      </c>
      <c r="K8715" s="5">
        <v>88.322817659999998</v>
      </c>
      <c r="L8715">
        <f t="shared" si="840"/>
        <v>0.86894217896254267</v>
      </c>
      <c r="M8715">
        <f t="shared" si="841"/>
        <v>1</v>
      </c>
      <c r="N8715">
        <f t="shared" si="842"/>
        <v>313.73018860000002</v>
      </c>
      <c r="O8715" s="22">
        <v>1</v>
      </c>
      <c r="P8715">
        <f t="shared" si="843"/>
        <v>-0.34176655167778192</v>
      </c>
      <c r="Q8715">
        <f t="shared" si="839"/>
        <v>0.20360252914997359</v>
      </c>
      <c r="R8715">
        <f t="shared" si="844"/>
        <v>8.1564403801012528E-2</v>
      </c>
    </row>
    <row r="8716" spans="1:18" x14ac:dyDescent="0.35">
      <c r="A8716">
        <v>66615.816439999995</v>
      </c>
      <c r="B8716">
        <v>49974.243170000002</v>
      </c>
      <c r="C8716">
        <v>0</v>
      </c>
      <c r="D8716">
        <v>643.23199799999998</v>
      </c>
      <c r="E8716">
        <v>2</v>
      </c>
      <c r="F8716">
        <v>0</v>
      </c>
      <c r="G8716">
        <v>4</v>
      </c>
      <c r="H8716">
        <v>0</v>
      </c>
      <c r="I8716">
        <v>128.27833140000001</v>
      </c>
      <c r="J8716">
        <v>1</v>
      </c>
      <c r="K8716" s="5">
        <v>74.389193230000004</v>
      </c>
      <c r="L8716">
        <f t="shared" si="840"/>
        <v>1.3330030074370407</v>
      </c>
      <c r="M8716">
        <f t="shared" si="841"/>
        <v>2</v>
      </c>
      <c r="N8716">
        <f t="shared" si="842"/>
        <v>256.76800200000002</v>
      </c>
      <c r="O8716" s="22">
        <v>0</v>
      </c>
      <c r="P8716">
        <f t="shared" si="843"/>
        <v>-8.797100885642414E-3</v>
      </c>
      <c r="Q8716">
        <f t="shared" si="839"/>
        <v>0.45939723473739119</v>
      </c>
      <c r="R8716">
        <f t="shared" si="844"/>
        <v>-3.3158274482581987E-3</v>
      </c>
    </row>
    <row r="8717" spans="1:18" x14ac:dyDescent="0.35">
      <c r="A8717">
        <v>58499.032229999997</v>
      </c>
      <c r="B8717">
        <v>60790.757890000001</v>
      </c>
      <c r="C8717">
        <v>1</v>
      </c>
      <c r="D8717">
        <v>718.56356979999998</v>
      </c>
      <c r="E8717">
        <v>0</v>
      </c>
      <c r="F8717">
        <v>1</v>
      </c>
      <c r="G8717">
        <v>0</v>
      </c>
      <c r="H8717">
        <v>1</v>
      </c>
      <c r="I8717">
        <v>77.829331449999998</v>
      </c>
      <c r="J8717">
        <v>1</v>
      </c>
      <c r="K8717" s="5">
        <v>74.058890090000006</v>
      </c>
      <c r="L8717">
        <f t="shared" si="840"/>
        <v>0.96230141324859197</v>
      </c>
      <c r="M8717">
        <f t="shared" si="841"/>
        <v>1</v>
      </c>
      <c r="N8717">
        <f t="shared" si="842"/>
        <v>181.43643020000002</v>
      </c>
      <c r="O8717" s="22">
        <v>0</v>
      </c>
      <c r="P8717">
        <f t="shared" si="843"/>
        <v>0.53061747949891069</v>
      </c>
      <c r="Q8717">
        <f t="shared" si="839"/>
        <v>0.45939723473739119</v>
      </c>
      <c r="R8717">
        <f t="shared" si="844"/>
        <v>-4.6681885592470503E-2</v>
      </c>
    </row>
    <row r="8718" spans="1:18" x14ac:dyDescent="0.35">
      <c r="A8718">
        <v>59664.657500000001</v>
      </c>
      <c r="B8718">
        <v>61522.44094</v>
      </c>
      <c r="C8718">
        <v>1</v>
      </c>
      <c r="D8718">
        <v>647.43459380000002</v>
      </c>
      <c r="E8718">
        <v>0</v>
      </c>
      <c r="F8718">
        <v>0</v>
      </c>
      <c r="G8718">
        <v>2</v>
      </c>
      <c r="H8718">
        <v>1</v>
      </c>
      <c r="I8718">
        <v>125.0293698</v>
      </c>
      <c r="J8718">
        <v>0</v>
      </c>
      <c r="K8718" s="5">
        <v>112.5435782</v>
      </c>
      <c r="L8718">
        <f t="shared" si="840"/>
        <v>0.96980315781339355</v>
      </c>
      <c r="M8718">
        <f t="shared" si="841"/>
        <v>0</v>
      </c>
      <c r="N8718">
        <f t="shared" si="842"/>
        <v>252.56540619999998</v>
      </c>
      <c r="O8718" s="22">
        <v>1</v>
      </c>
      <c r="P8718">
        <f t="shared" si="843"/>
        <v>-8.797100885642414E-3</v>
      </c>
      <c r="Q8718">
        <f t="shared" si="839"/>
        <v>-0.32619350995114088</v>
      </c>
      <c r="R8718">
        <f t="shared" si="844"/>
        <v>-3.3158274482581987E-3</v>
      </c>
    </row>
    <row r="8719" spans="1:18" x14ac:dyDescent="0.35">
      <c r="A8719">
        <v>52197.134169999998</v>
      </c>
      <c r="B8719">
        <v>48701.545689999999</v>
      </c>
      <c r="C8719">
        <v>0</v>
      </c>
      <c r="D8719">
        <v>611.10936059999995</v>
      </c>
      <c r="E8719">
        <v>0</v>
      </c>
      <c r="F8719">
        <v>0</v>
      </c>
      <c r="G8719">
        <v>2</v>
      </c>
      <c r="H8719">
        <v>1</v>
      </c>
      <c r="I8719">
        <v>61.768312520000002</v>
      </c>
      <c r="J8719">
        <v>3</v>
      </c>
      <c r="K8719" s="5">
        <v>98.587831660000006</v>
      </c>
      <c r="L8719">
        <f t="shared" si="840"/>
        <v>1.071775719445343</v>
      </c>
      <c r="M8719">
        <f t="shared" si="841"/>
        <v>0</v>
      </c>
      <c r="N8719">
        <f t="shared" si="842"/>
        <v>288.89063940000005</v>
      </c>
      <c r="O8719" s="22">
        <v>0</v>
      </c>
      <c r="P8719">
        <f t="shared" si="843"/>
        <v>-8.797100885642414E-3</v>
      </c>
      <c r="Q8719">
        <f t="shared" si="839"/>
        <v>-8.7036653585432347E-2</v>
      </c>
      <c r="R8719">
        <f t="shared" si="844"/>
        <v>-4.6681885592470503E-2</v>
      </c>
    </row>
    <row r="8720" spans="1:18" x14ac:dyDescent="0.35">
      <c r="A8720">
        <v>57849.856740000003</v>
      </c>
      <c r="B8720">
        <v>69809.891659999994</v>
      </c>
      <c r="C8720">
        <v>0</v>
      </c>
      <c r="D8720">
        <v>656.27048360000003</v>
      </c>
      <c r="E8720">
        <v>0</v>
      </c>
      <c r="F8720">
        <v>0</v>
      </c>
      <c r="G8720">
        <v>0</v>
      </c>
      <c r="H8720">
        <v>0</v>
      </c>
      <c r="I8720">
        <v>38.873587389999997</v>
      </c>
      <c r="J8720">
        <v>0</v>
      </c>
      <c r="K8720" s="5">
        <v>80.351556599999995</v>
      </c>
      <c r="L8720">
        <f t="shared" si="840"/>
        <v>0.82867707375553901</v>
      </c>
      <c r="M8720">
        <f t="shared" si="841"/>
        <v>0</v>
      </c>
      <c r="N8720">
        <f t="shared" si="842"/>
        <v>243.72951639999997</v>
      </c>
      <c r="O8720" s="22">
        <v>0</v>
      </c>
      <c r="P8720">
        <f t="shared" si="843"/>
        <v>-8.797100885642414E-3</v>
      </c>
      <c r="Q8720">
        <f t="shared" si="839"/>
        <v>0.20360252914997359</v>
      </c>
      <c r="R8720">
        <f t="shared" si="844"/>
        <v>-1.3815541801724358E-2</v>
      </c>
    </row>
    <row r="8721" spans="1:18" x14ac:dyDescent="0.35">
      <c r="A8721">
        <v>37991.14486</v>
      </c>
      <c r="B8721">
        <v>26693.428879999999</v>
      </c>
      <c r="C8721">
        <v>0</v>
      </c>
      <c r="D8721">
        <v>646.56635730000005</v>
      </c>
      <c r="E8721">
        <v>1</v>
      </c>
      <c r="F8721">
        <v>1</v>
      </c>
      <c r="G8721">
        <v>3</v>
      </c>
      <c r="H8721">
        <v>1</v>
      </c>
      <c r="I8721">
        <v>207.17058829999999</v>
      </c>
      <c r="J8721">
        <v>2</v>
      </c>
      <c r="K8721" s="5">
        <v>112.7266195</v>
      </c>
      <c r="L8721">
        <f t="shared" si="840"/>
        <v>1.4232395931893482</v>
      </c>
      <c r="M8721">
        <f t="shared" si="841"/>
        <v>2</v>
      </c>
      <c r="N8721">
        <f t="shared" si="842"/>
        <v>253.43364269999995</v>
      </c>
      <c r="O8721" s="22">
        <v>0</v>
      </c>
      <c r="P8721">
        <f t="shared" si="843"/>
        <v>-8.797100885642414E-3</v>
      </c>
      <c r="Q8721">
        <f t="shared" si="839"/>
        <v>-0.32619350995114088</v>
      </c>
      <c r="R8721">
        <f t="shared" si="844"/>
        <v>8.1564403801012528E-2</v>
      </c>
    </row>
    <row r="8722" spans="1:18" x14ac:dyDescent="0.35">
      <c r="A8722">
        <v>45357.351710000003</v>
      </c>
      <c r="B8722">
        <v>45906.522250000002</v>
      </c>
      <c r="C8722">
        <v>0</v>
      </c>
      <c r="D8722">
        <v>672.63288190000003</v>
      </c>
      <c r="E8722">
        <v>0</v>
      </c>
      <c r="F8722">
        <v>0</v>
      </c>
      <c r="G8722">
        <v>2</v>
      </c>
      <c r="H8722">
        <v>0</v>
      </c>
      <c r="I8722">
        <v>295.83026960000001</v>
      </c>
      <c r="J8722">
        <v>0</v>
      </c>
      <c r="K8722" s="5">
        <v>108.6644095</v>
      </c>
      <c r="L8722">
        <f t="shared" si="840"/>
        <v>0.98803720009524354</v>
      </c>
      <c r="M8722">
        <f t="shared" si="841"/>
        <v>0</v>
      </c>
      <c r="N8722">
        <f t="shared" si="842"/>
        <v>227.36711809999997</v>
      </c>
      <c r="O8722" s="22">
        <v>0</v>
      </c>
      <c r="P8722">
        <f t="shared" si="843"/>
        <v>-8.797100885642414E-3</v>
      </c>
      <c r="Q8722">
        <f t="shared" si="839"/>
        <v>-0.11806901442064656</v>
      </c>
      <c r="R8722">
        <f t="shared" si="844"/>
        <v>-1.5559842121176297E-2</v>
      </c>
    </row>
    <row r="8723" spans="1:18" x14ac:dyDescent="0.35">
      <c r="A8723">
        <v>52880.063549999999</v>
      </c>
      <c r="B8723">
        <v>43905.900600000001</v>
      </c>
      <c r="C8723">
        <v>0</v>
      </c>
      <c r="D8723">
        <v>730.95722769999998</v>
      </c>
      <c r="E8723">
        <v>0</v>
      </c>
      <c r="F8723">
        <v>0</v>
      </c>
      <c r="G8723">
        <v>3</v>
      </c>
      <c r="H8723">
        <v>0</v>
      </c>
      <c r="I8723">
        <v>202.07085749999999</v>
      </c>
      <c r="J8723">
        <v>0</v>
      </c>
      <c r="K8723" s="5">
        <v>88.760584609999995</v>
      </c>
      <c r="L8723">
        <f t="shared" si="840"/>
        <v>1.2043953734546557</v>
      </c>
      <c r="M8723">
        <f t="shared" si="841"/>
        <v>0</v>
      </c>
      <c r="N8723">
        <f t="shared" si="842"/>
        <v>169.04277230000002</v>
      </c>
      <c r="O8723" s="22">
        <v>0</v>
      </c>
      <c r="P8723">
        <f t="shared" si="843"/>
        <v>0.53061747949891069</v>
      </c>
      <c r="Q8723">
        <f t="shared" si="839"/>
        <v>0.20360252914997359</v>
      </c>
      <c r="R8723">
        <f t="shared" si="844"/>
        <v>8.1564403801012528E-2</v>
      </c>
    </row>
    <row r="8724" spans="1:18" x14ac:dyDescent="0.35">
      <c r="A8724">
        <v>54162.737880000001</v>
      </c>
      <c r="B8724">
        <v>62075.869010000002</v>
      </c>
      <c r="C8724">
        <v>1</v>
      </c>
      <c r="D8724">
        <v>669.83844290000002</v>
      </c>
      <c r="E8724">
        <v>0</v>
      </c>
      <c r="F8724">
        <v>0</v>
      </c>
      <c r="G8724">
        <v>5</v>
      </c>
      <c r="H8724">
        <v>1</v>
      </c>
      <c r="I8724">
        <v>45.524012509999999</v>
      </c>
      <c r="J8724">
        <v>2</v>
      </c>
      <c r="K8724" s="5">
        <v>95.815933360000002</v>
      </c>
      <c r="L8724">
        <f t="shared" si="840"/>
        <v>0.87252484328934243</v>
      </c>
      <c r="M8724">
        <f t="shared" si="841"/>
        <v>0</v>
      </c>
      <c r="N8724">
        <f t="shared" si="842"/>
        <v>230.16155709999998</v>
      </c>
      <c r="O8724" s="22">
        <v>1</v>
      </c>
      <c r="P8724">
        <f t="shared" si="843"/>
        <v>-8.797100885642414E-3</v>
      </c>
      <c r="Q8724">
        <f t="shared" si="839"/>
        <v>-8.7036653585432347E-2</v>
      </c>
      <c r="R8724">
        <f t="shared" si="844"/>
        <v>-1.3815541801724358E-2</v>
      </c>
    </row>
    <row r="8725" spans="1:18" x14ac:dyDescent="0.35">
      <c r="A8725">
        <v>54802.817819999997</v>
      </c>
      <c r="B8725">
        <v>39778.102270000003</v>
      </c>
      <c r="C8725">
        <v>1</v>
      </c>
      <c r="D8725">
        <v>751.68912560000001</v>
      </c>
      <c r="E8725">
        <v>1</v>
      </c>
      <c r="F8725">
        <v>0</v>
      </c>
      <c r="G8725">
        <v>2</v>
      </c>
      <c r="H8725">
        <v>0</v>
      </c>
      <c r="I8725">
        <v>159.30226329999999</v>
      </c>
      <c r="J8725">
        <v>0</v>
      </c>
      <c r="K8725" s="5">
        <v>101.85020230000001</v>
      </c>
      <c r="L8725">
        <f t="shared" si="840"/>
        <v>1.3777132314663334</v>
      </c>
      <c r="M8725">
        <f t="shared" si="841"/>
        <v>1</v>
      </c>
      <c r="N8725">
        <f t="shared" si="842"/>
        <v>148.31087439999999</v>
      </c>
      <c r="O8725" s="22">
        <v>0</v>
      </c>
      <c r="P8725">
        <f t="shared" si="843"/>
        <v>0.53061747949891069</v>
      </c>
      <c r="Q8725">
        <f t="shared" si="839"/>
        <v>-0.11806901442064656</v>
      </c>
      <c r="R8725">
        <f t="shared" si="844"/>
        <v>-3.3158274482581987E-3</v>
      </c>
    </row>
    <row r="8726" spans="1:18" x14ac:dyDescent="0.35">
      <c r="A8726">
        <v>47924.97077</v>
      </c>
      <c r="B8726">
        <v>57458.820010000003</v>
      </c>
      <c r="C8726">
        <v>0</v>
      </c>
      <c r="D8726">
        <v>672.76509520000002</v>
      </c>
      <c r="E8726">
        <v>0</v>
      </c>
      <c r="F8726">
        <v>0</v>
      </c>
      <c r="G8726">
        <v>6</v>
      </c>
      <c r="H8726">
        <v>0</v>
      </c>
      <c r="I8726">
        <v>183.61384039999999</v>
      </c>
      <c r="J8726">
        <v>1</v>
      </c>
      <c r="K8726" s="5">
        <v>81.557797859999994</v>
      </c>
      <c r="L8726">
        <f t="shared" si="840"/>
        <v>0.83407509520138501</v>
      </c>
      <c r="M8726">
        <f t="shared" si="841"/>
        <v>0</v>
      </c>
      <c r="N8726">
        <f t="shared" si="842"/>
        <v>227.23490479999998</v>
      </c>
      <c r="O8726" s="22">
        <v>0</v>
      </c>
      <c r="P8726">
        <f t="shared" si="843"/>
        <v>-8.797100885642414E-3</v>
      </c>
      <c r="Q8726">
        <f t="shared" si="839"/>
        <v>0.20360252914997359</v>
      </c>
      <c r="R8726">
        <f t="shared" si="844"/>
        <v>8.1564403801012528E-2</v>
      </c>
    </row>
    <row r="8727" spans="1:18" x14ac:dyDescent="0.35">
      <c r="A8727">
        <v>44338.648979999998</v>
      </c>
      <c r="B8727">
        <v>53332.980519999997</v>
      </c>
      <c r="C8727">
        <v>0</v>
      </c>
      <c r="D8727">
        <v>611.63343540000005</v>
      </c>
      <c r="E8727">
        <v>1</v>
      </c>
      <c r="F8727">
        <v>0</v>
      </c>
      <c r="G8727">
        <v>4</v>
      </c>
      <c r="H8727">
        <v>1</v>
      </c>
      <c r="I8727">
        <v>222.28031999999999</v>
      </c>
      <c r="J8727">
        <v>0</v>
      </c>
      <c r="K8727" s="5">
        <v>102.34461949999999</v>
      </c>
      <c r="L8727">
        <f t="shared" si="840"/>
        <v>0.83135516799727505</v>
      </c>
      <c r="M8727">
        <f t="shared" si="841"/>
        <v>1</v>
      </c>
      <c r="N8727">
        <f t="shared" si="842"/>
        <v>288.36656459999995</v>
      </c>
      <c r="O8727" s="22">
        <v>0</v>
      </c>
      <c r="P8727">
        <f t="shared" si="843"/>
        <v>-8.797100885642414E-3</v>
      </c>
      <c r="Q8727">
        <f t="shared" si="839"/>
        <v>-0.11806901442064656</v>
      </c>
      <c r="R8727">
        <f t="shared" si="844"/>
        <v>8.1564403801012528E-2</v>
      </c>
    </row>
    <row r="8728" spans="1:18" x14ac:dyDescent="0.35">
      <c r="A8728">
        <v>97366.56925</v>
      </c>
      <c r="B8728">
        <v>116812.5822</v>
      </c>
      <c r="C8728">
        <v>0</v>
      </c>
      <c r="D8728">
        <v>764.41514970000003</v>
      </c>
      <c r="E8728">
        <v>0</v>
      </c>
      <c r="F8728">
        <v>0</v>
      </c>
      <c r="G8728">
        <v>1</v>
      </c>
      <c r="H8728">
        <v>0</v>
      </c>
      <c r="I8728">
        <v>233.97000109999999</v>
      </c>
      <c r="J8728">
        <v>1</v>
      </c>
      <c r="K8728" s="5">
        <v>100.2526684</v>
      </c>
      <c r="L8728">
        <f t="shared" si="840"/>
        <v>0.8335280961711331</v>
      </c>
      <c r="M8728">
        <f t="shared" si="841"/>
        <v>0</v>
      </c>
      <c r="N8728">
        <f t="shared" si="842"/>
        <v>135.58485029999997</v>
      </c>
      <c r="O8728" s="22">
        <v>0</v>
      </c>
      <c r="P8728">
        <f t="shared" si="843"/>
        <v>0.53061747949891069</v>
      </c>
      <c r="Q8728">
        <f t="shared" si="839"/>
        <v>-0.11806901442064656</v>
      </c>
      <c r="R8728">
        <f t="shared" si="844"/>
        <v>8.1564403801012528E-2</v>
      </c>
    </row>
    <row r="8729" spans="1:18" x14ac:dyDescent="0.35">
      <c r="A8729">
        <v>63601.809090000002</v>
      </c>
      <c r="B8729">
        <v>50343.446949999998</v>
      </c>
      <c r="C8729">
        <v>0</v>
      </c>
      <c r="D8729">
        <v>643.75909909999996</v>
      </c>
      <c r="E8729">
        <v>2</v>
      </c>
      <c r="F8729">
        <v>0</v>
      </c>
      <c r="G8729">
        <v>3</v>
      </c>
      <c r="H8729">
        <v>1</v>
      </c>
      <c r="I8729">
        <v>64.115021859999999</v>
      </c>
      <c r="J8729">
        <v>0</v>
      </c>
      <c r="K8729" s="5">
        <v>88.890969159999997</v>
      </c>
      <c r="L8729">
        <f t="shared" si="840"/>
        <v>1.2633582510384702</v>
      </c>
      <c r="M8729">
        <f t="shared" si="841"/>
        <v>2</v>
      </c>
      <c r="N8729">
        <f t="shared" si="842"/>
        <v>256.24090090000004</v>
      </c>
      <c r="O8729" s="22">
        <v>0</v>
      </c>
      <c r="P8729">
        <f t="shared" si="843"/>
        <v>-8.797100885642414E-3</v>
      </c>
      <c r="Q8729">
        <f t="shared" si="839"/>
        <v>0.20360252914997359</v>
      </c>
      <c r="R8729">
        <f t="shared" si="844"/>
        <v>-4.6681885592470503E-2</v>
      </c>
    </row>
    <row r="8730" spans="1:18" x14ac:dyDescent="0.35">
      <c r="A8730">
        <v>56197.212140000003</v>
      </c>
      <c r="B8730">
        <v>60594.301809999997</v>
      </c>
      <c r="C8730">
        <v>1</v>
      </c>
      <c r="D8730">
        <v>597.25538840000002</v>
      </c>
      <c r="E8730">
        <v>1</v>
      </c>
      <c r="F8730">
        <v>0</v>
      </c>
      <c r="G8730">
        <v>3</v>
      </c>
      <c r="H8730">
        <v>1</v>
      </c>
      <c r="I8730">
        <v>102.23835510000001</v>
      </c>
      <c r="J8730">
        <v>2</v>
      </c>
      <c r="K8730" s="5">
        <v>100.2116643</v>
      </c>
      <c r="L8730">
        <f t="shared" si="840"/>
        <v>0.92743394116846922</v>
      </c>
      <c r="M8730">
        <f t="shared" si="841"/>
        <v>1</v>
      </c>
      <c r="N8730">
        <f t="shared" si="842"/>
        <v>302.74461159999998</v>
      </c>
      <c r="O8730" s="22">
        <v>1</v>
      </c>
      <c r="P8730">
        <f t="shared" si="843"/>
        <v>-0.34176655167778192</v>
      </c>
      <c r="Q8730">
        <f t="shared" si="839"/>
        <v>-0.11806901442064656</v>
      </c>
      <c r="R8730">
        <f t="shared" si="844"/>
        <v>-4.6681885592470503E-2</v>
      </c>
    </row>
    <row r="8731" spans="1:18" x14ac:dyDescent="0.35">
      <c r="A8731">
        <v>46501.872530000001</v>
      </c>
      <c r="B8731">
        <v>32952.176229999997</v>
      </c>
      <c r="C8731">
        <v>1</v>
      </c>
      <c r="D8731">
        <v>766.18643320000001</v>
      </c>
      <c r="E8731">
        <v>0</v>
      </c>
      <c r="F8731">
        <v>0</v>
      </c>
      <c r="G8731">
        <v>3</v>
      </c>
      <c r="H8731">
        <v>1</v>
      </c>
      <c r="I8731">
        <v>165.7485293</v>
      </c>
      <c r="J8731">
        <v>1</v>
      </c>
      <c r="K8731" s="5">
        <v>84.663049209999997</v>
      </c>
      <c r="L8731">
        <f t="shared" si="840"/>
        <v>1.4111927602421663</v>
      </c>
      <c r="M8731">
        <f t="shared" si="841"/>
        <v>0</v>
      </c>
      <c r="N8731">
        <f t="shared" si="842"/>
        <v>133.81356679999999</v>
      </c>
      <c r="O8731" s="22">
        <v>0</v>
      </c>
      <c r="P8731">
        <f t="shared" si="843"/>
        <v>0.53061747949891069</v>
      </c>
      <c r="Q8731">
        <f t="shared" si="839"/>
        <v>0.20360252914997359</v>
      </c>
      <c r="R8731">
        <f t="shared" si="844"/>
        <v>-3.3158274482581987E-3</v>
      </c>
    </row>
    <row r="8732" spans="1:18" x14ac:dyDescent="0.35">
      <c r="A8732">
        <v>43231.717600000004</v>
      </c>
      <c r="B8732">
        <v>52257.529880000002</v>
      </c>
      <c r="C8732">
        <v>1</v>
      </c>
      <c r="D8732">
        <v>613.34415569999999</v>
      </c>
      <c r="E8732">
        <v>2</v>
      </c>
      <c r="F8732">
        <v>0</v>
      </c>
      <c r="G8732">
        <v>5</v>
      </c>
      <c r="H8732">
        <v>0</v>
      </c>
      <c r="I8732">
        <v>7.3576034860000004</v>
      </c>
      <c r="J8732">
        <v>1</v>
      </c>
      <c r="K8732" s="5">
        <v>98.346423830000006</v>
      </c>
      <c r="L8732">
        <f t="shared" si="840"/>
        <v>0.82728207206260707</v>
      </c>
      <c r="M8732">
        <f t="shared" si="841"/>
        <v>2</v>
      </c>
      <c r="N8732">
        <f t="shared" si="842"/>
        <v>286.65584430000001</v>
      </c>
      <c r="O8732" s="22">
        <v>0</v>
      </c>
      <c r="P8732">
        <f t="shared" si="843"/>
        <v>-8.797100885642414E-3</v>
      </c>
      <c r="Q8732">
        <f t="shared" si="839"/>
        <v>-8.7036653585432347E-2</v>
      </c>
      <c r="R8732">
        <f t="shared" si="844"/>
        <v>-1.3815541801724358E-2</v>
      </c>
    </row>
    <row r="8733" spans="1:18" x14ac:dyDescent="0.35">
      <c r="A8733">
        <v>48037.991090000003</v>
      </c>
      <c r="B8733">
        <v>54464.759310000001</v>
      </c>
      <c r="C8733">
        <v>0</v>
      </c>
      <c r="D8733">
        <v>611.3805284</v>
      </c>
      <c r="E8733">
        <v>0</v>
      </c>
      <c r="F8733">
        <v>0</v>
      </c>
      <c r="G8733">
        <v>1</v>
      </c>
      <c r="H8733">
        <v>0</v>
      </c>
      <c r="I8733">
        <v>64.322245800000005</v>
      </c>
      <c r="J8733">
        <v>0</v>
      </c>
      <c r="K8733" s="5">
        <v>98.942977729999996</v>
      </c>
      <c r="L8733">
        <f t="shared" si="840"/>
        <v>0.88200134726713075</v>
      </c>
      <c r="M8733">
        <f t="shared" si="841"/>
        <v>0</v>
      </c>
      <c r="N8733">
        <f t="shared" si="842"/>
        <v>288.6194716</v>
      </c>
      <c r="O8733" s="22">
        <v>1</v>
      </c>
      <c r="P8733">
        <f t="shared" si="843"/>
        <v>-8.797100885642414E-3</v>
      </c>
      <c r="Q8733">
        <f t="shared" si="839"/>
        <v>-8.7036653585432347E-2</v>
      </c>
      <c r="R8733">
        <f t="shared" si="844"/>
        <v>-4.6681885592470503E-2</v>
      </c>
    </row>
    <row r="8734" spans="1:18" x14ac:dyDescent="0.35">
      <c r="A8734">
        <v>54392.432650000002</v>
      </c>
      <c r="B8734">
        <v>55409.148979999998</v>
      </c>
      <c r="C8734">
        <v>1</v>
      </c>
      <c r="D8734">
        <v>622.42647460000001</v>
      </c>
      <c r="E8734">
        <v>0</v>
      </c>
      <c r="F8734">
        <v>0</v>
      </c>
      <c r="G8734">
        <v>1</v>
      </c>
      <c r="H8734">
        <v>0</v>
      </c>
      <c r="I8734">
        <v>287.36684789999998</v>
      </c>
      <c r="J8734">
        <v>1</v>
      </c>
      <c r="K8734" s="5">
        <v>119.18462289999999</v>
      </c>
      <c r="L8734">
        <f t="shared" si="840"/>
        <v>0.98165074994443646</v>
      </c>
      <c r="M8734">
        <f t="shared" si="841"/>
        <v>0</v>
      </c>
      <c r="N8734">
        <f t="shared" si="842"/>
        <v>277.57352539999999</v>
      </c>
      <c r="O8734" s="22">
        <v>0</v>
      </c>
      <c r="P8734">
        <f t="shared" si="843"/>
        <v>-8.797100885642414E-3</v>
      </c>
      <c r="Q8734">
        <f t="shared" si="839"/>
        <v>-0.32619350995114088</v>
      </c>
      <c r="R8734">
        <f t="shared" si="844"/>
        <v>-1.5559842121176297E-2</v>
      </c>
    </row>
    <row r="8735" spans="1:18" x14ac:dyDescent="0.35">
      <c r="A8735">
        <v>21793.466840000001</v>
      </c>
      <c r="B8735">
        <v>24808.69889</v>
      </c>
      <c r="C8735">
        <v>1</v>
      </c>
      <c r="D8735">
        <v>658.23132069999997</v>
      </c>
      <c r="E8735">
        <v>2</v>
      </c>
      <c r="F8735">
        <v>0</v>
      </c>
      <c r="G8735">
        <v>2</v>
      </c>
      <c r="H8735">
        <v>0</v>
      </c>
      <c r="I8735">
        <v>111.0367799</v>
      </c>
      <c r="J8735">
        <v>2</v>
      </c>
      <c r="K8735" s="5">
        <v>75.604894160000001</v>
      </c>
      <c r="L8735">
        <f t="shared" si="840"/>
        <v>0.87846069383286396</v>
      </c>
      <c r="M8735">
        <f t="shared" si="841"/>
        <v>2</v>
      </c>
      <c r="N8735">
        <f t="shared" si="842"/>
        <v>241.76867930000003</v>
      </c>
      <c r="O8735" s="22">
        <v>0</v>
      </c>
      <c r="P8735">
        <f t="shared" si="843"/>
        <v>-8.797100885642414E-3</v>
      </c>
      <c r="Q8735">
        <f t="shared" si="839"/>
        <v>0.45939723473739119</v>
      </c>
      <c r="R8735">
        <f t="shared" si="844"/>
        <v>-4.6681885592470503E-2</v>
      </c>
    </row>
    <row r="8736" spans="1:18" x14ac:dyDescent="0.35">
      <c r="A8736">
        <v>26459.156070000001</v>
      </c>
      <c r="B8736">
        <v>20018.850849999999</v>
      </c>
      <c r="C8736">
        <v>0</v>
      </c>
      <c r="D8736">
        <v>696.54306989999998</v>
      </c>
      <c r="E8736">
        <v>0</v>
      </c>
      <c r="F8736">
        <v>1</v>
      </c>
      <c r="G8736">
        <v>1</v>
      </c>
      <c r="H8736">
        <v>0</v>
      </c>
      <c r="I8736">
        <v>225.2044028</v>
      </c>
      <c r="J8736">
        <v>1</v>
      </c>
      <c r="K8736" s="5">
        <v>73.743827179999997</v>
      </c>
      <c r="L8736">
        <f t="shared" si="840"/>
        <v>1.3217120337354431</v>
      </c>
      <c r="M8736">
        <f t="shared" si="841"/>
        <v>1</v>
      </c>
      <c r="N8736">
        <f t="shared" si="842"/>
        <v>203.45693010000002</v>
      </c>
      <c r="O8736" s="22">
        <v>0</v>
      </c>
      <c r="P8736">
        <f t="shared" si="843"/>
        <v>-8.797100885642414E-3</v>
      </c>
      <c r="Q8736">
        <f t="shared" si="839"/>
        <v>0.45939723473739119</v>
      </c>
      <c r="R8736">
        <f t="shared" si="844"/>
        <v>8.1564403801012528E-2</v>
      </c>
    </row>
    <row r="8737" spans="1:18" x14ac:dyDescent="0.35">
      <c r="A8737">
        <v>40446.764170000002</v>
      </c>
      <c r="B8737">
        <v>41142.185579999998</v>
      </c>
      <c r="C8737">
        <v>1</v>
      </c>
      <c r="D8737">
        <v>517.56041930000004</v>
      </c>
      <c r="E8737">
        <v>0</v>
      </c>
      <c r="F8737">
        <v>0</v>
      </c>
      <c r="G8737">
        <v>1</v>
      </c>
      <c r="H8737">
        <v>1</v>
      </c>
      <c r="I8737">
        <v>144.8562914</v>
      </c>
      <c r="J8737">
        <v>3</v>
      </c>
      <c r="K8737" s="5">
        <v>84.433278580000007</v>
      </c>
      <c r="L8737">
        <f t="shared" si="840"/>
        <v>0.98309712038394836</v>
      </c>
      <c r="M8737">
        <f t="shared" si="841"/>
        <v>0</v>
      </c>
      <c r="N8737">
        <f t="shared" si="842"/>
        <v>382.43958069999996</v>
      </c>
      <c r="O8737" s="22">
        <v>0</v>
      </c>
      <c r="P8737">
        <f t="shared" si="843"/>
        <v>-0.34176655167778192</v>
      </c>
      <c r="Q8737">
        <f t="shared" si="839"/>
        <v>0.20360252914997359</v>
      </c>
      <c r="R8737">
        <f t="shared" si="844"/>
        <v>-3.3158274482581987E-3</v>
      </c>
    </row>
    <row r="8738" spans="1:18" x14ac:dyDescent="0.35">
      <c r="A8738">
        <v>53107.091549999997</v>
      </c>
      <c r="B8738">
        <v>46456.27248</v>
      </c>
      <c r="C8738">
        <v>0</v>
      </c>
      <c r="D8738">
        <v>696.3250243</v>
      </c>
      <c r="E8738">
        <v>1</v>
      </c>
      <c r="F8738">
        <v>0</v>
      </c>
      <c r="G8738">
        <v>0</v>
      </c>
      <c r="H8738">
        <v>1</v>
      </c>
      <c r="I8738">
        <v>299.7403041</v>
      </c>
      <c r="J8738">
        <v>0</v>
      </c>
      <c r="K8738" s="5">
        <v>85.252281330000002</v>
      </c>
      <c r="L8738">
        <f t="shared" si="840"/>
        <v>1.1431629942514923</v>
      </c>
      <c r="M8738">
        <f t="shared" si="841"/>
        <v>1</v>
      </c>
      <c r="N8738">
        <f t="shared" si="842"/>
        <v>203.6749757</v>
      </c>
      <c r="O8738" s="22">
        <v>0</v>
      </c>
      <c r="P8738">
        <f t="shared" si="843"/>
        <v>-8.797100885642414E-3</v>
      </c>
      <c r="Q8738">
        <f t="shared" si="839"/>
        <v>0.20360252914997359</v>
      </c>
      <c r="R8738">
        <f t="shared" si="844"/>
        <v>-1.5559842121176297E-2</v>
      </c>
    </row>
    <row r="8739" spans="1:18" x14ac:dyDescent="0.35">
      <c r="A8739">
        <v>46410.90279</v>
      </c>
      <c r="B8739">
        <v>59571.720370000003</v>
      </c>
      <c r="C8739">
        <v>1</v>
      </c>
      <c r="D8739">
        <v>622.27326989999995</v>
      </c>
      <c r="E8739">
        <v>0</v>
      </c>
      <c r="F8739">
        <v>0</v>
      </c>
      <c r="G8739">
        <v>1</v>
      </c>
      <c r="H8739">
        <v>0</v>
      </c>
      <c r="I8739">
        <v>271.03184579999999</v>
      </c>
      <c r="J8739">
        <v>2</v>
      </c>
      <c r="K8739" s="5">
        <v>118.3046849</v>
      </c>
      <c r="L8739">
        <f t="shared" si="840"/>
        <v>0.77907608680329943</v>
      </c>
      <c r="M8739">
        <f t="shared" si="841"/>
        <v>0</v>
      </c>
      <c r="N8739">
        <f t="shared" si="842"/>
        <v>277.72673010000005</v>
      </c>
      <c r="O8739" s="22">
        <v>1</v>
      </c>
      <c r="P8739">
        <f t="shared" si="843"/>
        <v>-8.797100885642414E-3</v>
      </c>
      <c r="Q8739">
        <f t="shared" si="839"/>
        <v>-0.32619350995114088</v>
      </c>
      <c r="R8739">
        <f t="shared" si="844"/>
        <v>-1.5559842121176297E-2</v>
      </c>
    </row>
    <row r="8740" spans="1:18" x14ac:dyDescent="0.35">
      <c r="A8740">
        <v>72171.81839</v>
      </c>
      <c r="B8740">
        <v>87636.129520000002</v>
      </c>
      <c r="C8740">
        <v>1</v>
      </c>
      <c r="D8740">
        <v>629.35527779999995</v>
      </c>
      <c r="E8740">
        <v>0</v>
      </c>
      <c r="F8740">
        <v>0</v>
      </c>
      <c r="G8740">
        <v>2</v>
      </c>
      <c r="H8740">
        <v>1</v>
      </c>
      <c r="I8740">
        <v>90.267880270000006</v>
      </c>
      <c r="J8740">
        <v>0</v>
      </c>
      <c r="K8740" s="5">
        <v>119.9398467</v>
      </c>
      <c r="L8740">
        <f t="shared" si="840"/>
        <v>0.82353954682046071</v>
      </c>
      <c r="M8740">
        <f t="shared" si="841"/>
        <v>0</v>
      </c>
      <c r="N8740">
        <f t="shared" si="842"/>
        <v>270.64472220000005</v>
      </c>
      <c r="O8740" s="22">
        <v>0</v>
      </c>
      <c r="P8740">
        <f t="shared" si="843"/>
        <v>-8.797100885642414E-3</v>
      </c>
      <c r="Q8740">
        <f t="shared" si="839"/>
        <v>-0.32619350995114088</v>
      </c>
      <c r="R8740">
        <f t="shared" si="844"/>
        <v>-4.6681885592470503E-2</v>
      </c>
    </row>
    <row r="8741" spans="1:18" x14ac:dyDescent="0.35">
      <c r="A8741">
        <v>27764.048200000001</v>
      </c>
      <c r="B8741">
        <v>31650.054789999998</v>
      </c>
      <c r="C8741">
        <v>0</v>
      </c>
      <c r="D8741">
        <v>735.75959049999994</v>
      </c>
      <c r="E8741">
        <v>0</v>
      </c>
      <c r="F8741">
        <v>0</v>
      </c>
      <c r="G8741">
        <v>5</v>
      </c>
      <c r="H8741">
        <v>0</v>
      </c>
      <c r="I8741">
        <v>241.97668379999999</v>
      </c>
      <c r="J8741">
        <v>3</v>
      </c>
      <c r="K8741" s="5">
        <v>106.0084415</v>
      </c>
      <c r="L8741">
        <f t="shared" si="840"/>
        <v>0.87721959359047297</v>
      </c>
      <c r="M8741">
        <f t="shared" si="841"/>
        <v>0</v>
      </c>
      <c r="N8741">
        <f t="shared" si="842"/>
        <v>164.24040950000006</v>
      </c>
      <c r="O8741" s="22">
        <v>1</v>
      </c>
      <c r="P8741">
        <f t="shared" si="843"/>
        <v>0.53061747949891069</v>
      </c>
      <c r="Q8741">
        <f t="shared" si="839"/>
        <v>-0.11806901442064656</v>
      </c>
      <c r="R8741">
        <f t="shared" si="844"/>
        <v>-1.5559842121176297E-2</v>
      </c>
    </row>
    <row r="8742" spans="1:18" x14ac:dyDescent="0.35">
      <c r="A8742">
        <v>38729.81796</v>
      </c>
      <c r="B8742">
        <v>48809.198129999997</v>
      </c>
      <c r="C8742">
        <v>0</v>
      </c>
      <c r="D8742">
        <v>660.66540799999996</v>
      </c>
      <c r="E8742">
        <v>0</v>
      </c>
      <c r="F8742">
        <v>0</v>
      </c>
      <c r="G8742">
        <v>3</v>
      </c>
      <c r="H8742">
        <v>0</v>
      </c>
      <c r="I8742">
        <v>168.36422390000001</v>
      </c>
      <c r="J8742">
        <v>1</v>
      </c>
      <c r="K8742" s="5">
        <v>77.046442310000003</v>
      </c>
      <c r="L8742">
        <f t="shared" si="840"/>
        <v>0.79349424788429734</v>
      </c>
      <c r="M8742">
        <f t="shared" si="841"/>
        <v>0</v>
      </c>
      <c r="N8742">
        <f t="shared" si="842"/>
        <v>239.33459200000004</v>
      </c>
      <c r="O8742" s="22">
        <v>0</v>
      </c>
      <c r="P8742">
        <f t="shared" si="843"/>
        <v>-8.797100885642414E-3</v>
      </c>
      <c r="Q8742">
        <f t="shared" si="839"/>
        <v>0.45939723473739119</v>
      </c>
      <c r="R8742">
        <f t="shared" si="844"/>
        <v>-3.3158274482581987E-3</v>
      </c>
    </row>
    <row r="8743" spans="1:18" x14ac:dyDescent="0.35">
      <c r="A8743">
        <v>72801.376109999997</v>
      </c>
      <c r="B8743">
        <v>66111.3652</v>
      </c>
      <c r="C8743">
        <v>1</v>
      </c>
      <c r="D8743">
        <v>672.38506740000003</v>
      </c>
      <c r="E8743">
        <v>0</v>
      </c>
      <c r="F8743">
        <v>0</v>
      </c>
      <c r="G8743">
        <v>4</v>
      </c>
      <c r="H8743">
        <v>0</v>
      </c>
      <c r="I8743">
        <v>95.835199029999998</v>
      </c>
      <c r="J8743">
        <v>3</v>
      </c>
      <c r="K8743" s="5">
        <v>98.498382190000001</v>
      </c>
      <c r="L8743">
        <f t="shared" si="840"/>
        <v>1.1011930534146646</v>
      </c>
      <c r="M8743">
        <f t="shared" si="841"/>
        <v>0</v>
      </c>
      <c r="N8743">
        <f t="shared" si="842"/>
        <v>227.61493259999997</v>
      </c>
      <c r="O8743" s="22">
        <v>0</v>
      </c>
      <c r="P8743">
        <f t="shared" si="843"/>
        <v>-8.797100885642414E-3</v>
      </c>
      <c r="Q8743">
        <f t="shared" si="839"/>
        <v>-8.7036653585432347E-2</v>
      </c>
      <c r="R8743">
        <f t="shared" si="844"/>
        <v>-4.6681885592470503E-2</v>
      </c>
    </row>
    <row r="8744" spans="1:18" x14ac:dyDescent="0.35">
      <c r="A8744">
        <v>51966.789870000001</v>
      </c>
      <c r="B8744">
        <v>64466.25475</v>
      </c>
      <c r="C8744">
        <v>0</v>
      </c>
      <c r="D8744">
        <v>647.57199430000003</v>
      </c>
      <c r="E8744">
        <v>0</v>
      </c>
      <c r="F8744">
        <v>0</v>
      </c>
      <c r="G8744">
        <v>1</v>
      </c>
      <c r="H8744">
        <v>0</v>
      </c>
      <c r="I8744">
        <v>157.5001221</v>
      </c>
      <c r="J8744">
        <v>1</v>
      </c>
      <c r="K8744" s="5">
        <v>113.75510540000001</v>
      </c>
      <c r="L8744">
        <f t="shared" si="840"/>
        <v>0.80610840619680946</v>
      </c>
      <c r="M8744">
        <f t="shared" si="841"/>
        <v>0</v>
      </c>
      <c r="N8744">
        <f t="shared" si="842"/>
        <v>252.42800569999997</v>
      </c>
      <c r="O8744" s="22">
        <v>0</v>
      </c>
      <c r="P8744">
        <f t="shared" si="843"/>
        <v>-8.797100885642414E-3</v>
      </c>
      <c r="Q8744">
        <f t="shared" si="839"/>
        <v>-0.32619350995114088</v>
      </c>
      <c r="R8744">
        <f t="shared" si="844"/>
        <v>-3.3158274482581987E-3</v>
      </c>
    </row>
    <row r="8745" spans="1:18" x14ac:dyDescent="0.35">
      <c r="A8745">
        <v>63272.638740000002</v>
      </c>
      <c r="B8745">
        <v>56638.055820000001</v>
      </c>
      <c r="C8745">
        <v>1</v>
      </c>
      <c r="D8745">
        <v>688.18212919999996</v>
      </c>
      <c r="E8745">
        <v>1</v>
      </c>
      <c r="F8745">
        <v>1</v>
      </c>
      <c r="G8745">
        <v>1</v>
      </c>
      <c r="H8745">
        <v>0</v>
      </c>
      <c r="I8745">
        <v>104.0206793</v>
      </c>
      <c r="J8745">
        <v>0</v>
      </c>
      <c r="K8745" s="5">
        <v>93.172404360000002</v>
      </c>
      <c r="L8745">
        <f t="shared" si="840"/>
        <v>1.1171400187373168</v>
      </c>
      <c r="M8745">
        <f t="shared" si="841"/>
        <v>2</v>
      </c>
      <c r="N8745">
        <f t="shared" si="842"/>
        <v>211.81787080000004</v>
      </c>
      <c r="O8745" s="22">
        <v>1</v>
      </c>
      <c r="P8745">
        <f t="shared" si="843"/>
        <v>-8.797100885642414E-3</v>
      </c>
      <c r="Q8745">
        <f t="shared" si="839"/>
        <v>-8.7036653585432347E-2</v>
      </c>
      <c r="R8745">
        <f t="shared" si="844"/>
        <v>-4.6681885592470503E-2</v>
      </c>
    </row>
    <row r="8746" spans="1:18" x14ac:dyDescent="0.35">
      <c r="A8746">
        <v>80768.704150000005</v>
      </c>
      <c r="B8746">
        <v>92050.317779999998</v>
      </c>
      <c r="C8746">
        <v>1</v>
      </c>
      <c r="D8746">
        <v>730.90052860000003</v>
      </c>
      <c r="E8746">
        <v>2</v>
      </c>
      <c r="F8746">
        <v>0</v>
      </c>
      <c r="G8746">
        <v>2</v>
      </c>
      <c r="H8746">
        <v>0</v>
      </c>
      <c r="I8746">
        <v>59.146108210000001</v>
      </c>
      <c r="J8746">
        <v>0</v>
      </c>
      <c r="K8746" s="5">
        <v>97.309508690000001</v>
      </c>
      <c r="L8746">
        <f t="shared" si="840"/>
        <v>0.87744079648955675</v>
      </c>
      <c r="M8746">
        <f t="shared" si="841"/>
        <v>2</v>
      </c>
      <c r="N8746">
        <f t="shared" si="842"/>
        <v>169.09947139999997</v>
      </c>
      <c r="O8746" s="22">
        <v>0</v>
      </c>
      <c r="P8746">
        <f t="shared" si="843"/>
        <v>0.53061747949891069</v>
      </c>
      <c r="Q8746">
        <f t="shared" si="839"/>
        <v>-8.7036653585432347E-2</v>
      </c>
      <c r="R8746">
        <f t="shared" si="844"/>
        <v>-1.3815541801724358E-2</v>
      </c>
    </row>
    <row r="8747" spans="1:18" x14ac:dyDescent="0.35">
      <c r="A8747">
        <v>39592.933729999997</v>
      </c>
      <c r="B8747">
        <v>45209.197200000002</v>
      </c>
      <c r="C8747">
        <v>1</v>
      </c>
      <c r="D8747">
        <v>526.24673580000001</v>
      </c>
      <c r="E8747">
        <v>0</v>
      </c>
      <c r="F8747">
        <v>0</v>
      </c>
      <c r="G8747">
        <v>4</v>
      </c>
      <c r="H8747">
        <v>0</v>
      </c>
      <c r="I8747">
        <v>143.48036200000001</v>
      </c>
      <c r="J8747">
        <v>0</v>
      </c>
      <c r="K8747" s="5">
        <v>99.452842140000001</v>
      </c>
      <c r="L8747">
        <f t="shared" si="840"/>
        <v>0.87577166112562588</v>
      </c>
      <c r="M8747">
        <f t="shared" si="841"/>
        <v>0</v>
      </c>
      <c r="N8747">
        <f t="shared" si="842"/>
        <v>373.75326419999999</v>
      </c>
      <c r="O8747" s="22">
        <v>0</v>
      </c>
      <c r="P8747">
        <f t="shared" si="843"/>
        <v>-0.34176655167778192</v>
      </c>
      <c r="Q8747">
        <f t="shared" si="839"/>
        <v>-8.7036653585432347E-2</v>
      </c>
      <c r="R8747">
        <f t="shared" si="844"/>
        <v>-3.3158274482581987E-3</v>
      </c>
    </row>
    <row r="8748" spans="1:18" x14ac:dyDescent="0.35">
      <c r="A8748">
        <v>48510.284930000002</v>
      </c>
      <c r="B8748">
        <v>34491.294090000003</v>
      </c>
      <c r="C8748">
        <v>0</v>
      </c>
      <c r="D8748">
        <v>704.23089949999996</v>
      </c>
      <c r="E8748">
        <v>1</v>
      </c>
      <c r="F8748">
        <v>1</v>
      </c>
      <c r="G8748">
        <v>1</v>
      </c>
      <c r="H8748">
        <v>0</v>
      </c>
      <c r="I8748">
        <v>130.92108400000001</v>
      </c>
      <c r="J8748">
        <v>0</v>
      </c>
      <c r="K8748" s="5">
        <v>103.20454479999999</v>
      </c>
      <c r="L8748">
        <f t="shared" si="840"/>
        <v>1.4064501263251963</v>
      </c>
      <c r="M8748">
        <f t="shared" si="841"/>
        <v>2</v>
      </c>
      <c r="N8748">
        <f t="shared" si="842"/>
        <v>195.76910050000004</v>
      </c>
      <c r="O8748" s="22">
        <v>0</v>
      </c>
      <c r="P8748">
        <f t="shared" si="843"/>
        <v>0.53061747949891069</v>
      </c>
      <c r="Q8748">
        <f t="shared" si="839"/>
        <v>-0.11806901442064656</v>
      </c>
      <c r="R8748">
        <f t="shared" si="844"/>
        <v>-3.3158274482581987E-3</v>
      </c>
    </row>
    <row r="8749" spans="1:18" x14ac:dyDescent="0.35">
      <c r="A8749">
        <v>45913.596490000004</v>
      </c>
      <c r="B8749">
        <v>42086.047120000003</v>
      </c>
      <c r="C8749">
        <v>1</v>
      </c>
      <c r="D8749">
        <v>727.35165319999999</v>
      </c>
      <c r="E8749">
        <v>1</v>
      </c>
      <c r="F8749">
        <v>1</v>
      </c>
      <c r="G8749">
        <v>5</v>
      </c>
      <c r="H8749">
        <v>0</v>
      </c>
      <c r="I8749">
        <v>98.543549780000006</v>
      </c>
      <c r="J8749">
        <v>1</v>
      </c>
      <c r="K8749" s="5">
        <v>101.4388975</v>
      </c>
      <c r="L8749">
        <f t="shared" si="840"/>
        <v>1.0909458034651367</v>
      </c>
      <c r="M8749">
        <f t="shared" si="841"/>
        <v>2</v>
      </c>
      <c r="N8749">
        <f t="shared" si="842"/>
        <v>172.64834680000001</v>
      </c>
      <c r="O8749" s="22">
        <v>0</v>
      </c>
      <c r="P8749">
        <f t="shared" si="843"/>
        <v>0.53061747949891069</v>
      </c>
      <c r="Q8749">
        <f t="shared" si="839"/>
        <v>-0.11806901442064656</v>
      </c>
      <c r="R8749">
        <f t="shared" si="844"/>
        <v>-4.6681885592470503E-2</v>
      </c>
    </row>
    <row r="8750" spans="1:18" x14ac:dyDescent="0.35">
      <c r="A8750">
        <v>20681.104930000001</v>
      </c>
      <c r="B8750">
        <v>14717.906940000001</v>
      </c>
      <c r="C8750">
        <v>1</v>
      </c>
      <c r="D8750">
        <v>675.05316240000002</v>
      </c>
      <c r="E8750">
        <v>0</v>
      </c>
      <c r="F8750">
        <v>1</v>
      </c>
      <c r="G8750">
        <v>3</v>
      </c>
      <c r="H8750">
        <v>1</v>
      </c>
      <c r="I8750">
        <v>187.96020580000001</v>
      </c>
      <c r="J8750">
        <v>1</v>
      </c>
      <c r="K8750" s="5">
        <v>95.348322859999996</v>
      </c>
      <c r="L8750">
        <f t="shared" si="840"/>
        <v>1.4051661703195957</v>
      </c>
      <c r="M8750">
        <f t="shared" si="841"/>
        <v>1</v>
      </c>
      <c r="N8750">
        <f t="shared" si="842"/>
        <v>224.94683759999998</v>
      </c>
      <c r="O8750" s="22">
        <v>0</v>
      </c>
      <c r="P8750">
        <f t="shared" si="843"/>
        <v>-8.797100885642414E-3</v>
      </c>
      <c r="Q8750">
        <f t="shared" si="839"/>
        <v>-8.7036653585432347E-2</v>
      </c>
      <c r="R8750">
        <f t="shared" si="844"/>
        <v>8.1564403801012528E-2</v>
      </c>
    </row>
    <row r="8751" spans="1:18" x14ac:dyDescent="0.35">
      <c r="A8751">
        <v>45344.047939999997</v>
      </c>
      <c r="B8751">
        <v>58868.146509999999</v>
      </c>
      <c r="C8751">
        <v>0</v>
      </c>
      <c r="D8751">
        <v>616.13187889999995</v>
      </c>
      <c r="E8751">
        <v>0</v>
      </c>
      <c r="F8751">
        <v>0</v>
      </c>
      <c r="G8751">
        <v>2</v>
      </c>
      <c r="H8751">
        <v>2</v>
      </c>
      <c r="I8751">
        <v>43.728375550000003</v>
      </c>
      <c r="J8751">
        <v>1</v>
      </c>
      <c r="K8751" s="5">
        <v>87.597545670000002</v>
      </c>
      <c r="L8751">
        <f t="shared" si="840"/>
        <v>0.77026457648530433</v>
      </c>
      <c r="M8751">
        <f t="shared" si="841"/>
        <v>0</v>
      </c>
      <c r="N8751">
        <f t="shared" si="842"/>
        <v>283.86812110000005</v>
      </c>
      <c r="O8751" s="22">
        <v>0</v>
      </c>
      <c r="P8751">
        <f t="shared" si="843"/>
        <v>-8.797100885642414E-3</v>
      </c>
      <c r="Q8751">
        <f t="shared" si="839"/>
        <v>0.20360252914997359</v>
      </c>
      <c r="R8751">
        <f t="shared" si="844"/>
        <v>-1.3815541801724358E-2</v>
      </c>
    </row>
    <row r="8752" spans="1:18" x14ac:dyDescent="0.35">
      <c r="A8752">
        <v>63215.932809999998</v>
      </c>
      <c r="B8752">
        <v>48886.022340000003</v>
      </c>
      <c r="C8752">
        <v>1</v>
      </c>
      <c r="D8752">
        <v>592.38637759999995</v>
      </c>
      <c r="E8752">
        <v>1</v>
      </c>
      <c r="F8752">
        <v>0</v>
      </c>
      <c r="G8752">
        <v>1</v>
      </c>
      <c r="H8752">
        <v>1</v>
      </c>
      <c r="I8752">
        <v>292.14754749999997</v>
      </c>
      <c r="J8752">
        <v>1</v>
      </c>
      <c r="K8752" s="5">
        <v>88.826952480000003</v>
      </c>
      <c r="L8752">
        <f t="shared" si="840"/>
        <v>1.293128992380197</v>
      </c>
      <c r="M8752">
        <f t="shared" si="841"/>
        <v>1</v>
      </c>
      <c r="N8752">
        <f t="shared" si="842"/>
        <v>307.61362240000005</v>
      </c>
      <c r="O8752" s="22">
        <v>0</v>
      </c>
      <c r="P8752">
        <f t="shared" si="843"/>
        <v>-0.34176655167778192</v>
      </c>
      <c r="Q8752">
        <f t="shared" si="839"/>
        <v>0.20360252914997359</v>
      </c>
      <c r="R8752">
        <f t="shared" si="844"/>
        <v>-1.5559842121176297E-2</v>
      </c>
    </row>
    <row r="8753" spans="1:18" x14ac:dyDescent="0.35">
      <c r="A8753">
        <v>58108.843130000001</v>
      </c>
      <c r="B8753">
        <v>59601.458100000003</v>
      </c>
      <c r="C8753">
        <v>1</v>
      </c>
      <c r="D8753">
        <v>768.09228429999996</v>
      </c>
      <c r="E8753">
        <v>0</v>
      </c>
      <c r="F8753">
        <v>0</v>
      </c>
      <c r="G8753">
        <v>4</v>
      </c>
      <c r="H8753">
        <v>0</v>
      </c>
      <c r="I8753">
        <v>68.355157950000006</v>
      </c>
      <c r="J8753">
        <v>2</v>
      </c>
      <c r="K8753" s="5">
        <v>86.419876579999993</v>
      </c>
      <c r="L8753">
        <f t="shared" si="840"/>
        <v>0.97495673734196775</v>
      </c>
      <c r="M8753">
        <f t="shared" si="841"/>
        <v>0</v>
      </c>
      <c r="N8753">
        <f t="shared" si="842"/>
        <v>131.90771570000004</v>
      </c>
      <c r="O8753" s="22">
        <v>0</v>
      </c>
      <c r="P8753">
        <f t="shared" si="843"/>
        <v>0.53061747949891069</v>
      </c>
      <c r="Q8753">
        <f t="shared" si="839"/>
        <v>0.20360252914997359</v>
      </c>
      <c r="R8753">
        <f t="shared" si="844"/>
        <v>-4.6681885592470503E-2</v>
      </c>
    </row>
    <row r="8754" spans="1:18" x14ac:dyDescent="0.35">
      <c r="A8754">
        <v>59286.247539999997</v>
      </c>
      <c r="B8754">
        <v>69621.841</v>
      </c>
      <c r="C8754">
        <v>1</v>
      </c>
      <c r="D8754">
        <v>604.75081569999998</v>
      </c>
      <c r="E8754">
        <v>0</v>
      </c>
      <c r="F8754">
        <v>1</v>
      </c>
      <c r="G8754">
        <v>0</v>
      </c>
      <c r="H8754">
        <v>0</v>
      </c>
      <c r="I8754">
        <v>186.12275099999999</v>
      </c>
      <c r="J8754">
        <v>0</v>
      </c>
      <c r="K8754" s="5">
        <v>108.9321053</v>
      </c>
      <c r="L8754">
        <f t="shared" si="840"/>
        <v>0.85154667972655296</v>
      </c>
      <c r="M8754">
        <f t="shared" si="841"/>
        <v>1</v>
      </c>
      <c r="N8754">
        <f t="shared" si="842"/>
        <v>295.24918430000002</v>
      </c>
      <c r="O8754" s="22">
        <v>1</v>
      </c>
      <c r="P8754">
        <f t="shared" si="843"/>
        <v>-8.797100885642414E-3</v>
      </c>
      <c r="Q8754">
        <f t="shared" si="839"/>
        <v>-0.11806901442064656</v>
      </c>
      <c r="R8754">
        <f t="shared" si="844"/>
        <v>8.1564403801012528E-2</v>
      </c>
    </row>
    <row r="8755" spans="1:18" x14ac:dyDescent="0.35">
      <c r="A8755">
        <v>44367.365290000002</v>
      </c>
      <c r="B8755">
        <v>36414.877159999996</v>
      </c>
      <c r="C8755">
        <v>0</v>
      </c>
      <c r="D8755">
        <v>725.8820786</v>
      </c>
      <c r="E8755">
        <v>0</v>
      </c>
      <c r="F8755">
        <v>0</v>
      </c>
      <c r="G8755">
        <v>1</v>
      </c>
      <c r="H8755">
        <v>0</v>
      </c>
      <c r="I8755">
        <v>124.1275825</v>
      </c>
      <c r="J8755">
        <v>0</v>
      </c>
      <c r="K8755" s="5">
        <v>93.439423050000002</v>
      </c>
      <c r="L8755">
        <f t="shared" si="840"/>
        <v>1.2183856915144404</v>
      </c>
      <c r="M8755">
        <f t="shared" si="841"/>
        <v>0</v>
      </c>
      <c r="N8755">
        <f t="shared" si="842"/>
        <v>174.1179214</v>
      </c>
      <c r="O8755" s="22">
        <v>1</v>
      </c>
      <c r="P8755">
        <f t="shared" si="843"/>
        <v>0.53061747949891069</v>
      </c>
      <c r="Q8755">
        <f t="shared" si="839"/>
        <v>-8.7036653585432347E-2</v>
      </c>
      <c r="R8755">
        <f t="shared" si="844"/>
        <v>-3.3158274482581987E-3</v>
      </c>
    </row>
    <row r="8756" spans="1:18" x14ac:dyDescent="0.35">
      <c r="A8756">
        <v>40158.54146</v>
      </c>
      <c r="B8756">
        <v>39798.383629999997</v>
      </c>
      <c r="C8756">
        <v>1</v>
      </c>
      <c r="D8756">
        <v>669.52556619999996</v>
      </c>
      <c r="E8756">
        <v>0</v>
      </c>
      <c r="F8756">
        <v>1</v>
      </c>
      <c r="G8756">
        <v>3</v>
      </c>
      <c r="H8756">
        <v>0</v>
      </c>
      <c r="I8756">
        <v>8.8817248249999992</v>
      </c>
      <c r="J8756">
        <v>1</v>
      </c>
      <c r="K8756" s="5">
        <v>75.255932000000001</v>
      </c>
      <c r="L8756">
        <f t="shared" si="840"/>
        <v>1.0090495592320619</v>
      </c>
      <c r="M8756">
        <f t="shared" si="841"/>
        <v>1</v>
      </c>
      <c r="N8756">
        <f t="shared" si="842"/>
        <v>230.47443380000004</v>
      </c>
      <c r="O8756" s="22">
        <v>1</v>
      </c>
      <c r="P8756">
        <f t="shared" si="843"/>
        <v>-8.797100885642414E-3</v>
      </c>
      <c r="Q8756">
        <f t="shared" si="839"/>
        <v>0.45939723473739119</v>
      </c>
      <c r="R8756">
        <f t="shared" si="844"/>
        <v>-1.3815541801724358E-2</v>
      </c>
    </row>
    <row r="8757" spans="1:18" x14ac:dyDescent="0.35">
      <c r="A8757">
        <v>69038.835080000004</v>
      </c>
      <c r="B8757">
        <v>73488.888980000003</v>
      </c>
      <c r="C8757">
        <v>0</v>
      </c>
      <c r="D8757">
        <v>752.29154029999995</v>
      </c>
      <c r="E8757">
        <v>0</v>
      </c>
      <c r="F8757">
        <v>0</v>
      </c>
      <c r="G8757">
        <v>2</v>
      </c>
      <c r="H8757">
        <v>1</v>
      </c>
      <c r="I8757">
        <v>68.489402260000006</v>
      </c>
      <c r="J8757">
        <v>1</v>
      </c>
      <c r="K8757" s="5">
        <v>84.21562419</v>
      </c>
      <c r="L8757">
        <f t="shared" si="840"/>
        <v>0.93944589499494158</v>
      </c>
      <c r="M8757">
        <f t="shared" si="841"/>
        <v>0</v>
      </c>
      <c r="N8757">
        <f t="shared" si="842"/>
        <v>147.70845970000005</v>
      </c>
      <c r="O8757" s="22">
        <v>0</v>
      </c>
      <c r="P8757">
        <f t="shared" si="843"/>
        <v>0.53061747949891069</v>
      </c>
      <c r="Q8757">
        <f t="shared" si="839"/>
        <v>0.20360252914997359</v>
      </c>
      <c r="R8757">
        <f t="shared" si="844"/>
        <v>-4.6681885592470503E-2</v>
      </c>
    </row>
    <row r="8758" spans="1:18" x14ac:dyDescent="0.35">
      <c r="A8758">
        <v>42540.2428</v>
      </c>
      <c r="B8758">
        <v>33867.259449999998</v>
      </c>
      <c r="C8758">
        <v>1</v>
      </c>
      <c r="D8758">
        <v>634.08699179999996</v>
      </c>
      <c r="E8758">
        <v>0</v>
      </c>
      <c r="F8758">
        <v>0</v>
      </c>
      <c r="G8758">
        <v>3</v>
      </c>
      <c r="H8758">
        <v>0</v>
      </c>
      <c r="I8758">
        <v>168.0452928</v>
      </c>
      <c r="J8758">
        <v>0</v>
      </c>
      <c r="K8758" s="5">
        <v>79.423069740000003</v>
      </c>
      <c r="L8758">
        <f t="shared" si="840"/>
        <v>1.2560875456369411</v>
      </c>
      <c r="M8758">
        <f t="shared" si="841"/>
        <v>0</v>
      </c>
      <c r="N8758">
        <f t="shared" si="842"/>
        <v>265.91300820000004</v>
      </c>
      <c r="O8758" s="22">
        <v>0</v>
      </c>
      <c r="P8758">
        <f t="shared" si="843"/>
        <v>-8.797100885642414E-3</v>
      </c>
      <c r="Q8758">
        <f t="shared" si="839"/>
        <v>0.45939723473739119</v>
      </c>
      <c r="R8758">
        <f t="shared" si="844"/>
        <v>-3.3158274482581987E-3</v>
      </c>
    </row>
    <row r="8759" spans="1:18" x14ac:dyDescent="0.35">
      <c r="A8759">
        <v>54411.230580000003</v>
      </c>
      <c r="B8759">
        <v>63505.157800000001</v>
      </c>
      <c r="C8759">
        <v>1</v>
      </c>
      <c r="D8759">
        <v>569.62095380000005</v>
      </c>
      <c r="E8759">
        <v>0</v>
      </c>
      <c r="F8759">
        <v>0</v>
      </c>
      <c r="G8759">
        <v>4</v>
      </c>
      <c r="H8759">
        <v>0</v>
      </c>
      <c r="I8759">
        <v>108.6386809</v>
      </c>
      <c r="J8759">
        <v>2</v>
      </c>
      <c r="K8759" s="5">
        <v>74.240295119999999</v>
      </c>
      <c r="L8759">
        <f t="shared" si="840"/>
        <v>0.85680017915017292</v>
      </c>
      <c r="M8759">
        <f t="shared" si="841"/>
        <v>0</v>
      </c>
      <c r="N8759">
        <f t="shared" si="842"/>
        <v>330.37904619999995</v>
      </c>
      <c r="O8759" s="22">
        <v>0</v>
      </c>
      <c r="P8759">
        <f t="shared" si="843"/>
        <v>-0.34176655167778192</v>
      </c>
      <c r="Q8759">
        <f t="shared" si="839"/>
        <v>0.45939723473739119</v>
      </c>
      <c r="R8759">
        <f t="shared" si="844"/>
        <v>-4.6681885592470503E-2</v>
      </c>
    </row>
    <row r="8760" spans="1:18" x14ac:dyDescent="0.35">
      <c r="A8760">
        <v>52450.020210000002</v>
      </c>
      <c r="B8760">
        <v>46135.136079999997</v>
      </c>
      <c r="C8760">
        <v>0</v>
      </c>
      <c r="D8760">
        <v>650.10854240000003</v>
      </c>
      <c r="E8760">
        <v>0</v>
      </c>
      <c r="F8760">
        <v>0</v>
      </c>
      <c r="G8760">
        <v>3</v>
      </c>
      <c r="H8760">
        <v>0</v>
      </c>
      <c r="I8760">
        <v>251.88779070000001</v>
      </c>
      <c r="J8760">
        <v>1</v>
      </c>
      <c r="K8760" s="5">
        <v>85.613504289999995</v>
      </c>
      <c r="L8760">
        <f t="shared" si="840"/>
        <v>1.1368779777532199</v>
      </c>
      <c r="M8760">
        <f t="shared" si="841"/>
        <v>0</v>
      </c>
      <c r="N8760">
        <f t="shared" si="842"/>
        <v>249.89145759999997</v>
      </c>
      <c r="O8760" s="22">
        <v>0</v>
      </c>
      <c r="P8760">
        <f t="shared" si="843"/>
        <v>-8.797100885642414E-3</v>
      </c>
      <c r="Q8760">
        <f t="shared" si="839"/>
        <v>0.20360252914997359</v>
      </c>
      <c r="R8760">
        <f t="shared" si="844"/>
        <v>-1.5559842121176297E-2</v>
      </c>
    </row>
    <row r="8761" spans="1:18" x14ac:dyDescent="0.35">
      <c r="A8761">
        <v>71925.755239999999</v>
      </c>
      <c r="B8761">
        <v>59454.825149999997</v>
      </c>
      <c r="C8761">
        <v>1</v>
      </c>
      <c r="D8761">
        <v>575.67761810000002</v>
      </c>
      <c r="E8761">
        <v>1</v>
      </c>
      <c r="F8761">
        <v>0</v>
      </c>
      <c r="G8761">
        <v>1</v>
      </c>
      <c r="H8761">
        <v>0</v>
      </c>
      <c r="I8761">
        <v>203.85179650000001</v>
      </c>
      <c r="J8761">
        <v>0</v>
      </c>
      <c r="K8761" s="5">
        <v>71.93897887</v>
      </c>
      <c r="L8761">
        <f t="shared" si="840"/>
        <v>1.2097547181164321</v>
      </c>
      <c r="M8761">
        <f t="shared" si="841"/>
        <v>1</v>
      </c>
      <c r="N8761">
        <f t="shared" si="842"/>
        <v>324.32238189999998</v>
      </c>
      <c r="O8761" s="22">
        <v>0</v>
      </c>
      <c r="P8761">
        <f t="shared" si="843"/>
        <v>-0.34176655167778192</v>
      </c>
      <c r="Q8761">
        <f t="shared" si="839"/>
        <v>0.45939723473739119</v>
      </c>
      <c r="R8761">
        <f t="shared" si="844"/>
        <v>8.1564403801012528E-2</v>
      </c>
    </row>
    <row r="8762" spans="1:18" x14ac:dyDescent="0.35">
      <c r="A8762">
        <v>64571.185369999999</v>
      </c>
      <c r="B8762">
        <v>66829.449439999997</v>
      </c>
      <c r="C8762">
        <v>0</v>
      </c>
      <c r="D8762">
        <v>783.85302660000002</v>
      </c>
      <c r="E8762">
        <v>1</v>
      </c>
      <c r="F8762">
        <v>0</v>
      </c>
      <c r="G8762">
        <v>2</v>
      </c>
      <c r="H8762">
        <v>0</v>
      </c>
      <c r="I8762">
        <v>52.051098439999997</v>
      </c>
      <c r="J8762">
        <v>0</v>
      </c>
      <c r="K8762" s="5">
        <v>87.635668170000002</v>
      </c>
      <c r="L8762">
        <f t="shared" si="840"/>
        <v>0.96620854894177333</v>
      </c>
      <c r="M8762">
        <f t="shared" si="841"/>
        <v>1</v>
      </c>
      <c r="N8762">
        <f t="shared" si="842"/>
        <v>116.14697339999998</v>
      </c>
      <c r="O8762" s="22">
        <v>0</v>
      </c>
      <c r="P8762">
        <f t="shared" si="843"/>
        <v>0.53061747949891069</v>
      </c>
      <c r="Q8762">
        <f t="shared" si="839"/>
        <v>0.20360252914997359</v>
      </c>
      <c r="R8762">
        <f t="shared" si="844"/>
        <v>-1.3815541801724358E-2</v>
      </c>
    </row>
    <row r="8763" spans="1:18" x14ac:dyDescent="0.35">
      <c r="A8763">
        <v>30571.12069</v>
      </c>
      <c r="B8763">
        <v>28926.032940000001</v>
      </c>
      <c r="C8763">
        <v>1</v>
      </c>
      <c r="D8763">
        <v>681.47491119999995</v>
      </c>
      <c r="E8763">
        <v>1</v>
      </c>
      <c r="F8763">
        <v>1</v>
      </c>
      <c r="G8763">
        <v>2</v>
      </c>
      <c r="H8763">
        <v>0</v>
      </c>
      <c r="I8763">
        <v>280.95660279999998</v>
      </c>
      <c r="J8763">
        <v>0</v>
      </c>
      <c r="K8763" s="5">
        <v>70.501442370000007</v>
      </c>
      <c r="L8763">
        <f t="shared" si="840"/>
        <v>1.056872221414265</v>
      </c>
      <c r="M8763">
        <f t="shared" si="841"/>
        <v>2</v>
      </c>
      <c r="N8763">
        <f t="shared" si="842"/>
        <v>218.52508880000005</v>
      </c>
      <c r="O8763" s="22">
        <v>0</v>
      </c>
      <c r="P8763">
        <f t="shared" si="843"/>
        <v>-8.797100885642414E-3</v>
      </c>
      <c r="Q8763">
        <f t="shared" si="839"/>
        <v>0.45939723473739119</v>
      </c>
      <c r="R8763">
        <f t="shared" si="844"/>
        <v>-1.5559842121176297E-2</v>
      </c>
    </row>
    <row r="8764" spans="1:18" x14ac:dyDescent="0.35">
      <c r="A8764">
        <v>32186.702499999999</v>
      </c>
      <c r="B8764">
        <v>40303.273699999998</v>
      </c>
      <c r="C8764">
        <v>1</v>
      </c>
      <c r="D8764">
        <v>688.90652250000005</v>
      </c>
      <c r="E8764">
        <v>3</v>
      </c>
      <c r="F8764">
        <v>1</v>
      </c>
      <c r="G8764">
        <v>4</v>
      </c>
      <c r="H8764">
        <v>0</v>
      </c>
      <c r="I8764">
        <v>76.971583330000001</v>
      </c>
      <c r="J8764">
        <v>1</v>
      </c>
      <c r="K8764" s="5">
        <v>100.9110238</v>
      </c>
      <c r="L8764">
        <f t="shared" si="840"/>
        <v>0.79861260749148522</v>
      </c>
      <c r="M8764">
        <f t="shared" si="841"/>
        <v>4</v>
      </c>
      <c r="N8764">
        <f t="shared" si="842"/>
        <v>211.09347749999995</v>
      </c>
      <c r="O8764" s="22">
        <v>1</v>
      </c>
      <c r="P8764">
        <f t="shared" si="843"/>
        <v>-8.797100885642414E-3</v>
      </c>
      <c r="Q8764">
        <f t="shared" si="839"/>
        <v>-0.11806901442064656</v>
      </c>
      <c r="R8764">
        <f t="shared" si="844"/>
        <v>-4.6681885592470503E-2</v>
      </c>
    </row>
    <row r="8765" spans="1:18" x14ac:dyDescent="0.35">
      <c r="A8765">
        <v>58683.647270000001</v>
      </c>
      <c r="B8765">
        <v>72065.726460000005</v>
      </c>
      <c r="C8765">
        <v>1</v>
      </c>
      <c r="D8765">
        <v>688.93851419999999</v>
      </c>
      <c r="E8765">
        <v>1</v>
      </c>
      <c r="F8765">
        <v>0</v>
      </c>
      <c r="G8765">
        <v>3</v>
      </c>
      <c r="H8765">
        <v>1</v>
      </c>
      <c r="I8765">
        <v>23.855085750000001</v>
      </c>
      <c r="J8765">
        <v>2</v>
      </c>
      <c r="K8765" s="5">
        <v>87.500765560000005</v>
      </c>
      <c r="L8765">
        <f t="shared" si="840"/>
        <v>0.81430730185689992</v>
      </c>
      <c r="M8765">
        <f t="shared" si="841"/>
        <v>1</v>
      </c>
      <c r="N8765">
        <f t="shared" si="842"/>
        <v>211.06148580000001</v>
      </c>
      <c r="O8765" s="22">
        <v>0</v>
      </c>
      <c r="P8765">
        <f t="shared" si="843"/>
        <v>-8.797100885642414E-3</v>
      </c>
      <c r="Q8765">
        <f t="shared" si="839"/>
        <v>0.20360252914997359</v>
      </c>
      <c r="R8765">
        <f t="shared" si="844"/>
        <v>-1.3815541801724358E-2</v>
      </c>
    </row>
    <row r="8766" spans="1:18" x14ac:dyDescent="0.35">
      <c r="A8766">
        <v>49034.935290000001</v>
      </c>
      <c r="B8766">
        <v>48545.095800000003</v>
      </c>
      <c r="C8766">
        <v>1</v>
      </c>
      <c r="D8766">
        <v>615.320516</v>
      </c>
      <c r="E8766">
        <v>1</v>
      </c>
      <c r="F8766">
        <v>0</v>
      </c>
      <c r="G8766">
        <v>2</v>
      </c>
      <c r="H8766">
        <v>1</v>
      </c>
      <c r="I8766">
        <v>148.90898530000001</v>
      </c>
      <c r="J8766">
        <v>1</v>
      </c>
      <c r="K8766" s="5">
        <v>70.141898879999999</v>
      </c>
      <c r="L8766">
        <f t="shared" si="840"/>
        <v>1.0100904011399643</v>
      </c>
      <c r="M8766">
        <f t="shared" si="841"/>
        <v>1</v>
      </c>
      <c r="N8766">
        <f t="shared" si="842"/>
        <v>284.679484</v>
      </c>
      <c r="O8766" s="22">
        <v>0</v>
      </c>
      <c r="P8766">
        <f t="shared" si="843"/>
        <v>-8.797100885642414E-3</v>
      </c>
      <c r="Q8766">
        <f t="shared" si="839"/>
        <v>0.45939723473739119</v>
      </c>
      <c r="R8766">
        <f t="shared" si="844"/>
        <v>-3.3158274482581987E-3</v>
      </c>
    </row>
    <row r="8767" spans="1:18" x14ac:dyDescent="0.35">
      <c r="A8767">
        <v>43172.423239999996</v>
      </c>
      <c r="B8767">
        <v>39526.868909999997</v>
      </c>
      <c r="C8767">
        <v>1</v>
      </c>
      <c r="D8767">
        <v>643.39847540000005</v>
      </c>
      <c r="E8767">
        <v>0</v>
      </c>
      <c r="F8767">
        <v>0</v>
      </c>
      <c r="G8767">
        <v>4</v>
      </c>
      <c r="H8767">
        <v>0</v>
      </c>
      <c r="I8767">
        <v>134.72009750000001</v>
      </c>
      <c r="J8767">
        <v>0</v>
      </c>
      <c r="K8767" s="5">
        <v>110.709782</v>
      </c>
      <c r="L8767">
        <f t="shared" si="840"/>
        <v>1.0922297776305196</v>
      </c>
      <c r="M8767">
        <f t="shared" si="841"/>
        <v>0</v>
      </c>
      <c r="N8767">
        <f t="shared" si="842"/>
        <v>256.60152459999995</v>
      </c>
      <c r="O8767" s="22">
        <v>0</v>
      </c>
      <c r="P8767">
        <f t="shared" si="843"/>
        <v>-8.797100885642414E-3</v>
      </c>
      <c r="Q8767">
        <f t="shared" si="839"/>
        <v>-0.32619350995114088</v>
      </c>
      <c r="R8767">
        <f t="shared" si="844"/>
        <v>-3.3158274482581987E-3</v>
      </c>
    </row>
    <row r="8768" spans="1:18" x14ac:dyDescent="0.35">
      <c r="A8768">
        <v>65234.418259999999</v>
      </c>
      <c r="B8768">
        <v>58405.078479999996</v>
      </c>
      <c r="C8768">
        <v>1</v>
      </c>
      <c r="D8768">
        <v>655.51823160000004</v>
      </c>
      <c r="E8768">
        <v>1</v>
      </c>
      <c r="F8768">
        <v>0</v>
      </c>
      <c r="G8768">
        <v>1</v>
      </c>
      <c r="H8768">
        <v>0</v>
      </c>
      <c r="I8768">
        <v>150.3696372</v>
      </c>
      <c r="J8768">
        <v>1</v>
      </c>
      <c r="K8768" s="5">
        <v>74.58515027</v>
      </c>
      <c r="L8768">
        <f t="shared" si="840"/>
        <v>1.1169305813421451</v>
      </c>
      <c r="M8768">
        <f t="shared" si="841"/>
        <v>1</v>
      </c>
      <c r="N8768">
        <f t="shared" si="842"/>
        <v>244.48176839999996</v>
      </c>
      <c r="O8768" s="22">
        <v>0</v>
      </c>
      <c r="P8768">
        <f t="shared" si="843"/>
        <v>-8.797100885642414E-3</v>
      </c>
      <c r="Q8768">
        <f t="shared" si="839"/>
        <v>0.45939723473739119</v>
      </c>
      <c r="R8768">
        <f t="shared" si="844"/>
        <v>-3.3158274482581987E-3</v>
      </c>
    </row>
    <row r="8769" spans="1:18" x14ac:dyDescent="0.35">
      <c r="A8769">
        <v>52811.890729999999</v>
      </c>
      <c r="B8769">
        <v>45446.648009999997</v>
      </c>
      <c r="C8769">
        <v>1</v>
      </c>
      <c r="D8769">
        <v>747.19442319999996</v>
      </c>
      <c r="E8769">
        <v>0</v>
      </c>
      <c r="F8769">
        <v>0</v>
      </c>
      <c r="G8769">
        <v>0</v>
      </c>
      <c r="H8769">
        <v>1</v>
      </c>
      <c r="I8769">
        <v>27.24641802</v>
      </c>
      <c r="J8769">
        <v>0</v>
      </c>
      <c r="K8769" s="5">
        <v>90.642336529999994</v>
      </c>
      <c r="L8769">
        <f t="shared" si="840"/>
        <v>1.1620634973646322</v>
      </c>
      <c r="M8769">
        <f t="shared" si="841"/>
        <v>0</v>
      </c>
      <c r="N8769">
        <f t="shared" si="842"/>
        <v>152.80557680000004</v>
      </c>
      <c r="O8769" s="22">
        <v>0</v>
      </c>
      <c r="P8769">
        <f t="shared" si="843"/>
        <v>0.53061747949891069</v>
      </c>
      <c r="Q8769">
        <f t="shared" si="839"/>
        <v>-8.7036653585432347E-2</v>
      </c>
      <c r="R8769">
        <f t="shared" si="844"/>
        <v>-1.3815541801724358E-2</v>
      </c>
    </row>
    <row r="8770" spans="1:18" x14ac:dyDescent="0.35">
      <c r="A8770">
        <v>50786.860800000002</v>
      </c>
      <c r="B8770">
        <v>52144.32819</v>
      </c>
      <c r="C8770">
        <v>1</v>
      </c>
      <c r="D8770">
        <v>592.14541010000005</v>
      </c>
      <c r="E8770">
        <v>1</v>
      </c>
      <c r="F8770">
        <v>0</v>
      </c>
      <c r="G8770">
        <v>1</v>
      </c>
      <c r="H8770">
        <v>0</v>
      </c>
      <c r="I8770">
        <v>93.258991379999998</v>
      </c>
      <c r="J8770">
        <v>0</v>
      </c>
      <c r="K8770" s="5">
        <v>70.725868250000005</v>
      </c>
      <c r="L8770">
        <f t="shared" si="840"/>
        <v>0.97396711325815244</v>
      </c>
      <c r="M8770">
        <f t="shared" si="841"/>
        <v>1</v>
      </c>
      <c r="N8770">
        <f t="shared" si="842"/>
        <v>307.85458989999995</v>
      </c>
      <c r="O8770" s="22">
        <v>0</v>
      </c>
      <c r="P8770">
        <f t="shared" si="843"/>
        <v>-0.34176655167778192</v>
      </c>
      <c r="Q8770">
        <f t="shared" ref="Q8770:Q8833" si="845">IF(K8770&lt;$V$13,$AD$13,IF(K8770&lt;$V$14,$AD$14,IF(K8770&lt;$V$15,$AD$15,IF(K8770&lt;$V$16,$AD$16,$AD$17))))</f>
        <v>0.45939723473739119</v>
      </c>
      <c r="R8770">
        <f t="shared" si="844"/>
        <v>-4.6681885592470503E-2</v>
      </c>
    </row>
    <row r="8771" spans="1:18" x14ac:dyDescent="0.35">
      <c r="A8771">
        <v>61697.429609999999</v>
      </c>
      <c r="B8771">
        <v>72987.267210000005</v>
      </c>
      <c r="C8771">
        <v>1</v>
      </c>
      <c r="D8771">
        <v>613.57080550000001</v>
      </c>
      <c r="E8771">
        <v>0</v>
      </c>
      <c r="F8771">
        <v>0</v>
      </c>
      <c r="G8771">
        <v>2</v>
      </c>
      <c r="H8771">
        <v>0</v>
      </c>
      <c r="I8771">
        <v>277.01138800000001</v>
      </c>
      <c r="J8771">
        <v>0</v>
      </c>
      <c r="K8771" s="5">
        <v>112.7474237</v>
      </c>
      <c r="L8771">
        <f t="shared" ref="L8771:L8834" si="846">A8771/B8771</f>
        <v>0.84531771045055404</v>
      </c>
      <c r="M8771">
        <f t="shared" ref="M8771:M8834" si="847">E8771+F8771</f>
        <v>0</v>
      </c>
      <c r="N8771">
        <f t="shared" ref="N8771:N8834" si="848">900-D8771</f>
        <v>286.42919449999999</v>
      </c>
      <c r="O8771" s="22">
        <v>1</v>
      </c>
      <c r="P8771">
        <f t="shared" ref="P8771:P8834" si="849">IF(D8771&lt;$V$4,$AD$4,IF(D8771&lt;$V$5,$AD$5,IF(D8771&lt;$V$6,$AD$6,IF(D8771&lt;$V$7,$AD$7,$AD$8))))</f>
        <v>-8.797100885642414E-3</v>
      </c>
      <c r="Q8771">
        <f t="shared" si="845"/>
        <v>-0.32619350995114088</v>
      </c>
      <c r="R8771">
        <f t="shared" ref="R8771:R8834" si="850">IF(I8771&lt;$V$21,$AD$21,IF(I8771&lt;$V$22,$AD$22,IF(I8771&lt;$V$23,$AD$23,IF(I8771&lt;$V$24,$AD$24,$AD$25))))</f>
        <v>-1.5559842121176297E-2</v>
      </c>
    </row>
    <row r="8772" spans="1:18" x14ac:dyDescent="0.35">
      <c r="A8772">
        <v>44373.365080000003</v>
      </c>
      <c r="B8772">
        <v>39334.94541</v>
      </c>
      <c r="C8772">
        <v>1</v>
      </c>
      <c r="D8772">
        <v>631.85344469999995</v>
      </c>
      <c r="E8772">
        <v>1</v>
      </c>
      <c r="F8772">
        <v>0</v>
      </c>
      <c r="G8772">
        <v>1</v>
      </c>
      <c r="H8772">
        <v>1</v>
      </c>
      <c r="I8772">
        <v>239.95074020000001</v>
      </c>
      <c r="J8772">
        <v>2</v>
      </c>
      <c r="K8772" s="5">
        <v>83.070848060000003</v>
      </c>
      <c r="L8772">
        <f t="shared" si="846"/>
        <v>1.1280901655635476</v>
      </c>
      <c r="M8772">
        <f t="shared" si="847"/>
        <v>1</v>
      </c>
      <c r="N8772">
        <f t="shared" si="848"/>
        <v>268.14655530000005</v>
      </c>
      <c r="O8772" s="22">
        <v>0</v>
      </c>
      <c r="P8772">
        <f t="shared" si="849"/>
        <v>-8.797100885642414E-3</v>
      </c>
      <c r="Q8772">
        <f t="shared" si="845"/>
        <v>0.20360252914997359</v>
      </c>
      <c r="R8772">
        <f t="shared" si="850"/>
        <v>8.1564403801012528E-2</v>
      </c>
    </row>
    <row r="8773" spans="1:18" x14ac:dyDescent="0.35">
      <c r="A8773">
        <v>73527.784780000002</v>
      </c>
      <c r="B8773">
        <v>59855.767740000003</v>
      </c>
      <c r="C8773">
        <v>1</v>
      </c>
      <c r="D8773">
        <v>616.31766700000003</v>
      </c>
      <c r="E8773">
        <v>2</v>
      </c>
      <c r="F8773">
        <v>0</v>
      </c>
      <c r="G8773">
        <v>1</v>
      </c>
      <c r="H8773">
        <v>0</v>
      </c>
      <c r="I8773">
        <v>49.437596970000001</v>
      </c>
      <c r="J8773">
        <v>0</v>
      </c>
      <c r="K8773" s="5">
        <v>105.80666720000001</v>
      </c>
      <c r="L8773">
        <f t="shared" si="846"/>
        <v>1.2284160333451601</v>
      </c>
      <c r="M8773">
        <f t="shared" si="847"/>
        <v>2</v>
      </c>
      <c r="N8773">
        <f t="shared" si="848"/>
        <v>283.68233299999997</v>
      </c>
      <c r="O8773" s="22">
        <v>1</v>
      </c>
      <c r="P8773">
        <f t="shared" si="849"/>
        <v>-8.797100885642414E-3</v>
      </c>
      <c r="Q8773">
        <f t="shared" si="845"/>
        <v>-0.11806901442064656</v>
      </c>
      <c r="R8773">
        <f t="shared" si="850"/>
        <v>-1.3815541801724358E-2</v>
      </c>
    </row>
    <row r="8774" spans="1:18" x14ac:dyDescent="0.35">
      <c r="A8774">
        <v>38179.285649999998</v>
      </c>
      <c r="B8774">
        <v>37617.679190000003</v>
      </c>
      <c r="C8774">
        <v>1</v>
      </c>
      <c r="D8774">
        <v>577.0536773</v>
      </c>
      <c r="E8774">
        <v>0</v>
      </c>
      <c r="F8774">
        <v>0</v>
      </c>
      <c r="G8774">
        <v>2</v>
      </c>
      <c r="H8774">
        <v>0</v>
      </c>
      <c r="I8774">
        <v>90.718111320000006</v>
      </c>
      <c r="J8774">
        <v>4</v>
      </c>
      <c r="K8774" s="5">
        <v>79.152523169999995</v>
      </c>
      <c r="L8774">
        <f t="shared" si="846"/>
        <v>1.0149293223849196</v>
      </c>
      <c r="M8774">
        <f t="shared" si="847"/>
        <v>0</v>
      </c>
      <c r="N8774">
        <f t="shared" si="848"/>
        <v>322.9463227</v>
      </c>
      <c r="O8774" s="22">
        <v>0</v>
      </c>
      <c r="P8774">
        <f t="shared" si="849"/>
        <v>-0.34176655167778192</v>
      </c>
      <c r="Q8774">
        <f t="shared" si="845"/>
        <v>0.45939723473739119</v>
      </c>
      <c r="R8774">
        <f t="shared" si="850"/>
        <v>-4.6681885592470503E-2</v>
      </c>
    </row>
    <row r="8775" spans="1:18" x14ac:dyDescent="0.35">
      <c r="A8775">
        <v>59853.936000000002</v>
      </c>
      <c r="B8775">
        <v>44376.94414</v>
      </c>
      <c r="C8775">
        <v>1</v>
      </c>
      <c r="D8775">
        <v>514.76477399999999</v>
      </c>
      <c r="E8775">
        <v>1</v>
      </c>
      <c r="F8775">
        <v>0</v>
      </c>
      <c r="G8775">
        <v>1</v>
      </c>
      <c r="H8775">
        <v>0</v>
      </c>
      <c r="I8775">
        <v>225.6462483</v>
      </c>
      <c r="J8775">
        <v>2</v>
      </c>
      <c r="K8775" s="5">
        <v>117.7612742</v>
      </c>
      <c r="L8775">
        <f t="shared" si="846"/>
        <v>1.3487620015288417</v>
      </c>
      <c r="M8775">
        <f t="shared" si="847"/>
        <v>1</v>
      </c>
      <c r="N8775">
        <f t="shared" si="848"/>
        <v>385.23522600000001</v>
      </c>
      <c r="O8775" s="22">
        <v>0</v>
      </c>
      <c r="P8775">
        <f t="shared" si="849"/>
        <v>-0.34176655167778192</v>
      </c>
      <c r="Q8775">
        <f t="shared" si="845"/>
        <v>-0.32619350995114088</v>
      </c>
      <c r="R8775">
        <f t="shared" si="850"/>
        <v>8.1564403801012528E-2</v>
      </c>
    </row>
    <row r="8776" spans="1:18" x14ac:dyDescent="0.35">
      <c r="A8776">
        <v>71507.492580000006</v>
      </c>
      <c r="B8776">
        <v>80143.266799999998</v>
      </c>
      <c r="C8776">
        <v>0</v>
      </c>
      <c r="D8776">
        <v>558.6577767</v>
      </c>
      <c r="E8776">
        <v>0</v>
      </c>
      <c r="F8776">
        <v>0</v>
      </c>
      <c r="G8776">
        <v>0</v>
      </c>
      <c r="H8776">
        <v>0</v>
      </c>
      <c r="I8776">
        <v>258.2347302</v>
      </c>
      <c r="J8776">
        <v>1</v>
      </c>
      <c r="K8776" s="5">
        <v>110.88191860000001</v>
      </c>
      <c r="L8776">
        <f t="shared" si="846"/>
        <v>0.89224579225662426</v>
      </c>
      <c r="M8776">
        <f t="shared" si="847"/>
        <v>0</v>
      </c>
      <c r="N8776">
        <f t="shared" si="848"/>
        <v>341.3422233</v>
      </c>
      <c r="O8776" s="22">
        <v>0</v>
      </c>
      <c r="P8776">
        <f t="shared" si="849"/>
        <v>-0.34176655167778192</v>
      </c>
      <c r="Q8776">
        <f t="shared" si="845"/>
        <v>-0.32619350995114088</v>
      </c>
      <c r="R8776">
        <f t="shared" si="850"/>
        <v>-1.5559842121176297E-2</v>
      </c>
    </row>
    <row r="8777" spans="1:18" x14ac:dyDescent="0.35">
      <c r="A8777">
        <v>29340.567660000001</v>
      </c>
      <c r="B8777">
        <v>29663.752830000001</v>
      </c>
      <c r="C8777">
        <v>0</v>
      </c>
      <c r="D8777">
        <v>704.95149660000004</v>
      </c>
      <c r="E8777">
        <v>0</v>
      </c>
      <c r="F8777">
        <v>0</v>
      </c>
      <c r="G8777">
        <v>2</v>
      </c>
      <c r="H8777">
        <v>0</v>
      </c>
      <c r="I8777">
        <v>47.248914130000003</v>
      </c>
      <c r="J8777">
        <v>1</v>
      </c>
      <c r="K8777" s="5">
        <v>72.870170110000004</v>
      </c>
      <c r="L8777">
        <f t="shared" si="846"/>
        <v>0.98910504777152974</v>
      </c>
      <c r="M8777">
        <f t="shared" si="847"/>
        <v>0</v>
      </c>
      <c r="N8777">
        <f t="shared" si="848"/>
        <v>195.04850339999996</v>
      </c>
      <c r="O8777" s="22">
        <v>0</v>
      </c>
      <c r="P8777">
        <f t="shared" si="849"/>
        <v>0.53061747949891069</v>
      </c>
      <c r="Q8777">
        <f t="shared" si="845"/>
        <v>0.45939723473739119</v>
      </c>
      <c r="R8777">
        <f t="shared" si="850"/>
        <v>-1.3815541801724358E-2</v>
      </c>
    </row>
    <row r="8778" spans="1:18" x14ac:dyDescent="0.35">
      <c r="A8778">
        <v>44849.97236</v>
      </c>
      <c r="B8778">
        <v>44752.4185</v>
      </c>
      <c r="C8778">
        <v>1</v>
      </c>
      <c r="D8778">
        <v>649.58905500000003</v>
      </c>
      <c r="E8778">
        <v>0</v>
      </c>
      <c r="F8778">
        <v>1</v>
      </c>
      <c r="G8778">
        <v>2</v>
      </c>
      <c r="H8778">
        <v>0</v>
      </c>
      <c r="I8778">
        <v>181.40363780000001</v>
      </c>
      <c r="J8778">
        <v>0</v>
      </c>
      <c r="K8778" s="5">
        <v>74.885533409999994</v>
      </c>
      <c r="L8778">
        <f t="shared" si="846"/>
        <v>1.0021798567154532</v>
      </c>
      <c r="M8778">
        <f t="shared" si="847"/>
        <v>1</v>
      </c>
      <c r="N8778">
        <f t="shared" si="848"/>
        <v>250.41094499999997</v>
      </c>
      <c r="O8778" s="22">
        <v>0</v>
      </c>
      <c r="P8778">
        <f t="shared" si="849"/>
        <v>-8.797100885642414E-3</v>
      </c>
      <c r="Q8778">
        <f t="shared" si="845"/>
        <v>0.45939723473739119</v>
      </c>
      <c r="R8778">
        <f t="shared" si="850"/>
        <v>8.1564403801012528E-2</v>
      </c>
    </row>
    <row r="8779" spans="1:18" x14ac:dyDescent="0.35">
      <c r="A8779">
        <v>67133.110889999996</v>
      </c>
      <c r="B8779">
        <v>59095.077409999998</v>
      </c>
      <c r="C8779">
        <v>1</v>
      </c>
      <c r="D8779">
        <v>691.77694580000002</v>
      </c>
      <c r="E8779">
        <v>2</v>
      </c>
      <c r="F8779">
        <v>0</v>
      </c>
      <c r="G8779">
        <v>2</v>
      </c>
      <c r="H8779">
        <v>0</v>
      </c>
      <c r="I8779">
        <v>135.0730265</v>
      </c>
      <c r="J8779">
        <v>0</v>
      </c>
      <c r="K8779" s="5">
        <v>76.822515359999997</v>
      </c>
      <c r="L8779">
        <f t="shared" si="846"/>
        <v>1.1360186640290246</v>
      </c>
      <c r="M8779">
        <f t="shared" si="847"/>
        <v>2</v>
      </c>
      <c r="N8779">
        <f t="shared" si="848"/>
        <v>208.22305419999998</v>
      </c>
      <c r="O8779" s="22">
        <v>0</v>
      </c>
      <c r="P8779">
        <f t="shared" si="849"/>
        <v>-8.797100885642414E-3</v>
      </c>
      <c r="Q8779">
        <f t="shared" si="845"/>
        <v>0.45939723473739119</v>
      </c>
      <c r="R8779">
        <f t="shared" si="850"/>
        <v>-3.3158274482581987E-3</v>
      </c>
    </row>
    <row r="8780" spans="1:18" x14ac:dyDescent="0.35">
      <c r="A8780">
        <v>67358.668220000007</v>
      </c>
      <c r="B8780">
        <v>83713.626499999998</v>
      </c>
      <c r="C8780">
        <v>1</v>
      </c>
      <c r="D8780">
        <v>620.87432020000006</v>
      </c>
      <c r="E8780">
        <v>0</v>
      </c>
      <c r="F8780">
        <v>1</v>
      </c>
      <c r="G8780">
        <v>1</v>
      </c>
      <c r="H8780">
        <v>1</v>
      </c>
      <c r="I8780">
        <v>148.82117690000001</v>
      </c>
      <c r="J8780">
        <v>2</v>
      </c>
      <c r="K8780" s="5">
        <v>95.649327700000001</v>
      </c>
      <c r="L8780">
        <f t="shared" si="846"/>
        <v>0.80463206572468826</v>
      </c>
      <c r="M8780">
        <f t="shared" si="847"/>
        <v>1</v>
      </c>
      <c r="N8780">
        <f t="shared" si="848"/>
        <v>279.12567979999994</v>
      </c>
      <c r="O8780" s="22">
        <v>1</v>
      </c>
      <c r="P8780">
        <f t="shared" si="849"/>
        <v>-8.797100885642414E-3</v>
      </c>
      <c r="Q8780">
        <f t="shared" si="845"/>
        <v>-8.7036653585432347E-2</v>
      </c>
      <c r="R8780">
        <f t="shared" si="850"/>
        <v>-3.3158274482581987E-3</v>
      </c>
    </row>
    <row r="8781" spans="1:18" x14ac:dyDescent="0.35">
      <c r="A8781">
        <v>47427.565990000003</v>
      </c>
      <c r="B8781">
        <v>35774.22294</v>
      </c>
      <c r="C8781">
        <v>0</v>
      </c>
      <c r="D8781">
        <v>645.08321699999999</v>
      </c>
      <c r="E8781">
        <v>0</v>
      </c>
      <c r="F8781">
        <v>0</v>
      </c>
      <c r="G8781">
        <v>2</v>
      </c>
      <c r="H8781">
        <v>1</v>
      </c>
      <c r="I8781">
        <v>239.12332989999999</v>
      </c>
      <c r="J8781">
        <v>2</v>
      </c>
      <c r="K8781" s="5">
        <v>117.09355360000001</v>
      </c>
      <c r="L8781">
        <f t="shared" si="846"/>
        <v>1.3257469231279968</v>
      </c>
      <c r="M8781">
        <f t="shared" si="847"/>
        <v>0</v>
      </c>
      <c r="N8781">
        <f t="shared" si="848"/>
        <v>254.91678300000001</v>
      </c>
      <c r="O8781" s="22">
        <v>1</v>
      </c>
      <c r="P8781">
        <f t="shared" si="849"/>
        <v>-8.797100885642414E-3</v>
      </c>
      <c r="Q8781">
        <f t="shared" si="845"/>
        <v>-0.32619350995114088</v>
      </c>
      <c r="R8781">
        <f t="shared" si="850"/>
        <v>8.1564403801012528E-2</v>
      </c>
    </row>
    <row r="8782" spans="1:18" x14ac:dyDescent="0.35">
      <c r="A8782">
        <v>38979.933590000001</v>
      </c>
      <c r="B8782">
        <v>47629.362780000003</v>
      </c>
      <c r="C8782">
        <v>1</v>
      </c>
      <c r="D8782">
        <v>730.65787499999999</v>
      </c>
      <c r="E8782">
        <v>2</v>
      </c>
      <c r="F8782">
        <v>0</v>
      </c>
      <c r="G8782">
        <v>3</v>
      </c>
      <c r="H8782">
        <v>1</v>
      </c>
      <c r="I8782">
        <v>180.4018471</v>
      </c>
      <c r="J8782">
        <v>0</v>
      </c>
      <c r="K8782" s="5">
        <v>99.655573820000001</v>
      </c>
      <c r="L8782">
        <f t="shared" si="846"/>
        <v>0.81840132462087078</v>
      </c>
      <c r="M8782">
        <f t="shared" si="847"/>
        <v>2</v>
      </c>
      <c r="N8782">
        <f t="shared" si="848"/>
        <v>169.34212500000001</v>
      </c>
      <c r="O8782" s="22">
        <v>0</v>
      </c>
      <c r="P8782">
        <f t="shared" si="849"/>
        <v>0.53061747949891069</v>
      </c>
      <c r="Q8782">
        <f t="shared" si="845"/>
        <v>-8.7036653585432347E-2</v>
      </c>
      <c r="R8782">
        <f t="shared" si="850"/>
        <v>8.1564403801012528E-2</v>
      </c>
    </row>
    <row r="8783" spans="1:18" x14ac:dyDescent="0.35">
      <c r="A8783">
        <v>64339.037329999999</v>
      </c>
      <c r="B8783">
        <v>59579.436179999997</v>
      </c>
      <c r="C8783">
        <v>1</v>
      </c>
      <c r="D8783">
        <v>727.63613029999999</v>
      </c>
      <c r="E8783">
        <v>0</v>
      </c>
      <c r="F8783">
        <v>1</v>
      </c>
      <c r="G8783">
        <v>2</v>
      </c>
      <c r="H8783">
        <v>0</v>
      </c>
      <c r="I8783">
        <v>169.796717</v>
      </c>
      <c r="J8783">
        <v>0</v>
      </c>
      <c r="K8783" s="5">
        <v>82.790836299999995</v>
      </c>
      <c r="L8783">
        <f t="shared" si="846"/>
        <v>1.0798866430293232</v>
      </c>
      <c r="M8783">
        <f t="shared" si="847"/>
        <v>1</v>
      </c>
      <c r="N8783">
        <f t="shared" si="848"/>
        <v>172.36386970000001</v>
      </c>
      <c r="O8783" s="22">
        <v>0</v>
      </c>
      <c r="P8783">
        <f t="shared" si="849"/>
        <v>0.53061747949891069</v>
      </c>
      <c r="Q8783">
        <f t="shared" si="845"/>
        <v>0.20360252914997359</v>
      </c>
      <c r="R8783">
        <f t="shared" si="850"/>
        <v>-3.3158274482581987E-3</v>
      </c>
    </row>
    <row r="8784" spans="1:18" x14ac:dyDescent="0.35">
      <c r="A8784">
        <v>67753.236539999998</v>
      </c>
      <c r="B8784">
        <v>83226.321599999996</v>
      </c>
      <c r="C8784">
        <v>1</v>
      </c>
      <c r="D8784">
        <v>697.09860660000004</v>
      </c>
      <c r="E8784">
        <v>0</v>
      </c>
      <c r="F8784">
        <v>1</v>
      </c>
      <c r="G8784">
        <v>1</v>
      </c>
      <c r="H8784">
        <v>0</v>
      </c>
      <c r="I8784">
        <v>117.7722338</v>
      </c>
      <c r="J8784">
        <v>0</v>
      </c>
      <c r="K8784" s="5">
        <v>93.569967230000003</v>
      </c>
      <c r="L8784">
        <f t="shared" si="846"/>
        <v>0.81408423726370727</v>
      </c>
      <c r="M8784">
        <f t="shared" si="847"/>
        <v>1</v>
      </c>
      <c r="N8784">
        <f t="shared" si="848"/>
        <v>202.90139339999996</v>
      </c>
      <c r="O8784" s="22">
        <v>1</v>
      </c>
      <c r="P8784">
        <f t="shared" si="849"/>
        <v>-8.797100885642414E-3</v>
      </c>
      <c r="Q8784">
        <f t="shared" si="845"/>
        <v>-8.7036653585432347E-2</v>
      </c>
      <c r="R8784">
        <f t="shared" si="850"/>
        <v>-4.6681885592470503E-2</v>
      </c>
    </row>
    <row r="8785" spans="1:18" x14ac:dyDescent="0.35">
      <c r="A8785">
        <v>32530.049770000001</v>
      </c>
      <c r="B8785">
        <v>36995.022749999996</v>
      </c>
      <c r="C8785">
        <v>0</v>
      </c>
      <c r="D8785">
        <v>660.12088940000001</v>
      </c>
      <c r="E8785">
        <v>0</v>
      </c>
      <c r="F8785">
        <v>1</v>
      </c>
      <c r="G8785">
        <v>0</v>
      </c>
      <c r="H8785">
        <v>1</v>
      </c>
      <c r="I8785">
        <v>100.9344663</v>
      </c>
      <c r="J8785">
        <v>1</v>
      </c>
      <c r="K8785" s="5">
        <v>80.969364139999996</v>
      </c>
      <c r="L8785">
        <f t="shared" si="846"/>
        <v>0.87930881918433212</v>
      </c>
      <c r="M8785">
        <f t="shared" si="847"/>
        <v>1</v>
      </c>
      <c r="N8785">
        <f t="shared" si="848"/>
        <v>239.87911059999999</v>
      </c>
      <c r="O8785" s="22">
        <v>0</v>
      </c>
      <c r="P8785">
        <f t="shared" si="849"/>
        <v>-8.797100885642414E-3</v>
      </c>
      <c r="Q8785">
        <f t="shared" si="845"/>
        <v>0.20360252914997359</v>
      </c>
      <c r="R8785">
        <f t="shared" si="850"/>
        <v>-4.6681885592470503E-2</v>
      </c>
    </row>
    <row r="8786" spans="1:18" x14ac:dyDescent="0.35">
      <c r="A8786">
        <v>31941.295269999999</v>
      </c>
      <c r="B8786">
        <v>24355.315449999998</v>
      </c>
      <c r="C8786">
        <v>0</v>
      </c>
      <c r="D8786">
        <v>675.89847139999995</v>
      </c>
      <c r="E8786">
        <v>1</v>
      </c>
      <c r="F8786">
        <v>0</v>
      </c>
      <c r="G8786">
        <v>1</v>
      </c>
      <c r="H8786">
        <v>0</v>
      </c>
      <c r="I8786">
        <v>220.4461063</v>
      </c>
      <c r="J8786">
        <v>0</v>
      </c>
      <c r="K8786" s="5">
        <v>117.3207453</v>
      </c>
      <c r="L8786">
        <f t="shared" si="846"/>
        <v>1.311471220135644</v>
      </c>
      <c r="M8786">
        <f t="shared" si="847"/>
        <v>1</v>
      </c>
      <c r="N8786">
        <f t="shared" si="848"/>
        <v>224.10152860000005</v>
      </c>
      <c r="O8786" s="22">
        <v>1</v>
      </c>
      <c r="P8786">
        <f t="shared" si="849"/>
        <v>-8.797100885642414E-3</v>
      </c>
      <c r="Q8786">
        <f t="shared" si="845"/>
        <v>-0.32619350995114088</v>
      </c>
      <c r="R8786">
        <f t="shared" si="850"/>
        <v>8.1564403801012528E-2</v>
      </c>
    </row>
    <row r="8787" spans="1:18" x14ac:dyDescent="0.35">
      <c r="A8787">
        <v>53378.850229999996</v>
      </c>
      <c r="B8787">
        <v>63997.065699999999</v>
      </c>
      <c r="C8787">
        <v>1</v>
      </c>
      <c r="D8787">
        <v>668.53191489999995</v>
      </c>
      <c r="E8787">
        <v>1</v>
      </c>
      <c r="F8787">
        <v>0</v>
      </c>
      <c r="G8787">
        <v>2</v>
      </c>
      <c r="H8787">
        <v>1</v>
      </c>
      <c r="I8787">
        <v>274.99175070000001</v>
      </c>
      <c r="J8787">
        <v>2</v>
      </c>
      <c r="K8787" s="5">
        <v>115.11937159999999</v>
      </c>
      <c r="L8787">
        <f t="shared" si="846"/>
        <v>0.83408277623578597</v>
      </c>
      <c r="M8787">
        <f t="shared" si="847"/>
        <v>1</v>
      </c>
      <c r="N8787">
        <f t="shared" si="848"/>
        <v>231.46808510000005</v>
      </c>
      <c r="O8787" s="22">
        <v>0</v>
      </c>
      <c r="P8787">
        <f t="shared" si="849"/>
        <v>-8.797100885642414E-3</v>
      </c>
      <c r="Q8787">
        <f t="shared" si="845"/>
        <v>-0.32619350995114088</v>
      </c>
      <c r="R8787">
        <f t="shared" si="850"/>
        <v>-1.5559842121176297E-2</v>
      </c>
    </row>
    <row r="8788" spans="1:18" x14ac:dyDescent="0.35">
      <c r="A8788">
        <v>59440.409500000002</v>
      </c>
      <c r="B8788">
        <v>65937.608859999993</v>
      </c>
      <c r="C8788">
        <v>1</v>
      </c>
      <c r="D8788">
        <v>641.65366029999996</v>
      </c>
      <c r="E8788">
        <v>0</v>
      </c>
      <c r="F8788">
        <v>0</v>
      </c>
      <c r="G8788">
        <v>0</v>
      </c>
      <c r="H8788">
        <v>0</v>
      </c>
      <c r="I8788">
        <v>13.49657895</v>
      </c>
      <c r="J8788">
        <v>1</v>
      </c>
      <c r="K8788" s="5">
        <v>117.7386133</v>
      </c>
      <c r="L8788">
        <f t="shared" si="846"/>
        <v>0.90146443778701513</v>
      </c>
      <c r="M8788">
        <f t="shared" si="847"/>
        <v>0</v>
      </c>
      <c r="N8788">
        <f t="shared" si="848"/>
        <v>258.34633970000004</v>
      </c>
      <c r="O8788" s="22">
        <v>0</v>
      </c>
      <c r="P8788">
        <f t="shared" si="849"/>
        <v>-8.797100885642414E-3</v>
      </c>
      <c r="Q8788">
        <f t="shared" si="845"/>
        <v>-0.32619350995114088</v>
      </c>
      <c r="R8788">
        <f t="shared" si="850"/>
        <v>-1.3815541801724358E-2</v>
      </c>
    </row>
    <row r="8789" spans="1:18" x14ac:dyDescent="0.35">
      <c r="A8789">
        <v>45513.96372</v>
      </c>
      <c r="B8789">
        <v>32741.887460000002</v>
      </c>
      <c r="C8789">
        <v>0</v>
      </c>
      <c r="D8789">
        <v>629.78150949999997</v>
      </c>
      <c r="E8789">
        <v>1</v>
      </c>
      <c r="F8789">
        <v>0</v>
      </c>
      <c r="G8789">
        <v>1</v>
      </c>
      <c r="H8789">
        <v>1</v>
      </c>
      <c r="I8789">
        <v>145.98172959999999</v>
      </c>
      <c r="J8789">
        <v>0</v>
      </c>
      <c r="K8789" s="5">
        <v>118.67883089999999</v>
      </c>
      <c r="L8789">
        <f t="shared" si="846"/>
        <v>1.3900836894514204</v>
      </c>
      <c r="M8789">
        <f t="shared" si="847"/>
        <v>1</v>
      </c>
      <c r="N8789">
        <f t="shared" si="848"/>
        <v>270.21849050000003</v>
      </c>
      <c r="O8789" s="22">
        <v>1</v>
      </c>
      <c r="P8789">
        <f t="shared" si="849"/>
        <v>-8.797100885642414E-3</v>
      </c>
      <c r="Q8789">
        <f t="shared" si="845"/>
        <v>-0.32619350995114088</v>
      </c>
      <c r="R8789">
        <f t="shared" si="850"/>
        <v>-3.3158274482581987E-3</v>
      </c>
    </row>
    <row r="8790" spans="1:18" x14ac:dyDescent="0.35">
      <c r="A8790">
        <v>60189.407299999999</v>
      </c>
      <c r="B8790">
        <v>46961.076220000003</v>
      </c>
      <c r="C8790">
        <v>1</v>
      </c>
      <c r="D8790">
        <v>706.11839729999997</v>
      </c>
      <c r="E8790">
        <v>2</v>
      </c>
      <c r="F8790">
        <v>1</v>
      </c>
      <c r="G8790">
        <v>2</v>
      </c>
      <c r="H8790">
        <v>0</v>
      </c>
      <c r="I8790">
        <v>172.68370250000001</v>
      </c>
      <c r="J8790">
        <v>3</v>
      </c>
      <c r="K8790" s="5">
        <v>75.39514269</v>
      </c>
      <c r="L8790">
        <f t="shared" si="846"/>
        <v>1.2816871363430604</v>
      </c>
      <c r="M8790">
        <f t="shared" si="847"/>
        <v>3</v>
      </c>
      <c r="N8790">
        <f t="shared" si="848"/>
        <v>193.88160270000003</v>
      </c>
      <c r="O8790" s="22">
        <v>0</v>
      </c>
      <c r="P8790">
        <f t="shared" si="849"/>
        <v>0.53061747949891069</v>
      </c>
      <c r="Q8790">
        <f t="shared" si="845"/>
        <v>0.45939723473739119</v>
      </c>
      <c r="R8790">
        <f t="shared" si="850"/>
        <v>-3.3158274482581987E-3</v>
      </c>
    </row>
    <row r="8791" spans="1:18" x14ac:dyDescent="0.35">
      <c r="A8791">
        <v>39347.950900000003</v>
      </c>
      <c r="B8791">
        <v>42549.962549999997</v>
      </c>
      <c r="C8791">
        <v>1</v>
      </c>
      <c r="D8791">
        <v>585.2186226</v>
      </c>
      <c r="E8791">
        <v>0</v>
      </c>
      <c r="F8791">
        <v>0</v>
      </c>
      <c r="G8791">
        <v>3</v>
      </c>
      <c r="H8791">
        <v>0</v>
      </c>
      <c r="I8791">
        <v>89.403813560000003</v>
      </c>
      <c r="J8791">
        <v>1</v>
      </c>
      <c r="K8791" s="5">
        <v>117.78734059999999</v>
      </c>
      <c r="L8791">
        <f t="shared" si="846"/>
        <v>0.92474701602293197</v>
      </c>
      <c r="M8791">
        <f t="shared" si="847"/>
        <v>0</v>
      </c>
      <c r="N8791">
        <f t="shared" si="848"/>
        <v>314.7813774</v>
      </c>
      <c r="O8791" s="22">
        <v>0</v>
      </c>
      <c r="P8791">
        <f t="shared" si="849"/>
        <v>-0.34176655167778192</v>
      </c>
      <c r="Q8791">
        <f t="shared" si="845"/>
        <v>-0.32619350995114088</v>
      </c>
      <c r="R8791">
        <f t="shared" si="850"/>
        <v>-4.6681885592470503E-2</v>
      </c>
    </row>
    <row r="8792" spans="1:18" x14ac:dyDescent="0.35">
      <c r="A8792">
        <v>18279.596010000001</v>
      </c>
      <c r="B8792">
        <v>20062.958920000001</v>
      </c>
      <c r="C8792">
        <v>0</v>
      </c>
      <c r="D8792">
        <v>724.36791389999996</v>
      </c>
      <c r="E8792">
        <v>1</v>
      </c>
      <c r="F8792">
        <v>1</v>
      </c>
      <c r="G8792">
        <v>1</v>
      </c>
      <c r="H8792">
        <v>1</v>
      </c>
      <c r="I8792">
        <v>31.913503039999998</v>
      </c>
      <c r="J8792">
        <v>3</v>
      </c>
      <c r="K8792" s="5">
        <v>100.9092533</v>
      </c>
      <c r="L8792">
        <f t="shared" si="846"/>
        <v>0.91111167016235906</v>
      </c>
      <c r="M8792">
        <f t="shared" si="847"/>
        <v>2</v>
      </c>
      <c r="N8792">
        <f t="shared" si="848"/>
        <v>175.63208610000004</v>
      </c>
      <c r="O8792" s="22">
        <v>0</v>
      </c>
      <c r="P8792">
        <f t="shared" si="849"/>
        <v>0.53061747949891069</v>
      </c>
      <c r="Q8792">
        <f t="shared" si="845"/>
        <v>-0.11806901442064656</v>
      </c>
      <c r="R8792">
        <f t="shared" si="850"/>
        <v>-1.3815541801724358E-2</v>
      </c>
    </row>
    <row r="8793" spans="1:18" x14ac:dyDescent="0.35">
      <c r="A8793">
        <v>43641.483919999999</v>
      </c>
      <c r="B8793">
        <v>50100.024640000003</v>
      </c>
      <c r="C8793">
        <v>1</v>
      </c>
      <c r="D8793">
        <v>636.22785969999995</v>
      </c>
      <c r="E8793">
        <v>0</v>
      </c>
      <c r="F8793">
        <v>0</v>
      </c>
      <c r="G8793">
        <v>3</v>
      </c>
      <c r="H8793">
        <v>0</v>
      </c>
      <c r="I8793">
        <v>55.512255000000003</v>
      </c>
      <c r="J8793">
        <v>1</v>
      </c>
      <c r="K8793" s="5">
        <v>83.939289119999998</v>
      </c>
      <c r="L8793">
        <f t="shared" si="846"/>
        <v>0.87108707497833271</v>
      </c>
      <c r="M8793">
        <f t="shared" si="847"/>
        <v>0</v>
      </c>
      <c r="N8793">
        <f t="shared" si="848"/>
        <v>263.77214030000005</v>
      </c>
      <c r="O8793" s="22">
        <v>0</v>
      </c>
      <c r="P8793">
        <f t="shared" si="849"/>
        <v>-8.797100885642414E-3</v>
      </c>
      <c r="Q8793">
        <f t="shared" si="845"/>
        <v>0.20360252914997359</v>
      </c>
      <c r="R8793">
        <f t="shared" si="850"/>
        <v>-1.3815541801724358E-2</v>
      </c>
    </row>
    <row r="8794" spans="1:18" x14ac:dyDescent="0.35">
      <c r="A8794">
        <v>50948.482199999999</v>
      </c>
      <c r="B8794">
        <v>57681.183530000002</v>
      </c>
      <c r="C8794">
        <v>1</v>
      </c>
      <c r="D8794">
        <v>584.29732479999996</v>
      </c>
      <c r="E8794">
        <v>3</v>
      </c>
      <c r="F8794">
        <v>1</v>
      </c>
      <c r="G8794">
        <v>1</v>
      </c>
      <c r="H8794">
        <v>0</v>
      </c>
      <c r="I8794">
        <v>213.89909259999999</v>
      </c>
      <c r="J8794">
        <v>0</v>
      </c>
      <c r="K8794" s="5">
        <v>94.813451029999996</v>
      </c>
      <c r="L8794">
        <f t="shared" si="846"/>
        <v>0.88327733728802005</v>
      </c>
      <c r="M8794">
        <f t="shared" si="847"/>
        <v>4</v>
      </c>
      <c r="N8794">
        <f t="shared" si="848"/>
        <v>315.70267520000004</v>
      </c>
      <c r="O8794" s="22">
        <v>1</v>
      </c>
      <c r="P8794">
        <f t="shared" si="849"/>
        <v>-0.34176655167778192</v>
      </c>
      <c r="Q8794">
        <f t="shared" si="845"/>
        <v>-8.7036653585432347E-2</v>
      </c>
      <c r="R8794">
        <f t="shared" si="850"/>
        <v>8.1564403801012528E-2</v>
      </c>
    </row>
    <row r="8795" spans="1:18" x14ac:dyDescent="0.35">
      <c r="A8795">
        <v>45862.400600000001</v>
      </c>
      <c r="B8795">
        <v>50251.981440000003</v>
      </c>
      <c r="C8795">
        <v>1</v>
      </c>
      <c r="D8795">
        <v>622.72475710000003</v>
      </c>
      <c r="E8795">
        <v>2</v>
      </c>
      <c r="F8795">
        <v>0</v>
      </c>
      <c r="G8795">
        <v>4</v>
      </c>
      <c r="H8795">
        <v>0</v>
      </c>
      <c r="I8795">
        <v>70.269137990000004</v>
      </c>
      <c r="J8795">
        <v>1</v>
      </c>
      <c r="K8795" s="5">
        <v>74.301561559999996</v>
      </c>
      <c r="L8795">
        <f t="shared" si="846"/>
        <v>0.91264860182197816</v>
      </c>
      <c r="M8795">
        <f t="shared" si="847"/>
        <v>2</v>
      </c>
      <c r="N8795">
        <f t="shared" si="848"/>
        <v>277.27524289999997</v>
      </c>
      <c r="O8795" s="22">
        <v>0</v>
      </c>
      <c r="P8795">
        <f t="shared" si="849"/>
        <v>-8.797100885642414E-3</v>
      </c>
      <c r="Q8795">
        <f t="shared" si="845"/>
        <v>0.45939723473739119</v>
      </c>
      <c r="R8795">
        <f t="shared" si="850"/>
        <v>-4.6681885592470503E-2</v>
      </c>
    </row>
    <row r="8796" spans="1:18" x14ac:dyDescent="0.35">
      <c r="A8796">
        <v>32620.95105</v>
      </c>
      <c r="B8796">
        <v>37831.93075</v>
      </c>
      <c r="C8796">
        <v>0</v>
      </c>
      <c r="D8796">
        <v>606.27960559999997</v>
      </c>
      <c r="E8796">
        <v>0</v>
      </c>
      <c r="F8796">
        <v>1</v>
      </c>
      <c r="G8796">
        <v>2</v>
      </c>
      <c r="H8796">
        <v>0</v>
      </c>
      <c r="I8796">
        <v>122.88453010000001</v>
      </c>
      <c r="J8796">
        <v>0</v>
      </c>
      <c r="K8796" s="5">
        <v>83.521409910000003</v>
      </c>
      <c r="L8796">
        <f t="shared" si="846"/>
        <v>0.86225974734318844</v>
      </c>
      <c r="M8796">
        <f t="shared" si="847"/>
        <v>1</v>
      </c>
      <c r="N8796">
        <f t="shared" si="848"/>
        <v>293.72039440000003</v>
      </c>
      <c r="O8796" s="22">
        <v>1</v>
      </c>
      <c r="P8796">
        <f t="shared" si="849"/>
        <v>-8.797100885642414E-3</v>
      </c>
      <c r="Q8796">
        <f t="shared" si="845"/>
        <v>0.20360252914997359</v>
      </c>
      <c r="R8796">
        <f t="shared" si="850"/>
        <v>-3.3158274482581987E-3</v>
      </c>
    </row>
    <row r="8797" spans="1:18" x14ac:dyDescent="0.35">
      <c r="A8797">
        <v>22765.265360000001</v>
      </c>
      <c r="B8797">
        <v>23790.87297</v>
      </c>
      <c r="C8797">
        <v>1</v>
      </c>
      <c r="D8797">
        <v>621.21628239999995</v>
      </c>
      <c r="E8797">
        <v>0</v>
      </c>
      <c r="F8797">
        <v>2</v>
      </c>
      <c r="G8797">
        <v>4</v>
      </c>
      <c r="H8797">
        <v>0</v>
      </c>
      <c r="I8797">
        <v>10.648611799999999</v>
      </c>
      <c r="J8797">
        <v>1</v>
      </c>
      <c r="K8797" s="5">
        <v>102.9174232</v>
      </c>
      <c r="L8797">
        <f t="shared" si="846"/>
        <v>0.95689071135417025</v>
      </c>
      <c r="M8797">
        <f t="shared" si="847"/>
        <v>2</v>
      </c>
      <c r="N8797">
        <f t="shared" si="848"/>
        <v>278.78371760000005</v>
      </c>
      <c r="O8797" s="22">
        <v>1</v>
      </c>
      <c r="P8797">
        <f t="shared" si="849"/>
        <v>-8.797100885642414E-3</v>
      </c>
      <c r="Q8797">
        <f t="shared" si="845"/>
        <v>-0.11806901442064656</v>
      </c>
      <c r="R8797">
        <f t="shared" si="850"/>
        <v>-1.3815541801724358E-2</v>
      </c>
    </row>
    <row r="8798" spans="1:18" x14ac:dyDescent="0.35">
      <c r="A8798">
        <v>42288.667930000003</v>
      </c>
      <c r="B8798">
        <v>36219.17974</v>
      </c>
      <c r="C8798">
        <v>0</v>
      </c>
      <c r="D8798">
        <v>620.30232409999996</v>
      </c>
      <c r="E8798">
        <v>2</v>
      </c>
      <c r="F8798">
        <v>0</v>
      </c>
      <c r="G8798">
        <v>3</v>
      </c>
      <c r="H8798">
        <v>1</v>
      </c>
      <c r="I8798">
        <v>56.032877900000003</v>
      </c>
      <c r="J8798">
        <v>0</v>
      </c>
      <c r="K8798" s="5">
        <v>83.987039780000003</v>
      </c>
      <c r="L8798">
        <f t="shared" si="846"/>
        <v>1.1675766329765038</v>
      </c>
      <c r="M8798">
        <f t="shared" si="847"/>
        <v>2</v>
      </c>
      <c r="N8798">
        <f t="shared" si="848"/>
        <v>279.69767590000004</v>
      </c>
      <c r="O8798" s="22">
        <v>0</v>
      </c>
      <c r="P8798">
        <f t="shared" si="849"/>
        <v>-8.797100885642414E-3</v>
      </c>
      <c r="Q8798">
        <f t="shared" si="845"/>
        <v>0.20360252914997359</v>
      </c>
      <c r="R8798">
        <f t="shared" si="850"/>
        <v>-1.3815541801724358E-2</v>
      </c>
    </row>
    <row r="8799" spans="1:18" x14ac:dyDescent="0.35">
      <c r="A8799">
        <v>63464.836569999999</v>
      </c>
      <c r="B8799">
        <v>79167.685209999996</v>
      </c>
      <c r="C8799">
        <v>1</v>
      </c>
      <c r="D8799">
        <v>618.31526140000005</v>
      </c>
      <c r="E8799">
        <v>0</v>
      </c>
      <c r="F8799">
        <v>0</v>
      </c>
      <c r="G8799">
        <v>0</v>
      </c>
      <c r="H8799">
        <v>0</v>
      </c>
      <c r="I8799">
        <v>246.0078604</v>
      </c>
      <c r="J8799">
        <v>2</v>
      </c>
      <c r="K8799" s="5">
        <v>86.700303649999995</v>
      </c>
      <c r="L8799">
        <f t="shared" si="846"/>
        <v>0.80165077962875053</v>
      </c>
      <c r="M8799">
        <f t="shared" si="847"/>
        <v>0</v>
      </c>
      <c r="N8799">
        <f t="shared" si="848"/>
        <v>281.68473859999995</v>
      </c>
      <c r="O8799" s="22">
        <v>0</v>
      </c>
      <c r="P8799">
        <f t="shared" si="849"/>
        <v>-8.797100885642414E-3</v>
      </c>
      <c r="Q8799">
        <f t="shared" si="845"/>
        <v>0.20360252914997359</v>
      </c>
      <c r="R8799">
        <f t="shared" si="850"/>
        <v>-1.5559842121176297E-2</v>
      </c>
    </row>
    <row r="8800" spans="1:18" x14ac:dyDescent="0.35">
      <c r="A8800">
        <v>68842.961590000006</v>
      </c>
      <c r="B8800">
        <v>48942.417809999999</v>
      </c>
      <c r="C8800">
        <v>0</v>
      </c>
      <c r="D8800">
        <v>634.60214659999997</v>
      </c>
      <c r="E8800">
        <v>1</v>
      </c>
      <c r="F8800">
        <v>0</v>
      </c>
      <c r="G8800">
        <v>0</v>
      </c>
      <c r="H8800">
        <v>0</v>
      </c>
      <c r="I8800">
        <v>160.78732289999999</v>
      </c>
      <c r="J8800">
        <v>2</v>
      </c>
      <c r="K8800" s="5">
        <v>104.49684600000001</v>
      </c>
      <c r="L8800">
        <f t="shared" si="846"/>
        <v>1.4066113745597157</v>
      </c>
      <c r="M8800">
        <f t="shared" si="847"/>
        <v>1</v>
      </c>
      <c r="N8800">
        <f t="shared" si="848"/>
        <v>265.39785340000003</v>
      </c>
      <c r="O8800" s="22">
        <v>0</v>
      </c>
      <c r="P8800">
        <f t="shared" si="849"/>
        <v>-8.797100885642414E-3</v>
      </c>
      <c r="Q8800">
        <f t="shared" si="845"/>
        <v>-0.11806901442064656</v>
      </c>
      <c r="R8800">
        <f t="shared" si="850"/>
        <v>-3.3158274482581987E-3</v>
      </c>
    </row>
    <row r="8801" spans="1:18" x14ac:dyDescent="0.35">
      <c r="A8801">
        <v>67815.700760000007</v>
      </c>
      <c r="B8801">
        <v>62386.174480000001</v>
      </c>
      <c r="C8801">
        <v>0</v>
      </c>
      <c r="D8801">
        <v>646.76133340000001</v>
      </c>
      <c r="E8801">
        <v>0</v>
      </c>
      <c r="F8801">
        <v>0</v>
      </c>
      <c r="G8801">
        <v>1</v>
      </c>
      <c r="H8801">
        <v>0</v>
      </c>
      <c r="I8801">
        <v>34.767672339999997</v>
      </c>
      <c r="J8801">
        <v>1</v>
      </c>
      <c r="K8801" s="5">
        <v>85.991344409999996</v>
      </c>
      <c r="L8801">
        <f t="shared" si="846"/>
        <v>1.0870309219190963</v>
      </c>
      <c r="M8801">
        <f t="shared" si="847"/>
        <v>0</v>
      </c>
      <c r="N8801">
        <f t="shared" si="848"/>
        <v>253.23866659999999</v>
      </c>
      <c r="O8801" s="22">
        <v>1</v>
      </c>
      <c r="P8801">
        <f t="shared" si="849"/>
        <v>-8.797100885642414E-3</v>
      </c>
      <c r="Q8801">
        <f t="shared" si="845"/>
        <v>0.20360252914997359</v>
      </c>
      <c r="R8801">
        <f t="shared" si="850"/>
        <v>-1.3815541801724358E-2</v>
      </c>
    </row>
    <row r="8802" spans="1:18" x14ac:dyDescent="0.35">
      <c r="A8802">
        <v>37761.356970000001</v>
      </c>
      <c r="B8802">
        <v>42946.828679999999</v>
      </c>
      <c r="C8802">
        <v>1</v>
      </c>
      <c r="D8802">
        <v>688.19298179999998</v>
      </c>
      <c r="E8802">
        <v>0</v>
      </c>
      <c r="F8802">
        <v>0</v>
      </c>
      <c r="G8802">
        <v>3</v>
      </c>
      <c r="H8802">
        <v>0</v>
      </c>
      <c r="I8802">
        <v>30.36246293</v>
      </c>
      <c r="J8802">
        <v>0</v>
      </c>
      <c r="K8802" s="5">
        <v>71.503208580000006</v>
      </c>
      <c r="L8802">
        <f t="shared" si="846"/>
        <v>0.87925833246879925</v>
      </c>
      <c r="M8802">
        <f t="shared" si="847"/>
        <v>0</v>
      </c>
      <c r="N8802">
        <f t="shared" si="848"/>
        <v>211.80701820000002</v>
      </c>
      <c r="O8802" s="22">
        <v>0</v>
      </c>
      <c r="P8802">
        <f t="shared" si="849"/>
        <v>-8.797100885642414E-3</v>
      </c>
      <c r="Q8802">
        <f t="shared" si="845"/>
        <v>0.45939723473739119</v>
      </c>
      <c r="R8802">
        <f t="shared" si="850"/>
        <v>-1.3815541801724358E-2</v>
      </c>
    </row>
    <row r="8803" spans="1:18" x14ac:dyDescent="0.35">
      <c r="A8803">
        <v>32694.405149999999</v>
      </c>
      <c r="B8803">
        <v>31265.4512</v>
      </c>
      <c r="C8803">
        <v>1</v>
      </c>
      <c r="D8803">
        <v>637.75236840000002</v>
      </c>
      <c r="E8803">
        <v>1</v>
      </c>
      <c r="F8803">
        <v>0</v>
      </c>
      <c r="G8803">
        <v>1</v>
      </c>
      <c r="H8803">
        <v>0</v>
      </c>
      <c r="I8803">
        <v>276.7222764</v>
      </c>
      <c r="J8803">
        <v>2</v>
      </c>
      <c r="K8803" s="5">
        <v>99.236282840000001</v>
      </c>
      <c r="L8803">
        <f t="shared" si="846"/>
        <v>1.0457039286226582</v>
      </c>
      <c r="M8803">
        <f t="shared" si="847"/>
        <v>1</v>
      </c>
      <c r="N8803">
        <f t="shared" si="848"/>
        <v>262.24763159999998</v>
      </c>
      <c r="O8803" s="22">
        <v>0</v>
      </c>
      <c r="P8803">
        <f t="shared" si="849"/>
        <v>-8.797100885642414E-3</v>
      </c>
      <c r="Q8803">
        <f t="shared" si="845"/>
        <v>-8.7036653585432347E-2</v>
      </c>
      <c r="R8803">
        <f t="shared" si="850"/>
        <v>-1.5559842121176297E-2</v>
      </c>
    </row>
    <row r="8804" spans="1:18" x14ac:dyDescent="0.35">
      <c r="A8804">
        <v>57449.519220000002</v>
      </c>
      <c r="B8804">
        <v>41070.698320000003</v>
      </c>
      <c r="C8804">
        <v>0</v>
      </c>
      <c r="D8804">
        <v>666.30104029999995</v>
      </c>
      <c r="E8804">
        <v>0</v>
      </c>
      <c r="F8804">
        <v>0</v>
      </c>
      <c r="G8804">
        <v>1</v>
      </c>
      <c r="H8804">
        <v>0</v>
      </c>
      <c r="I8804">
        <v>115.2510114</v>
      </c>
      <c r="J8804">
        <v>1</v>
      </c>
      <c r="K8804" s="5">
        <v>114.9206794</v>
      </c>
      <c r="L8804">
        <f t="shared" si="846"/>
        <v>1.3987957733853307</v>
      </c>
      <c r="M8804">
        <f t="shared" si="847"/>
        <v>0</v>
      </c>
      <c r="N8804">
        <f t="shared" si="848"/>
        <v>233.69895970000005</v>
      </c>
      <c r="O8804" s="22">
        <v>0</v>
      </c>
      <c r="P8804">
        <f t="shared" si="849"/>
        <v>-8.797100885642414E-3</v>
      </c>
      <c r="Q8804">
        <f t="shared" si="845"/>
        <v>-0.32619350995114088</v>
      </c>
      <c r="R8804">
        <f t="shared" si="850"/>
        <v>-4.6681885592470503E-2</v>
      </c>
    </row>
    <row r="8805" spans="1:18" x14ac:dyDescent="0.35">
      <c r="A8805">
        <v>59526.500169999999</v>
      </c>
      <c r="B8805">
        <v>44025.117469999997</v>
      </c>
      <c r="C8805">
        <v>0</v>
      </c>
      <c r="D8805">
        <v>650.37656560000005</v>
      </c>
      <c r="E8805">
        <v>0</v>
      </c>
      <c r="F8805">
        <v>0</v>
      </c>
      <c r="G8805">
        <v>2</v>
      </c>
      <c r="H8805">
        <v>0</v>
      </c>
      <c r="I8805">
        <v>231.41132970000001</v>
      </c>
      <c r="J8805">
        <v>2</v>
      </c>
      <c r="K8805" s="5">
        <v>111.0628334</v>
      </c>
      <c r="L8805">
        <f t="shared" si="846"/>
        <v>1.3521031536273151</v>
      </c>
      <c r="M8805">
        <f t="shared" si="847"/>
        <v>0</v>
      </c>
      <c r="N8805">
        <f t="shared" si="848"/>
        <v>249.62343439999995</v>
      </c>
      <c r="O8805" s="22">
        <v>0</v>
      </c>
      <c r="P8805">
        <f t="shared" si="849"/>
        <v>-8.797100885642414E-3</v>
      </c>
      <c r="Q8805">
        <f t="shared" si="845"/>
        <v>-0.32619350995114088</v>
      </c>
      <c r="R8805">
        <f t="shared" si="850"/>
        <v>8.1564403801012528E-2</v>
      </c>
    </row>
    <row r="8806" spans="1:18" x14ac:dyDescent="0.35">
      <c r="A8806">
        <v>56002.54408</v>
      </c>
      <c r="B8806">
        <v>60996.986570000001</v>
      </c>
      <c r="C8806">
        <v>1</v>
      </c>
      <c r="D8806">
        <v>677.02903849999996</v>
      </c>
      <c r="E8806">
        <v>0</v>
      </c>
      <c r="F8806">
        <v>0</v>
      </c>
      <c r="G8806">
        <v>3</v>
      </c>
      <c r="H8806">
        <v>0</v>
      </c>
      <c r="I8806">
        <v>134.384615</v>
      </c>
      <c r="J8806">
        <v>1</v>
      </c>
      <c r="K8806" s="5">
        <v>88.311682219999994</v>
      </c>
      <c r="L8806">
        <f t="shared" si="846"/>
        <v>0.91811984868681351</v>
      </c>
      <c r="M8806">
        <f t="shared" si="847"/>
        <v>0</v>
      </c>
      <c r="N8806">
        <f t="shared" si="848"/>
        <v>222.97096150000004</v>
      </c>
      <c r="O8806" s="22">
        <v>1</v>
      </c>
      <c r="P8806">
        <f t="shared" si="849"/>
        <v>-8.797100885642414E-3</v>
      </c>
      <c r="Q8806">
        <f t="shared" si="845"/>
        <v>0.20360252914997359</v>
      </c>
      <c r="R8806">
        <f t="shared" si="850"/>
        <v>-3.3158274482581987E-3</v>
      </c>
    </row>
    <row r="8807" spans="1:18" x14ac:dyDescent="0.35">
      <c r="A8807">
        <v>19789.050889999999</v>
      </c>
      <c r="B8807">
        <v>25308.58841</v>
      </c>
      <c r="C8807">
        <v>0</v>
      </c>
      <c r="D8807">
        <v>652.33376699999997</v>
      </c>
      <c r="E8807">
        <v>1</v>
      </c>
      <c r="F8807">
        <v>0</v>
      </c>
      <c r="G8807">
        <v>2</v>
      </c>
      <c r="H8807">
        <v>0</v>
      </c>
      <c r="I8807">
        <v>42.427544490000002</v>
      </c>
      <c r="J8807">
        <v>0</v>
      </c>
      <c r="K8807" s="5">
        <v>78.98682144</v>
      </c>
      <c r="L8807">
        <f t="shared" si="846"/>
        <v>0.78191049494411524</v>
      </c>
      <c r="M8807">
        <f t="shared" si="847"/>
        <v>1</v>
      </c>
      <c r="N8807">
        <f t="shared" si="848"/>
        <v>247.66623300000003</v>
      </c>
      <c r="O8807" s="22">
        <v>0</v>
      </c>
      <c r="P8807">
        <f t="shared" si="849"/>
        <v>-8.797100885642414E-3</v>
      </c>
      <c r="Q8807">
        <f t="shared" si="845"/>
        <v>0.45939723473739119</v>
      </c>
      <c r="R8807">
        <f t="shared" si="850"/>
        <v>-1.3815541801724358E-2</v>
      </c>
    </row>
    <row r="8808" spans="1:18" x14ac:dyDescent="0.35">
      <c r="A8808">
        <v>36996.731229999998</v>
      </c>
      <c r="B8808">
        <v>38148.002220000002</v>
      </c>
      <c r="C8808">
        <v>1</v>
      </c>
      <c r="D8808">
        <v>617.65891120000003</v>
      </c>
      <c r="E8808">
        <v>2</v>
      </c>
      <c r="F8808">
        <v>0</v>
      </c>
      <c r="G8808">
        <v>1</v>
      </c>
      <c r="H8808">
        <v>0</v>
      </c>
      <c r="I8808">
        <v>160.42895920000001</v>
      </c>
      <c r="J8808">
        <v>0</v>
      </c>
      <c r="K8808" s="5">
        <v>76.776518859999996</v>
      </c>
      <c r="L8808">
        <f t="shared" si="846"/>
        <v>0.96982093627444477</v>
      </c>
      <c r="M8808">
        <f t="shared" si="847"/>
        <v>2</v>
      </c>
      <c r="N8808">
        <f t="shared" si="848"/>
        <v>282.34108879999997</v>
      </c>
      <c r="O8808" s="22">
        <v>0</v>
      </c>
      <c r="P8808">
        <f t="shared" si="849"/>
        <v>-8.797100885642414E-3</v>
      </c>
      <c r="Q8808">
        <f t="shared" si="845"/>
        <v>0.45939723473739119</v>
      </c>
      <c r="R8808">
        <f t="shared" si="850"/>
        <v>-3.3158274482581987E-3</v>
      </c>
    </row>
    <row r="8809" spans="1:18" x14ac:dyDescent="0.35">
      <c r="A8809">
        <v>49554.668149999998</v>
      </c>
      <c r="B8809">
        <v>49755.597000000002</v>
      </c>
      <c r="C8809">
        <v>1</v>
      </c>
      <c r="D8809">
        <v>604.09001739999997</v>
      </c>
      <c r="E8809">
        <v>0</v>
      </c>
      <c r="F8809">
        <v>0</v>
      </c>
      <c r="G8809">
        <v>4</v>
      </c>
      <c r="H8809">
        <v>0</v>
      </c>
      <c r="I8809">
        <v>35.205608259999998</v>
      </c>
      <c r="J8809">
        <v>0</v>
      </c>
      <c r="K8809" s="5">
        <v>86.684835079999999</v>
      </c>
      <c r="L8809">
        <f t="shared" si="846"/>
        <v>0.99596168346648506</v>
      </c>
      <c r="M8809">
        <f t="shared" si="847"/>
        <v>0</v>
      </c>
      <c r="N8809">
        <f t="shared" si="848"/>
        <v>295.90998260000003</v>
      </c>
      <c r="O8809" s="22">
        <v>1</v>
      </c>
      <c r="P8809">
        <f t="shared" si="849"/>
        <v>-8.797100885642414E-3</v>
      </c>
      <c r="Q8809">
        <f t="shared" si="845"/>
        <v>0.20360252914997359</v>
      </c>
      <c r="R8809">
        <f t="shared" si="850"/>
        <v>-1.3815541801724358E-2</v>
      </c>
    </row>
    <row r="8810" spans="1:18" x14ac:dyDescent="0.35">
      <c r="A8810">
        <v>57308.272920000003</v>
      </c>
      <c r="B8810">
        <v>51061.391960000001</v>
      </c>
      <c r="C8810">
        <v>0</v>
      </c>
      <c r="D8810">
        <v>660.51147990000004</v>
      </c>
      <c r="E8810">
        <v>0</v>
      </c>
      <c r="F8810">
        <v>0</v>
      </c>
      <c r="G8810">
        <v>1</v>
      </c>
      <c r="H8810">
        <v>0</v>
      </c>
      <c r="I8810">
        <v>259.75079570000003</v>
      </c>
      <c r="J8810">
        <v>2</v>
      </c>
      <c r="K8810" s="5">
        <v>76.783454629999994</v>
      </c>
      <c r="L8810">
        <f t="shared" si="846"/>
        <v>1.1223405927690657</v>
      </c>
      <c r="M8810">
        <f t="shared" si="847"/>
        <v>0</v>
      </c>
      <c r="N8810">
        <f t="shared" si="848"/>
        <v>239.48852009999996</v>
      </c>
      <c r="O8810" s="22">
        <v>0</v>
      </c>
      <c r="P8810">
        <f t="shared" si="849"/>
        <v>-8.797100885642414E-3</v>
      </c>
      <c r="Q8810">
        <f t="shared" si="845"/>
        <v>0.45939723473739119</v>
      </c>
      <c r="R8810">
        <f t="shared" si="850"/>
        <v>-1.5559842121176297E-2</v>
      </c>
    </row>
    <row r="8811" spans="1:18" x14ac:dyDescent="0.35">
      <c r="A8811">
        <v>61509.610439999997</v>
      </c>
      <c r="B8811">
        <v>52530.09332</v>
      </c>
      <c r="C8811">
        <v>1</v>
      </c>
      <c r="D8811">
        <v>713.6689245</v>
      </c>
      <c r="E8811">
        <v>1</v>
      </c>
      <c r="F8811">
        <v>0</v>
      </c>
      <c r="G8811">
        <v>1</v>
      </c>
      <c r="H8811">
        <v>1</v>
      </c>
      <c r="I8811">
        <v>20.480847539999999</v>
      </c>
      <c r="J8811">
        <v>2</v>
      </c>
      <c r="K8811" s="5">
        <v>102.4194514</v>
      </c>
      <c r="L8811">
        <f t="shared" si="846"/>
        <v>1.1709404372327887</v>
      </c>
      <c r="M8811">
        <f t="shared" si="847"/>
        <v>1</v>
      </c>
      <c r="N8811">
        <f t="shared" si="848"/>
        <v>186.3310755</v>
      </c>
      <c r="O8811" s="22">
        <v>0</v>
      </c>
      <c r="P8811">
        <f t="shared" si="849"/>
        <v>0.53061747949891069</v>
      </c>
      <c r="Q8811">
        <f t="shared" si="845"/>
        <v>-0.11806901442064656</v>
      </c>
      <c r="R8811">
        <f t="shared" si="850"/>
        <v>-1.3815541801724358E-2</v>
      </c>
    </row>
    <row r="8812" spans="1:18" x14ac:dyDescent="0.35">
      <c r="A8812">
        <v>52163.802830000001</v>
      </c>
      <c r="B8812">
        <v>37171.455849999998</v>
      </c>
      <c r="C8812">
        <v>1</v>
      </c>
      <c r="D8812">
        <v>638.54376860000002</v>
      </c>
      <c r="E8812">
        <v>0</v>
      </c>
      <c r="F8812">
        <v>0</v>
      </c>
      <c r="G8812">
        <v>0</v>
      </c>
      <c r="H8812">
        <v>1</v>
      </c>
      <c r="I8812">
        <v>211.81399020000001</v>
      </c>
      <c r="J8812">
        <v>1</v>
      </c>
      <c r="K8812" s="5">
        <v>118.7746758</v>
      </c>
      <c r="L8812">
        <f t="shared" si="846"/>
        <v>1.4033295612767882</v>
      </c>
      <c r="M8812">
        <f t="shared" si="847"/>
        <v>0</v>
      </c>
      <c r="N8812">
        <f t="shared" si="848"/>
        <v>261.45623139999998</v>
      </c>
      <c r="O8812" s="22">
        <v>0</v>
      </c>
      <c r="P8812">
        <f t="shared" si="849"/>
        <v>-8.797100885642414E-3</v>
      </c>
      <c r="Q8812">
        <f t="shared" si="845"/>
        <v>-0.32619350995114088</v>
      </c>
      <c r="R8812">
        <f t="shared" si="850"/>
        <v>8.1564403801012528E-2</v>
      </c>
    </row>
    <row r="8813" spans="1:18" x14ac:dyDescent="0.35">
      <c r="A8813">
        <v>54961.757100000003</v>
      </c>
      <c r="B8813">
        <v>47474.477449999998</v>
      </c>
      <c r="C8813">
        <v>0</v>
      </c>
      <c r="D8813">
        <v>614.95681730000001</v>
      </c>
      <c r="E8813">
        <v>0</v>
      </c>
      <c r="F8813">
        <v>0</v>
      </c>
      <c r="G8813">
        <v>1</v>
      </c>
      <c r="H8813">
        <v>0</v>
      </c>
      <c r="I8813">
        <v>293.3784819</v>
      </c>
      <c r="J8813">
        <v>4</v>
      </c>
      <c r="K8813" s="5">
        <v>73.237468430000007</v>
      </c>
      <c r="L8813">
        <f t="shared" si="846"/>
        <v>1.1577116811424746</v>
      </c>
      <c r="M8813">
        <f t="shared" si="847"/>
        <v>0</v>
      </c>
      <c r="N8813">
        <f t="shared" si="848"/>
        <v>285.04318269999999</v>
      </c>
      <c r="O8813" s="22">
        <v>1</v>
      </c>
      <c r="P8813">
        <f t="shared" si="849"/>
        <v>-8.797100885642414E-3</v>
      </c>
      <c r="Q8813">
        <f t="shared" si="845"/>
        <v>0.45939723473739119</v>
      </c>
      <c r="R8813">
        <f t="shared" si="850"/>
        <v>-1.5559842121176297E-2</v>
      </c>
    </row>
    <row r="8814" spans="1:18" x14ac:dyDescent="0.35">
      <c r="A8814">
        <v>51272.981879999999</v>
      </c>
      <c r="B8814">
        <v>49707.426209999998</v>
      </c>
      <c r="C8814">
        <v>0</v>
      </c>
      <c r="D8814">
        <v>637.19146620000004</v>
      </c>
      <c r="E8814">
        <v>2</v>
      </c>
      <c r="F8814">
        <v>0</v>
      </c>
      <c r="G8814">
        <v>2</v>
      </c>
      <c r="H8814">
        <v>1</v>
      </c>
      <c r="I8814">
        <v>266.41622169999999</v>
      </c>
      <c r="J8814">
        <v>4</v>
      </c>
      <c r="K8814" s="5">
        <v>88.278311759999994</v>
      </c>
      <c r="L8814">
        <f t="shared" si="846"/>
        <v>1.0314954080178276</v>
      </c>
      <c r="M8814">
        <f t="shared" si="847"/>
        <v>2</v>
      </c>
      <c r="N8814">
        <f t="shared" si="848"/>
        <v>262.80853379999996</v>
      </c>
      <c r="O8814" s="22">
        <v>0</v>
      </c>
      <c r="P8814">
        <f t="shared" si="849"/>
        <v>-8.797100885642414E-3</v>
      </c>
      <c r="Q8814">
        <f t="shared" si="845"/>
        <v>0.20360252914997359</v>
      </c>
      <c r="R8814">
        <f t="shared" si="850"/>
        <v>-1.5559842121176297E-2</v>
      </c>
    </row>
    <row r="8815" spans="1:18" x14ac:dyDescent="0.35">
      <c r="A8815">
        <v>60284.290609999996</v>
      </c>
      <c r="B8815">
        <v>49358.960780000001</v>
      </c>
      <c r="C8815">
        <v>0</v>
      </c>
      <c r="D8815">
        <v>621.9302745</v>
      </c>
      <c r="E8815">
        <v>2</v>
      </c>
      <c r="F8815">
        <v>0</v>
      </c>
      <c r="G8815">
        <v>1</v>
      </c>
      <c r="H8815">
        <v>1</v>
      </c>
      <c r="I8815">
        <v>272.46874270000001</v>
      </c>
      <c r="J8815">
        <v>0</v>
      </c>
      <c r="K8815" s="5">
        <v>119.42209130000001</v>
      </c>
      <c r="L8815">
        <f t="shared" si="846"/>
        <v>1.2213444055010754</v>
      </c>
      <c r="M8815">
        <f t="shared" si="847"/>
        <v>2</v>
      </c>
      <c r="N8815">
        <f t="shared" si="848"/>
        <v>278.0697255</v>
      </c>
      <c r="O8815" s="22">
        <v>1</v>
      </c>
      <c r="P8815">
        <f t="shared" si="849"/>
        <v>-8.797100885642414E-3</v>
      </c>
      <c r="Q8815">
        <f t="shared" si="845"/>
        <v>-0.32619350995114088</v>
      </c>
      <c r="R8815">
        <f t="shared" si="850"/>
        <v>-1.5559842121176297E-2</v>
      </c>
    </row>
    <row r="8816" spans="1:18" x14ac:dyDescent="0.35">
      <c r="A8816">
        <v>54692.984770000003</v>
      </c>
      <c r="B8816">
        <v>41151.482660000001</v>
      </c>
      <c r="C8816">
        <v>0</v>
      </c>
      <c r="D8816">
        <v>616.65097400000002</v>
      </c>
      <c r="E8816">
        <v>0</v>
      </c>
      <c r="F8816">
        <v>0</v>
      </c>
      <c r="G8816">
        <v>2</v>
      </c>
      <c r="H8816">
        <v>0</v>
      </c>
      <c r="I8816">
        <v>81.139191609999997</v>
      </c>
      <c r="J8816">
        <v>3</v>
      </c>
      <c r="K8816" s="5">
        <v>71.046354629999996</v>
      </c>
      <c r="L8816">
        <f t="shared" si="846"/>
        <v>1.3290647440793815</v>
      </c>
      <c r="M8816">
        <f t="shared" si="847"/>
        <v>0</v>
      </c>
      <c r="N8816">
        <f t="shared" si="848"/>
        <v>283.34902599999998</v>
      </c>
      <c r="O8816" s="22">
        <v>0</v>
      </c>
      <c r="P8816">
        <f t="shared" si="849"/>
        <v>-8.797100885642414E-3</v>
      </c>
      <c r="Q8816">
        <f t="shared" si="845"/>
        <v>0.45939723473739119</v>
      </c>
      <c r="R8816">
        <f t="shared" si="850"/>
        <v>-4.6681885592470503E-2</v>
      </c>
    </row>
    <row r="8817" spans="1:18" x14ac:dyDescent="0.35">
      <c r="A8817">
        <v>50986.064899999998</v>
      </c>
      <c r="B8817">
        <v>57646.717199999999</v>
      </c>
      <c r="C8817">
        <v>0</v>
      </c>
      <c r="D8817">
        <v>577.82027089999997</v>
      </c>
      <c r="E8817">
        <v>0</v>
      </c>
      <c r="F8817">
        <v>0</v>
      </c>
      <c r="G8817">
        <v>2</v>
      </c>
      <c r="H8817">
        <v>1</v>
      </c>
      <c r="I8817">
        <v>143.47145370000001</v>
      </c>
      <c r="J8817">
        <v>2</v>
      </c>
      <c r="K8817" s="5">
        <v>72.614605670000003</v>
      </c>
      <c r="L8817">
        <f t="shared" si="846"/>
        <v>0.88445738762726978</v>
      </c>
      <c r="M8817">
        <f t="shared" si="847"/>
        <v>0</v>
      </c>
      <c r="N8817">
        <f t="shared" si="848"/>
        <v>322.17972910000003</v>
      </c>
      <c r="O8817" s="22">
        <v>0</v>
      </c>
      <c r="P8817">
        <f t="shared" si="849"/>
        <v>-0.34176655167778192</v>
      </c>
      <c r="Q8817">
        <f t="shared" si="845"/>
        <v>0.45939723473739119</v>
      </c>
      <c r="R8817">
        <f t="shared" si="850"/>
        <v>-3.3158274482581987E-3</v>
      </c>
    </row>
    <row r="8818" spans="1:18" x14ac:dyDescent="0.35">
      <c r="A8818">
        <v>45974.468009999997</v>
      </c>
      <c r="B8818">
        <v>56859.942179999998</v>
      </c>
      <c r="C8818">
        <v>1</v>
      </c>
      <c r="D8818">
        <v>637.77958569999998</v>
      </c>
      <c r="E8818">
        <v>1</v>
      </c>
      <c r="F8818">
        <v>1</v>
      </c>
      <c r="G8818">
        <v>2</v>
      </c>
      <c r="H8818">
        <v>0</v>
      </c>
      <c r="I8818">
        <v>74.051781640000002</v>
      </c>
      <c r="J8818">
        <v>2</v>
      </c>
      <c r="K8818" s="5">
        <v>88.275649419999993</v>
      </c>
      <c r="L8818">
        <f t="shared" si="846"/>
        <v>0.80855636230617067</v>
      </c>
      <c r="M8818">
        <f t="shared" si="847"/>
        <v>2</v>
      </c>
      <c r="N8818">
        <f t="shared" si="848"/>
        <v>262.22041430000002</v>
      </c>
      <c r="O8818" s="22">
        <v>0</v>
      </c>
      <c r="P8818">
        <f t="shared" si="849"/>
        <v>-8.797100885642414E-3</v>
      </c>
      <c r="Q8818">
        <f t="shared" si="845"/>
        <v>0.20360252914997359</v>
      </c>
      <c r="R8818">
        <f t="shared" si="850"/>
        <v>-4.6681885592470503E-2</v>
      </c>
    </row>
    <row r="8819" spans="1:18" x14ac:dyDescent="0.35">
      <c r="A8819">
        <v>51219.371379999997</v>
      </c>
      <c r="B8819">
        <v>64642.085879999999</v>
      </c>
      <c r="C8819">
        <v>1</v>
      </c>
      <c r="D8819">
        <v>661.78885769999999</v>
      </c>
      <c r="E8819">
        <v>0</v>
      </c>
      <c r="F8819">
        <v>0</v>
      </c>
      <c r="G8819">
        <v>1</v>
      </c>
      <c r="H8819">
        <v>0</v>
      </c>
      <c r="I8819">
        <v>208.41883569999999</v>
      </c>
      <c r="J8819">
        <v>0</v>
      </c>
      <c r="K8819" s="5">
        <v>87.331714129999995</v>
      </c>
      <c r="L8819">
        <f t="shared" si="846"/>
        <v>0.79235332032883954</v>
      </c>
      <c r="M8819">
        <f t="shared" si="847"/>
        <v>0</v>
      </c>
      <c r="N8819">
        <f t="shared" si="848"/>
        <v>238.21114230000001</v>
      </c>
      <c r="O8819" s="22">
        <v>0</v>
      </c>
      <c r="P8819">
        <f t="shared" si="849"/>
        <v>-8.797100885642414E-3</v>
      </c>
      <c r="Q8819">
        <f t="shared" si="845"/>
        <v>0.20360252914997359</v>
      </c>
      <c r="R8819">
        <f t="shared" si="850"/>
        <v>8.1564403801012528E-2</v>
      </c>
    </row>
    <row r="8820" spans="1:18" x14ac:dyDescent="0.35">
      <c r="A8820">
        <v>57268.87068</v>
      </c>
      <c r="B8820">
        <v>61323.463040000002</v>
      </c>
      <c r="C8820">
        <v>1</v>
      </c>
      <c r="D8820">
        <v>595.90479210000001</v>
      </c>
      <c r="E8820">
        <v>1</v>
      </c>
      <c r="F8820">
        <v>0</v>
      </c>
      <c r="G8820">
        <v>3</v>
      </c>
      <c r="H8820">
        <v>0</v>
      </c>
      <c r="I8820">
        <v>198.71657279999999</v>
      </c>
      <c r="J8820">
        <v>2</v>
      </c>
      <c r="K8820" s="5">
        <v>108.990988</v>
      </c>
      <c r="L8820">
        <f t="shared" si="846"/>
        <v>0.93388187556604108</v>
      </c>
      <c r="M8820">
        <f t="shared" si="847"/>
        <v>1</v>
      </c>
      <c r="N8820">
        <f t="shared" si="848"/>
        <v>304.09520789999999</v>
      </c>
      <c r="O8820" s="22">
        <v>0</v>
      </c>
      <c r="P8820">
        <f t="shared" si="849"/>
        <v>-0.34176655167778192</v>
      </c>
      <c r="Q8820">
        <f t="shared" si="845"/>
        <v>-0.11806901442064656</v>
      </c>
      <c r="R8820">
        <f t="shared" si="850"/>
        <v>8.1564403801012528E-2</v>
      </c>
    </row>
    <row r="8821" spans="1:18" x14ac:dyDescent="0.35">
      <c r="A8821">
        <v>54012.130830000002</v>
      </c>
      <c r="B8821">
        <v>39518.77218</v>
      </c>
      <c r="C8821">
        <v>1</v>
      </c>
      <c r="D8821">
        <v>606.0830125</v>
      </c>
      <c r="E8821">
        <v>1</v>
      </c>
      <c r="F8821">
        <v>1</v>
      </c>
      <c r="G8821">
        <v>0</v>
      </c>
      <c r="H8821">
        <v>0</v>
      </c>
      <c r="I8821">
        <v>93.141013330000007</v>
      </c>
      <c r="J8821">
        <v>1</v>
      </c>
      <c r="K8821" s="5">
        <v>89.808826999999994</v>
      </c>
      <c r="L8821">
        <f t="shared" si="846"/>
        <v>1.3667461778413987</v>
      </c>
      <c r="M8821">
        <f t="shared" si="847"/>
        <v>2</v>
      </c>
      <c r="N8821">
        <f t="shared" si="848"/>
        <v>293.9169875</v>
      </c>
      <c r="O8821" s="22">
        <v>0</v>
      </c>
      <c r="P8821">
        <f t="shared" si="849"/>
        <v>-8.797100885642414E-3</v>
      </c>
      <c r="Q8821">
        <f t="shared" si="845"/>
        <v>0.20360252914997359</v>
      </c>
      <c r="R8821">
        <f t="shared" si="850"/>
        <v>-4.6681885592470503E-2</v>
      </c>
    </row>
    <row r="8822" spans="1:18" x14ac:dyDescent="0.35">
      <c r="A8822">
        <v>55712.396280000001</v>
      </c>
      <c r="B8822">
        <v>63763.816850000003</v>
      </c>
      <c r="C8822">
        <v>0</v>
      </c>
      <c r="D8822">
        <v>602.59690030000002</v>
      </c>
      <c r="E8822">
        <v>1</v>
      </c>
      <c r="F8822">
        <v>0</v>
      </c>
      <c r="G8822">
        <v>1</v>
      </c>
      <c r="H8822">
        <v>0</v>
      </c>
      <c r="I8822">
        <v>126.4323304</v>
      </c>
      <c r="J8822">
        <v>1</v>
      </c>
      <c r="K8822" s="5">
        <v>88.920518549999997</v>
      </c>
      <c r="L8822">
        <f t="shared" si="846"/>
        <v>0.87373057373681984</v>
      </c>
      <c r="M8822">
        <f t="shared" si="847"/>
        <v>1</v>
      </c>
      <c r="N8822">
        <f t="shared" si="848"/>
        <v>297.40309969999998</v>
      </c>
      <c r="O8822" s="22">
        <v>0</v>
      </c>
      <c r="P8822">
        <f t="shared" si="849"/>
        <v>-8.797100885642414E-3</v>
      </c>
      <c r="Q8822">
        <f t="shared" si="845"/>
        <v>0.20360252914997359</v>
      </c>
      <c r="R8822">
        <f t="shared" si="850"/>
        <v>-3.3158274482581987E-3</v>
      </c>
    </row>
    <row r="8823" spans="1:18" x14ac:dyDescent="0.35">
      <c r="A8823">
        <v>70140.827919999996</v>
      </c>
      <c r="B8823">
        <v>53731.885060000001</v>
      </c>
      <c r="C8823">
        <v>1</v>
      </c>
      <c r="D8823">
        <v>580.66610160000005</v>
      </c>
      <c r="E8823">
        <v>2</v>
      </c>
      <c r="F8823">
        <v>0</v>
      </c>
      <c r="G8823">
        <v>2</v>
      </c>
      <c r="H8823">
        <v>0</v>
      </c>
      <c r="I8823">
        <v>117.83988979999999</v>
      </c>
      <c r="J8823">
        <v>0</v>
      </c>
      <c r="K8823" s="5">
        <v>100.8984356</v>
      </c>
      <c r="L8823">
        <f t="shared" si="846"/>
        <v>1.3053855795618721</v>
      </c>
      <c r="M8823">
        <f t="shared" si="847"/>
        <v>2</v>
      </c>
      <c r="N8823">
        <f t="shared" si="848"/>
        <v>319.33389839999995</v>
      </c>
      <c r="O8823" s="22">
        <v>1</v>
      </c>
      <c r="P8823">
        <f t="shared" si="849"/>
        <v>-0.34176655167778192</v>
      </c>
      <c r="Q8823">
        <f t="shared" si="845"/>
        <v>-0.11806901442064656</v>
      </c>
      <c r="R8823">
        <f t="shared" si="850"/>
        <v>-4.6681885592470503E-2</v>
      </c>
    </row>
    <row r="8824" spans="1:18" x14ac:dyDescent="0.35">
      <c r="A8824">
        <v>53977.458839999999</v>
      </c>
      <c r="B8824">
        <v>59475.002059999999</v>
      </c>
      <c r="C8824">
        <v>1</v>
      </c>
      <c r="D8824">
        <v>602.22039480000001</v>
      </c>
      <c r="E8824">
        <v>1</v>
      </c>
      <c r="F8824">
        <v>2</v>
      </c>
      <c r="G8824">
        <v>1</v>
      </c>
      <c r="H8824">
        <v>0</v>
      </c>
      <c r="I8824">
        <v>211.0817509</v>
      </c>
      <c r="J8824">
        <v>1</v>
      </c>
      <c r="K8824" s="5">
        <v>105.58447769999999</v>
      </c>
      <c r="L8824">
        <f t="shared" si="846"/>
        <v>0.90756548079722754</v>
      </c>
      <c r="M8824">
        <f t="shared" si="847"/>
        <v>3</v>
      </c>
      <c r="N8824">
        <f t="shared" si="848"/>
        <v>297.77960519999999</v>
      </c>
      <c r="O8824" s="22">
        <v>0</v>
      </c>
      <c r="P8824">
        <f t="shared" si="849"/>
        <v>-8.797100885642414E-3</v>
      </c>
      <c r="Q8824">
        <f t="shared" si="845"/>
        <v>-0.11806901442064656</v>
      </c>
      <c r="R8824">
        <f t="shared" si="850"/>
        <v>8.1564403801012528E-2</v>
      </c>
    </row>
    <row r="8825" spans="1:18" x14ac:dyDescent="0.35">
      <c r="A8825">
        <v>40265.022190000003</v>
      </c>
      <c r="B8825">
        <v>47014.225140000002</v>
      </c>
      <c r="C8825">
        <v>0</v>
      </c>
      <c r="D8825">
        <v>640.1071786</v>
      </c>
      <c r="E8825">
        <v>0</v>
      </c>
      <c r="F8825">
        <v>0</v>
      </c>
      <c r="G8825">
        <v>1</v>
      </c>
      <c r="H8825">
        <v>0</v>
      </c>
      <c r="I8825">
        <v>11.516254010000001</v>
      </c>
      <c r="J8825">
        <v>0</v>
      </c>
      <c r="K8825" s="5">
        <v>119.9244423</v>
      </c>
      <c r="L8825">
        <f t="shared" si="846"/>
        <v>0.85644338644522855</v>
      </c>
      <c r="M8825">
        <f t="shared" si="847"/>
        <v>0</v>
      </c>
      <c r="N8825">
        <f t="shared" si="848"/>
        <v>259.8928214</v>
      </c>
      <c r="O8825" s="22">
        <v>0</v>
      </c>
      <c r="P8825">
        <f t="shared" si="849"/>
        <v>-8.797100885642414E-3</v>
      </c>
      <c r="Q8825">
        <f t="shared" si="845"/>
        <v>-0.32619350995114088</v>
      </c>
      <c r="R8825">
        <f t="shared" si="850"/>
        <v>-1.3815541801724358E-2</v>
      </c>
    </row>
    <row r="8826" spans="1:18" x14ac:dyDescent="0.35">
      <c r="A8826">
        <v>63254.101790000001</v>
      </c>
      <c r="B8826">
        <v>71826.223440000002</v>
      </c>
      <c r="C8826">
        <v>1</v>
      </c>
      <c r="D8826">
        <v>582.89710969999999</v>
      </c>
      <c r="E8826">
        <v>0</v>
      </c>
      <c r="F8826">
        <v>0</v>
      </c>
      <c r="G8826">
        <v>2</v>
      </c>
      <c r="H8826">
        <v>0</v>
      </c>
      <c r="I8826">
        <v>278.03529830000002</v>
      </c>
      <c r="J8826">
        <v>1</v>
      </c>
      <c r="K8826" s="5">
        <v>89.786728530000005</v>
      </c>
      <c r="L8826">
        <f t="shared" si="846"/>
        <v>0.88065470743897989</v>
      </c>
      <c r="M8826">
        <f t="shared" si="847"/>
        <v>0</v>
      </c>
      <c r="N8826">
        <f t="shared" si="848"/>
        <v>317.10289030000001</v>
      </c>
      <c r="O8826" s="22">
        <v>0</v>
      </c>
      <c r="P8826">
        <f t="shared" si="849"/>
        <v>-0.34176655167778192</v>
      </c>
      <c r="Q8826">
        <f t="shared" si="845"/>
        <v>0.20360252914997359</v>
      </c>
      <c r="R8826">
        <f t="shared" si="850"/>
        <v>-1.5559842121176297E-2</v>
      </c>
    </row>
    <row r="8827" spans="1:18" x14ac:dyDescent="0.35">
      <c r="A8827">
        <v>29507.02493</v>
      </c>
      <c r="B8827">
        <v>37507.272969999998</v>
      </c>
      <c r="C8827">
        <v>1</v>
      </c>
      <c r="D8827">
        <v>643.12287660000004</v>
      </c>
      <c r="E8827">
        <v>1</v>
      </c>
      <c r="F8827">
        <v>0</v>
      </c>
      <c r="G8827">
        <v>4</v>
      </c>
      <c r="H8827">
        <v>0</v>
      </c>
      <c r="I8827">
        <v>47.499199730000001</v>
      </c>
      <c r="J8827">
        <v>1</v>
      </c>
      <c r="K8827" s="5">
        <v>92.787786560000001</v>
      </c>
      <c r="L8827">
        <f t="shared" si="846"/>
        <v>0.78670142064449855</v>
      </c>
      <c r="M8827">
        <f t="shared" si="847"/>
        <v>1</v>
      </c>
      <c r="N8827">
        <f t="shared" si="848"/>
        <v>256.87712339999996</v>
      </c>
      <c r="O8827" s="22">
        <v>0</v>
      </c>
      <c r="P8827">
        <f t="shared" si="849"/>
        <v>-8.797100885642414E-3</v>
      </c>
      <c r="Q8827">
        <f t="shared" si="845"/>
        <v>-8.7036653585432347E-2</v>
      </c>
      <c r="R8827">
        <f t="shared" si="850"/>
        <v>-1.3815541801724358E-2</v>
      </c>
    </row>
    <row r="8828" spans="1:18" x14ac:dyDescent="0.35">
      <c r="A8828">
        <v>33778.799290000003</v>
      </c>
      <c r="B8828">
        <v>38605.376620000003</v>
      </c>
      <c r="C8828">
        <v>1</v>
      </c>
      <c r="D8828">
        <v>614.82666040000004</v>
      </c>
      <c r="E8828">
        <v>0</v>
      </c>
      <c r="F8828">
        <v>0</v>
      </c>
      <c r="G8828">
        <v>3</v>
      </c>
      <c r="H8828">
        <v>0</v>
      </c>
      <c r="I8828">
        <v>98.646724719999995</v>
      </c>
      <c r="J8828">
        <v>0</v>
      </c>
      <c r="K8828" s="5">
        <v>73.958544680000003</v>
      </c>
      <c r="L8828">
        <f t="shared" si="846"/>
        <v>0.87497655112890338</v>
      </c>
      <c r="M8828">
        <f t="shared" si="847"/>
        <v>0</v>
      </c>
      <c r="N8828">
        <f t="shared" si="848"/>
        <v>285.17333959999996</v>
      </c>
      <c r="O8828" s="22">
        <v>0</v>
      </c>
      <c r="P8828">
        <f t="shared" si="849"/>
        <v>-8.797100885642414E-3</v>
      </c>
      <c r="Q8828">
        <f t="shared" si="845"/>
        <v>0.45939723473739119</v>
      </c>
      <c r="R8828">
        <f t="shared" si="850"/>
        <v>-4.6681885592470503E-2</v>
      </c>
    </row>
    <row r="8829" spans="1:18" x14ac:dyDescent="0.35">
      <c r="A8829">
        <v>55037.70897</v>
      </c>
      <c r="B8829">
        <v>61418.003089999998</v>
      </c>
      <c r="C8829">
        <v>0</v>
      </c>
      <c r="D8829">
        <v>603.55089710000004</v>
      </c>
      <c r="E8829">
        <v>0</v>
      </c>
      <c r="F8829">
        <v>0</v>
      </c>
      <c r="G8829">
        <v>4</v>
      </c>
      <c r="H8829">
        <v>0</v>
      </c>
      <c r="I8829">
        <v>19.815351830000001</v>
      </c>
      <c r="J8829">
        <v>0</v>
      </c>
      <c r="K8829" s="5">
        <v>89.206741399999999</v>
      </c>
      <c r="L8829">
        <f t="shared" si="846"/>
        <v>0.89611687454815947</v>
      </c>
      <c r="M8829">
        <f t="shared" si="847"/>
        <v>0</v>
      </c>
      <c r="N8829">
        <f t="shared" si="848"/>
        <v>296.44910289999996</v>
      </c>
      <c r="O8829" s="22">
        <v>0</v>
      </c>
      <c r="P8829">
        <f t="shared" si="849"/>
        <v>-8.797100885642414E-3</v>
      </c>
      <c r="Q8829">
        <f t="shared" si="845"/>
        <v>0.20360252914997359</v>
      </c>
      <c r="R8829">
        <f t="shared" si="850"/>
        <v>-1.3815541801724358E-2</v>
      </c>
    </row>
    <row r="8830" spans="1:18" x14ac:dyDescent="0.35">
      <c r="A8830">
        <v>57745.950019999997</v>
      </c>
      <c r="B8830">
        <v>49490.929889999999</v>
      </c>
      <c r="C8830">
        <v>1</v>
      </c>
      <c r="D8830">
        <v>668.86044079999999</v>
      </c>
      <c r="E8830">
        <v>1</v>
      </c>
      <c r="F8830">
        <v>0</v>
      </c>
      <c r="G8830">
        <v>1</v>
      </c>
      <c r="H8830">
        <v>0</v>
      </c>
      <c r="I8830">
        <v>135.11524589999999</v>
      </c>
      <c r="J8830">
        <v>4</v>
      </c>
      <c r="K8830" s="5">
        <v>75.890466979999999</v>
      </c>
      <c r="L8830">
        <f t="shared" si="846"/>
        <v>1.1667986467085554</v>
      </c>
      <c r="M8830">
        <f t="shared" si="847"/>
        <v>1</v>
      </c>
      <c r="N8830">
        <f t="shared" si="848"/>
        <v>231.13955920000001</v>
      </c>
      <c r="O8830" s="22">
        <v>1</v>
      </c>
      <c r="P8830">
        <f t="shared" si="849"/>
        <v>-8.797100885642414E-3</v>
      </c>
      <c r="Q8830">
        <f t="shared" si="845"/>
        <v>0.45939723473739119</v>
      </c>
      <c r="R8830">
        <f t="shared" si="850"/>
        <v>-3.3158274482581987E-3</v>
      </c>
    </row>
    <row r="8831" spans="1:18" x14ac:dyDescent="0.35">
      <c r="A8831">
        <v>31324.231650000002</v>
      </c>
      <c r="B8831">
        <v>39307.563289999998</v>
      </c>
      <c r="C8831">
        <v>1</v>
      </c>
      <c r="D8831">
        <v>617.99371970000004</v>
      </c>
      <c r="E8831">
        <v>0</v>
      </c>
      <c r="F8831">
        <v>1</v>
      </c>
      <c r="G8831">
        <v>2</v>
      </c>
      <c r="H8831">
        <v>0</v>
      </c>
      <c r="I8831">
        <v>222.81584269999999</v>
      </c>
      <c r="J8831">
        <v>0</v>
      </c>
      <c r="K8831" s="5">
        <v>100.35813210000001</v>
      </c>
      <c r="L8831">
        <f t="shared" si="846"/>
        <v>0.79690087678289157</v>
      </c>
      <c r="M8831">
        <f t="shared" si="847"/>
        <v>1</v>
      </c>
      <c r="N8831">
        <f t="shared" si="848"/>
        <v>282.00628029999996</v>
      </c>
      <c r="O8831" s="22">
        <v>1</v>
      </c>
      <c r="P8831">
        <f t="shared" si="849"/>
        <v>-8.797100885642414E-3</v>
      </c>
      <c r="Q8831">
        <f t="shared" si="845"/>
        <v>-0.11806901442064656</v>
      </c>
      <c r="R8831">
        <f t="shared" si="850"/>
        <v>8.1564403801012528E-2</v>
      </c>
    </row>
    <row r="8832" spans="1:18" x14ac:dyDescent="0.35">
      <c r="A8832">
        <v>44257.737789999999</v>
      </c>
      <c r="B8832">
        <v>35748.139779999998</v>
      </c>
      <c r="C8832">
        <v>1</v>
      </c>
      <c r="D8832">
        <v>626.49930670000003</v>
      </c>
      <c r="E8832">
        <v>0</v>
      </c>
      <c r="F8832">
        <v>0</v>
      </c>
      <c r="G8832">
        <v>1</v>
      </c>
      <c r="H8832">
        <v>0</v>
      </c>
      <c r="I8832">
        <v>236.61037640000001</v>
      </c>
      <c r="J8832">
        <v>2</v>
      </c>
      <c r="K8832" s="5">
        <v>102.7032353</v>
      </c>
      <c r="L8832">
        <f t="shared" si="846"/>
        <v>1.238043099931059</v>
      </c>
      <c r="M8832">
        <f t="shared" si="847"/>
        <v>0</v>
      </c>
      <c r="N8832">
        <f t="shared" si="848"/>
        <v>273.50069329999997</v>
      </c>
      <c r="O8832" s="22">
        <v>0</v>
      </c>
      <c r="P8832">
        <f t="shared" si="849"/>
        <v>-8.797100885642414E-3</v>
      </c>
      <c r="Q8832">
        <f t="shared" si="845"/>
        <v>-0.11806901442064656</v>
      </c>
      <c r="R8832">
        <f t="shared" si="850"/>
        <v>8.1564403801012528E-2</v>
      </c>
    </row>
    <row r="8833" spans="1:18" x14ac:dyDescent="0.35">
      <c r="A8833">
        <v>40908.74252</v>
      </c>
      <c r="B8833">
        <v>50847.02925</v>
      </c>
      <c r="C8833">
        <v>1</v>
      </c>
      <c r="D8833">
        <v>714.90034049999997</v>
      </c>
      <c r="E8833">
        <v>0</v>
      </c>
      <c r="F8833">
        <v>0</v>
      </c>
      <c r="G8833">
        <v>3</v>
      </c>
      <c r="H8833">
        <v>1</v>
      </c>
      <c r="I8833">
        <v>112.3693865</v>
      </c>
      <c r="J8833">
        <v>0</v>
      </c>
      <c r="K8833" s="5">
        <v>113.03258169999999</v>
      </c>
      <c r="L8833">
        <f t="shared" si="846"/>
        <v>0.80454538098703177</v>
      </c>
      <c r="M8833">
        <f t="shared" si="847"/>
        <v>0</v>
      </c>
      <c r="N8833">
        <f t="shared" si="848"/>
        <v>185.09965950000003</v>
      </c>
      <c r="O8833" s="22">
        <v>0</v>
      </c>
      <c r="P8833">
        <f t="shared" si="849"/>
        <v>0.53061747949891069</v>
      </c>
      <c r="Q8833">
        <f t="shared" si="845"/>
        <v>-0.32619350995114088</v>
      </c>
      <c r="R8833">
        <f t="shared" si="850"/>
        <v>-4.6681885592470503E-2</v>
      </c>
    </row>
    <row r="8834" spans="1:18" x14ac:dyDescent="0.35">
      <c r="A8834">
        <v>42699.855159999999</v>
      </c>
      <c r="B8834">
        <v>37900.285799999998</v>
      </c>
      <c r="C8834">
        <v>1</v>
      </c>
      <c r="D8834">
        <v>603.99721829999999</v>
      </c>
      <c r="E8834">
        <v>2</v>
      </c>
      <c r="F8834">
        <v>0</v>
      </c>
      <c r="G8834">
        <v>5</v>
      </c>
      <c r="H8834">
        <v>0</v>
      </c>
      <c r="I8834">
        <v>118.29481610000001</v>
      </c>
      <c r="J8834">
        <v>3</v>
      </c>
      <c r="K8834" s="5">
        <v>75.090321020000005</v>
      </c>
      <c r="L8834">
        <f t="shared" si="846"/>
        <v>1.1266367590294002</v>
      </c>
      <c r="M8834">
        <f t="shared" si="847"/>
        <v>2</v>
      </c>
      <c r="N8834">
        <f t="shared" si="848"/>
        <v>296.00278170000001</v>
      </c>
      <c r="O8834" s="22">
        <v>0</v>
      </c>
      <c r="P8834">
        <f t="shared" si="849"/>
        <v>-8.797100885642414E-3</v>
      </c>
      <c r="Q8834">
        <f t="shared" ref="Q8834:Q8897" si="851">IF(K8834&lt;$V$13,$AD$13,IF(K8834&lt;$V$14,$AD$14,IF(K8834&lt;$V$15,$AD$15,IF(K8834&lt;$V$16,$AD$16,$AD$17))))</f>
        <v>0.45939723473739119</v>
      </c>
      <c r="R8834">
        <f t="shared" si="850"/>
        <v>-4.6681885592470503E-2</v>
      </c>
    </row>
    <row r="8835" spans="1:18" x14ac:dyDescent="0.35">
      <c r="A8835">
        <v>64153.966639999999</v>
      </c>
      <c r="B8835">
        <v>49918.083169999998</v>
      </c>
      <c r="C8835">
        <v>0</v>
      </c>
      <c r="D8835">
        <v>728.29372739999997</v>
      </c>
      <c r="E8835">
        <v>1</v>
      </c>
      <c r="F8835">
        <v>0</v>
      </c>
      <c r="G8835">
        <v>4</v>
      </c>
      <c r="H8835">
        <v>0</v>
      </c>
      <c r="I8835">
        <v>105.8649601</v>
      </c>
      <c r="J8835">
        <v>1</v>
      </c>
      <c r="K8835" s="5">
        <v>90.189272040000006</v>
      </c>
      <c r="L8835">
        <f t="shared" ref="L8835:L8898" si="852">A8835/B8835</f>
        <v>1.285184898256581</v>
      </c>
      <c r="M8835">
        <f t="shared" ref="M8835:M8898" si="853">E8835+F8835</f>
        <v>1</v>
      </c>
      <c r="N8835">
        <f t="shared" ref="N8835:N8898" si="854">900-D8835</f>
        <v>171.70627260000003</v>
      </c>
      <c r="O8835" s="22">
        <v>0</v>
      </c>
      <c r="P8835">
        <f t="shared" ref="P8835:P8898" si="855">IF(D8835&lt;$V$4,$AD$4,IF(D8835&lt;$V$5,$AD$5,IF(D8835&lt;$V$6,$AD$6,IF(D8835&lt;$V$7,$AD$7,$AD$8))))</f>
        <v>0.53061747949891069</v>
      </c>
      <c r="Q8835">
        <f t="shared" si="851"/>
        <v>-8.7036653585432347E-2</v>
      </c>
      <c r="R8835">
        <f t="shared" ref="R8835:R8898" si="856">IF(I8835&lt;$V$21,$AD$21,IF(I8835&lt;$V$22,$AD$22,IF(I8835&lt;$V$23,$AD$23,IF(I8835&lt;$V$24,$AD$24,$AD$25))))</f>
        <v>-4.6681885592470503E-2</v>
      </c>
    </row>
    <row r="8836" spans="1:18" x14ac:dyDescent="0.35">
      <c r="A8836">
        <v>60597.58195</v>
      </c>
      <c r="B8836">
        <v>72475.302859999996</v>
      </c>
      <c r="C8836">
        <v>1</v>
      </c>
      <c r="D8836">
        <v>632.61044349999997</v>
      </c>
      <c r="E8836">
        <v>0</v>
      </c>
      <c r="F8836">
        <v>0</v>
      </c>
      <c r="G8836">
        <v>5</v>
      </c>
      <c r="H8836">
        <v>1</v>
      </c>
      <c r="I8836">
        <v>70.608127249999995</v>
      </c>
      <c r="J8836">
        <v>0</v>
      </c>
      <c r="K8836" s="5">
        <v>94.96424476</v>
      </c>
      <c r="L8836">
        <f t="shared" si="852"/>
        <v>0.83611353880170602</v>
      </c>
      <c r="M8836">
        <f t="shared" si="853"/>
        <v>0</v>
      </c>
      <c r="N8836">
        <f t="shared" si="854"/>
        <v>267.38955650000003</v>
      </c>
      <c r="O8836" s="22">
        <v>0</v>
      </c>
      <c r="P8836">
        <f t="shared" si="855"/>
        <v>-8.797100885642414E-3</v>
      </c>
      <c r="Q8836">
        <f t="shared" si="851"/>
        <v>-8.7036653585432347E-2</v>
      </c>
      <c r="R8836">
        <f t="shared" si="856"/>
        <v>-4.6681885592470503E-2</v>
      </c>
    </row>
    <row r="8837" spans="1:18" x14ac:dyDescent="0.35">
      <c r="A8837">
        <v>49713.167300000001</v>
      </c>
      <c r="B8837">
        <v>34873.651250000003</v>
      </c>
      <c r="C8837">
        <v>1</v>
      </c>
      <c r="D8837">
        <v>593.19326839999997</v>
      </c>
      <c r="E8837">
        <v>0</v>
      </c>
      <c r="F8837">
        <v>0</v>
      </c>
      <c r="G8837">
        <v>1</v>
      </c>
      <c r="H8837">
        <v>1</v>
      </c>
      <c r="I8837">
        <v>216.07512349999999</v>
      </c>
      <c r="J8837">
        <v>0</v>
      </c>
      <c r="K8837" s="5">
        <v>102.3594602</v>
      </c>
      <c r="L8837">
        <f t="shared" si="852"/>
        <v>1.4255222931381468</v>
      </c>
      <c r="M8837">
        <f t="shared" si="853"/>
        <v>0</v>
      </c>
      <c r="N8837">
        <f t="shared" si="854"/>
        <v>306.80673160000003</v>
      </c>
      <c r="O8837" s="22">
        <v>0</v>
      </c>
      <c r="P8837">
        <f t="shared" si="855"/>
        <v>-0.34176655167778192</v>
      </c>
      <c r="Q8837">
        <f t="shared" si="851"/>
        <v>-0.11806901442064656</v>
      </c>
      <c r="R8837">
        <f t="shared" si="856"/>
        <v>8.1564403801012528E-2</v>
      </c>
    </row>
    <row r="8838" spans="1:18" x14ac:dyDescent="0.35">
      <c r="A8838">
        <v>41810.571089999998</v>
      </c>
      <c r="B8838">
        <v>50141.452420000001</v>
      </c>
      <c r="C8838">
        <v>0</v>
      </c>
      <c r="D8838">
        <v>622.30258289999995</v>
      </c>
      <c r="E8838">
        <v>1</v>
      </c>
      <c r="F8838">
        <v>0</v>
      </c>
      <c r="G8838">
        <v>1</v>
      </c>
      <c r="H8838">
        <v>1</v>
      </c>
      <c r="I8838">
        <v>268.7116077</v>
      </c>
      <c r="J8838">
        <v>2</v>
      </c>
      <c r="K8838" s="5">
        <v>118.7358881</v>
      </c>
      <c r="L8838">
        <f t="shared" si="852"/>
        <v>0.83385241296526436</v>
      </c>
      <c r="M8838">
        <f t="shared" si="853"/>
        <v>1</v>
      </c>
      <c r="N8838">
        <f t="shared" si="854"/>
        <v>277.69741710000005</v>
      </c>
      <c r="O8838" s="22">
        <v>0</v>
      </c>
      <c r="P8838">
        <f t="shared" si="855"/>
        <v>-8.797100885642414E-3</v>
      </c>
      <c r="Q8838">
        <f t="shared" si="851"/>
        <v>-0.32619350995114088</v>
      </c>
      <c r="R8838">
        <f t="shared" si="856"/>
        <v>-1.5559842121176297E-2</v>
      </c>
    </row>
    <row r="8839" spans="1:18" x14ac:dyDescent="0.35">
      <c r="A8839">
        <v>29755.254949999999</v>
      </c>
      <c r="B8839">
        <v>25511.7719</v>
      </c>
      <c r="C8839">
        <v>0</v>
      </c>
      <c r="D8839">
        <v>653.43874530000005</v>
      </c>
      <c r="E8839">
        <v>1</v>
      </c>
      <c r="F8839">
        <v>0</v>
      </c>
      <c r="G8839">
        <v>1</v>
      </c>
      <c r="H8839">
        <v>0</v>
      </c>
      <c r="I8839">
        <v>125.5463096</v>
      </c>
      <c r="J8839">
        <v>0</v>
      </c>
      <c r="K8839" s="5">
        <v>72.046325300000007</v>
      </c>
      <c r="L8839">
        <f t="shared" si="852"/>
        <v>1.1663343129059569</v>
      </c>
      <c r="M8839">
        <f t="shared" si="853"/>
        <v>1</v>
      </c>
      <c r="N8839">
        <f t="shared" si="854"/>
        <v>246.56125469999995</v>
      </c>
      <c r="O8839" s="22">
        <v>0</v>
      </c>
      <c r="P8839">
        <f t="shared" si="855"/>
        <v>-8.797100885642414E-3</v>
      </c>
      <c r="Q8839">
        <f t="shared" si="851"/>
        <v>0.45939723473739119</v>
      </c>
      <c r="R8839">
        <f t="shared" si="856"/>
        <v>-3.3158274482581987E-3</v>
      </c>
    </row>
    <row r="8840" spans="1:18" x14ac:dyDescent="0.35">
      <c r="A8840">
        <v>71302.774080000003</v>
      </c>
      <c r="B8840">
        <v>87761.790479999996</v>
      </c>
      <c r="C8840">
        <v>1</v>
      </c>
      <c r="D8840">
        <v>712.72519299999999</v>
      </c>
      <c r="E8840">
        <v>1</v>
      </c>
      <c r="F8840">
        <v>0</v>
      </c>
      <c r="G8840">
        <v>1</v>
      </c>
      <c r="H8840">
        <v>0</v>
      </c>
      <c r="I8840">
        <v>217.79783140000001</v>
      </c>
      <c r="J8840">
        <v>0</v>
      </c>
      <c r="K8840" s="5">
        <v>109.24183499999999</v>
      </c>
      <c r="L8840">
        <f t="shared" si="852"/>
        <v>0.81245806050697167</v>
      </c>
      <c r="M8840">
        <f t="shared" si="853"/>
        <v>1</v>
      </c>
      <c r="N8840">
        <f t="shared" si="854"/>
        <v>187.27480700000001</v>
      </c>
      <c r="O8840" s="22">
        <v>0</v>
      </c>
      <c r="P8840">
        <f t="shared" si="855"/>
        <v>0.53061747949891069</v>
      </c>
      <c r="Q8840">
        <f t="shared" si="851"/>
        <v>-0.11806901442064656</v>
      </c>
      <c r="R8840">
        <f t="shared" si="856"/>
        <v>8.1564403801012528E-2</v>
      </c>
    </row>
    <row r="8841" spans="1:18" x14ac:dyDescent="0.35">
      <c r="A8841">
        <v>58881.708500000001</v>
      </c>
      <c r="B8841">
        <v>65646.481339999998</v>
      </c>
      <c r="C8841">
        <v>1</v>
      </c>
      <c r="D8841">
        <v>689.94124039999997</v>
      </c>
      <c r="E8841">
        <v>1</v>
      </c>
      <c r="F8841">
        <v>1</v>
      </c>
      <c r="G8841">
        <v>4</v>
      </c>
      <c r="H8841">
        <v>0</v>
      </c>
      <c r="I8841">
        <v>149.77627810000001</v>
      </c>
      <c r="J8841">
        <v>2</v>
      </c>
      <c r="K8841" s="5">
        <v>75.538209859999995</v>
      </c>
      <c r="L8841">
        <f t="shared" si="852"/>
        <v>0.89695147855734259</v>
      </c>
      <c r="M8841">
        <f t="shared" si="853"/>
        <v>2</v>
      </c>
      <c r="N8841">
        <f t="shared" si="854"/>
        <v>210.05875960000003</v>
      </c>
      <c r="O8841" s="22">
        <v>0</v>
      </c>
      <c r="P8841">
        <f t="shared" si="855"/>
        <v>-8.797100885642414E-3</v>
      </c>
      <c r="Q8841">
        <f t="shared" si="851"/>
        <v>0.45939723473739119</v>
      </c>
      <c r="R8841">
        <f t="shared" si="856"/>
        <v>-3.3158274482581987E-3</v>
      </c>
    </row>
    <row r="8842" spans="1:18" x14ac:dyDescent="0.35">
      <c r="A8842">
        <v>39399.96344</v>
      </c>
      <c r="B8842">
        <v>43328.533779999998</v>
      </c>
      <c r="C8842">
        <v>0</v>
      </c>
      <c r="D8842">
        <v>653.19534250000004</v>
      </c>
      <c r="E8842">
        <v>0</v>
      </c>
      <c r="F8842">
        <v>0</v>
      </c>
      <c r="G8842">
        <v>2</v>
      </c>
      <c r="H8842">
        <v>1</v>
      </c>
      <c r="I8842">
        <v>43.710264080000002</v>
      </c>
      <c r="J8842">
        <v>1</v>
      </c>
      <c r="K8842" s="5">
        <v>92.180911019999996</v>
      </c>
      <c r="L8842">
        <f t="shared" si="852"/>
        <v>0.90933064202109271</v>
      </c>
      <c r="M8842">
        <f t="shared" si="853"/>
        <v>0</v>
      </c>
      <c r="N8842">
        <f t="shared" si="854"/>
        <v>246.80465749999996</v>
      </c>
      <c r="O8842" s="22">
        <v>0</v>
      </c>
      <c r="P8842">
        <f t="shared" si="855"/>
        <v>-8.797100885642414E-3</v>
      </c>
      <c r="Q8842">
        <f t="shared" si="851"/>
        <v>-8.7036653585432347E-2</v>
      </c>
      <c r="R8842">
        <f t="shared" si="856"/>
        <v>-1.3815541801724358E-2</v>
      </c>
    </row>
    <row r="8843" spans="1:18" x14ac:dyDescent="0.35">
      <c r="A8843">
        <v>60793.992460000001</v>
      </c>
      <c r="B8843">
        <v>55881.335590000002</v>
      </c>
      <c r="C8843">
        <v>1</v>
      </c>
      <c r="D8843">
        <v>712.99779909999995</v>
      </c>
      <c r="E8843">
        <v>0</v>
      </c>
      <c r="F8843">
        <v>0</v>
      </c>
      <c r="G8843">
        <v>2</v>
      </c>
      <c r="H8843">
        <v>1</v>
      </c>
      <c r="I8843">
        <v>156.46978139999999</v>
      </c>
      <c r="J8843">
        <v>0</v>
      </c>
      <c r="K8843" s="5">
        <v>86.999080829999997</v>
      </c>
      <c r="L8843">
        <f t="shared" si="852"/>
        <v>1.0879123023480335</v>
      </c>
      <c r="M8843">
        <f t="shared" si="853"/>
        <v>0</v>
      </c>
      <c r="N8843">
        <f t="shared" si="854"/>
        <v>187.00220090000005</v>
      </c>
      <c r="O8843" s="22">
        <v>0</v>
      </c>
      <c r="P8843">
        <f t="shared" si="855"/>
        <v>0.53061747949891069</v>
      </c>
      <c r="Q8843">
        <f t="shared" si="851"/>
        <v>0.20360252914997359</v>
      </c>
      <c r="R8843">
        <f t="shared" si="856"/>
        <v>-3.3158274482581987E-3</v>
      </c>
    </row>
    <row r="8844" spans="1:18" x14ac:dyDescent="0.35">
      <c r="A8844">
        <v>48946.645689999998</v>
      </c>
      <c r="B8844">
        <v>36007.197769999999</v>
      </c>
      <c r="C8844">
        <v>1</v>
      </c>
      <c r="D8844">
        <v>555.94814759999997</v>
      </c>
      <c r="E8844">
        <v>1</v>
      </c>
      <c r="F8844">
        <v>1</v>
      </c>
      <c r="G8844">
        <v>2</v>
      </c>
      <c r="H8844">
        <v>1</v>
      </c>
      <c r="I8844">
        <v>84.529379719999994</v>
      </c>
      <c r="J8844">
        <v>0</v>
      </c>
      <c r="K8844" s="5">
        <v>109.57792120000001</v>
      </c>
      <c r="L8844">
        <f t="shared" si="852"/>
        <v>1.3593572596971353</v>
      </c>
      <c r="M8844">
        <f t="shared" si="853"/>
        <v>2</v>
      </c>
      <c r="N8844">
        <f t="shared" si="854"/>
        <v>344.05185240000003</v>
      </c>
      <c r="O8844" s="22">
        <v>1</v>
      </c>
      <c r="P8844">
        <f t="shared" si="855"/>
        <v>-0.34176655167778192</v>
      </c>
      <c r="Q8844">
        <f t="shared" si="851"/>
        <v>-0.11806901442064656</v>
      </c>
      <c r="R8844">
        <f t="shared" si="856"/>
        <v>-4.6681885592470503E-2</v>
      </c>
    </row>
    <row r="8845" spans="1:18" x14ac:dyDescent="0.35">
      <c r="A8845">
        <v>45693.357429999996</v>
      </c>
      <c r="B8845">
        <v>54742.646260000001</v>
      </c>
      <c r="C8845">
        <v>1</v>
      </c>
      <c r="D8845">
        <v>662.47207649999996</v>
      </c>
      <c r="E8845">
        <v>0</v>
      </c>
      <c r="F8845">
        <v>0</v>
      </c>
      <c r="G8845">
        <v>5</v>
      </c>
      <c r="H8845">
        <v>0</v>
      </c>
      <c r="I8845">
        <v>202.75040920000001</v>
      </c>
      <c r="J8845">
        <v>0</v>
      </c>
      <c r="K8845" s="5">
        <v>106.7758486</v>
      </c>
      <c r="L8845">
        <f t="shared" si="852"/>
        <v>0.83469398269458073</v>
      </c>
      <c r="M8845">
        <f t="shared" si="853"/>
        <v>0</v>
      </c>
      <c r="N8845">
        <f t="shared" si="854"/>
        <v>237.52792350000004</v>
      </c>
      <c r="O8845" s="22">
        <v>0</v>
      </c>
      <c r="P8845">
        <f t="shared" si="855"/>
        <v>-8.797100885642414E-3</v>
      </c>
      <c r="Q8845">
        <f t="shared" si="851"/>
        <v>-0.11806901442064656</v>
      </c>
      <c r="R8845">
        <f t="shared" si="856"/>
        <v>8.1564403801012528E-2</v>
      </c>
    </row>
    <row r="8846" spans="1:18" x14ac:dyDescent="0.35">
      <c r="A8846">
        <v>56528.172919999997</v>
      </c>
      <c r="B8846">
        <v>45366.248619999998</v>
      </c>
      <c r="C8846">
        <v>1</v>
      </c>
      <c r="D8846">
        <v>665.4969863</v>
      </c>
      <c r="E8846">
        <v>0</v>
      </c>
      <c r="F8846">
        <v>0</v>
      </c>
      <c r="G8846">
        <v>1</v>
      </c>
      <c r="H8846">
        <v>1</v>
      </c>
      <c r="I8846">
        <v>138.06367080000001</v>
      </c>
      <c r="J8846">
        <v>1</v>
      </c>
      <c r="K8846" s="5">
        <v>113.00510250000001</v>
      </c>
      <c r="L8846">
        <f t="shared" si="852"/>
        <v>1.2460402753045619</v>
      </c>
      <c r="M8846">
        <f t="shared" si="853"/>
        <v>0</v>
      </c>
      <c r="N8846">
        <f t="shared" si="854"/>
        <v>234.5030137</v>
      </c>
      <c r="O8846" s="22">
        <v>0</v>
      </c>
      <c r="P8846">
        <f t="shared" si="855"/>
        <v>-8.797100885642414E-3</v>
      </c>
      <c r="Q8846">
        <f t="shared" si="851"/>
        <v>-0.32619350995114088</v>
      </c>
      <c r="R8846">
        <f t="shared" si="856"/>
        <v>-3.3158274482581987E-3</v>
      </c>
    </row>
    <row r="8847" spans="1:18" x14ac:dyDescent="0.35">
      <c r="A8847">
        <v>38877.526250000003</v>
      </c>
      <c r="B8847">
        <v>35897.765449999999</v>
      </c>
      <c r="C8847">
        <v>0</v>
      </c>
      <c r="D8847">
        <v>666.10712339999998</v>
      </c>
      <c r="E8847">
        <v>0</v>
      </c>
      <c r="F8847">
        <v>0</v>
      </c>
      <c r="G8847">
        <v>2</v>
      </c>
      <c r="H8847">
        <v>1</v>
      </c>
      <c r="I8847">
        <v>205.09101620000001</v>
      </c>
      <c r="J8847">
        <v>2</v>
      </c>
      <c r="K8847" s="5">
        <v>113.1230544</v>
      </c>
      <c r="L8847">
        <f t="shared" si="852"/>
        <v>1.0830068602501275</v>
      </c>
      <c r="M8847">
        <f t="shared" si="853"/>
        <v>0</v>
      </c>
      <c r="N8847">
        <f t="shared" si="854"/>
        <v>233.89287660000002</v>
      </c>
      <c r="O8847" s="22">
        <v>0</v>
      </c>
      <c r="P8847">
        <f t="shared" si="855"/>
        <v>-8.797100885642414E-3</v>
      </c>
      <c r="Q8847">
        <f t="shared" si="851"/>
        <v>-0.32619350995114088</v>
      </c>
      <c r="R8847">
        <f t="shared" si="856"/>
        <v>8.1564403801012528E-2</v>
      </c>
    </row>
    <row r="8848" spans="1:18" x14ac:dyDescent="0.35">
      <c r="A8848">
        <v>44843.65221</v>
      </c>
      <c r="B8848">
        <v>47543.814579999998</v>
      </c>
      <c r="C8848">
        <v>1</v>
      </c>
      <c r="D8848">
        <v>569.49244169999997</v>
      </c>
      <c r="E8848">
        <v>0</v>
      </c>
      <c r="F8848">
        <v>0</v>
      </c>
      <c r="G8848">
        <v>0</v>
      </c>
      <c r="H8848">
        <v>0</v>
      </c>
      <c r="I8848">
        <v>147.48981169999999</v>
      </c>
      <c r="J8848">
        <v>0</v>
      </c>
      <c r="K8848" s="5">
        <v>87.99825731</v>
      </c>
      <c r="L8848">
        <f t="shared" si="852"/>
        <v>0.94320686310399959</v>
      </c>
      <c r="M8848">
        <f t="shared" si="853"/>
        <v>0</v>
      </c>
      <c r="N8848">
        <f t="shared" si="854"/>
        <v>330.50755830000003</v>
      </c>
      <c r="O8848" s="22">
        <v>0</v>
      </c>
      <c r="P8848">
        <f t="shared" si="855"/>
        <v>-0.34176655167778192</v>
      </c>
      <c r="Q8848">
        <f t="shared" si="851"/>
        <v>0.20360252914997359</v>
      </c>
      <c r="R8848">
        <f t="shared" si="856"/>
        <v>-3.3158274482581987E-3</v>
      </c>
    </row>
    <row r="8849" spans="1:18" x14ac:dyDescent="0.35">
      <c r="A8849">
        <v>51821.915959999998</v>
      </c>
      <c r="B8849">
        <v>51270.128799999999</v>
      </c>
      <c r="C8849">
        <v>1</v>
      </c>
      <c r="D8849">
        <v>599.15437989999998</v>
      </c>
      <c r="E8849">
        <v>0</v>
      </c>
      <c r="F8849">
        <v>1</v>
      </c>
      <c r="G8849">
        <v>1</v>
      </c>
      <c r="H8849">
        <v>0</v>
      </c>
      <c r="I8849">
        <v>229.79944359999999</v>
      </c>
      <c r="J8849">
        <v>1</v>
      </c>
      <c r="K8849" s="5">
        <v>96.631536789999998</v>
      </c>
      <c r="L8849">
        <f t="shared" si="852"/>
        <v>1.0107623517419366</v>
      </c>
      <c r="M8849">
        <f t="shared" si="853"/>
        <v>1</v>
      </c>
      <c r="N8849">
        <f t="shared" si="854"/>
        <v>300.84562010000002</v>
      </c>
      <c r="O8849" s="22">
        <v>0</v>
      </c>
      <c r="P8849">
        <f t="shared" si="855"/>
        <v>-0.34176655167778192</v>
      </c>
      <c r="Q8849">
        <f t="shared" si="851"/>
        <v>-8.7036653585432347E-2</v>
      </c>
      <c r="R8849">
        <f t="shared" si="856"/>
        <v>8.1564403801012528E-2</v>
      </c>
    </row>
    <row r="8850" spans="1:18" x14ac:dyDescent="0.35">
      <c r="A8850">
        <v>42508.232109999997</v>
      </c>
      <c r="B8850">
        <v>34822.589910000002</v>
      </c>
      <c r="C8850">
        <v>0</v>
      </c>
      <c r="D8850">
        <v>641.67627890000006</v>
      </c>
      <c r="E8850">
        <v>0</v>
      </c>
      <c r="F8850">
        <v>0</v>
      </c>
      <c r="G8850">
        <v>1</v>
      </c>
      <c r="H8850">
        <v>1</v>
      </c>
      <c r="I8850">
        <v>299.19102889999999</v>
      </c>
      <c r="J8850">
        <v>1</v>
      </c>
      <c r="K8850" s="5">
        <v>75.006892160000007</v>
      </c>
      <c r="L8850">
        <f t="shared" si="852"/>
        <v>1.2207085176566064</v>
      </c>
      <c r="M8850">
        <f t="shared" si="853"/>
        <v>0</v>
      </c>
      <c r="N8850">
        <f t="shared" si="854"/>
        <v>258.32372109999994</v>
      </c>
      <c r="O8850" s="22">
        <v>0</v>
      </c>
      <c r="P8850">
        <f t="shared" si="855"/>
        <v>-8.797100885642414E-3</v>
      </c>
      <c r="Q8850">
        <f t="shared" si="851"/>
        <v>0.45939723473739119</v>
      </c>
      <c r="R8850">
        <f t="shared" si="856"/>
        <v>-1.5559842121176297E-2</v>
      </c>
    </row>
    <row r="8851" spans="1:18" x14ac:dyDescent="0.35">
      <c r="A8851">
        <v>60036.278149999998</v>
      </c>
      <c r="B8851">
        <v>47090.644339999999</v>
      </c>
      <c r="C8851">
        <v>1</v>
      </c>
      <c r="D8851">
        <v>705.73957519999999</v>
      </c>
      <c r="E8851">
        <v>0</v>
      </c>
      <c r="F8851">
        <v>0</v>
      </c>
      <c r="G8851">
        <v>1</v>
      </c>
      <c r="H8851">
        <v>0</v>
      </c>
      <c r="I8851">
        <v>258.91636949999997</v>
      </c>
      <c r="J8851">
        <v>2</v>
      </c>
      <c r="K8851" s="5">
        <v>90.731269699999999</v>
      </c>
      <c r="L8851">
        <f t="shared" si="852"/>
        <v>1.274908827250929</v>
      </c>
      <c r="M8851">
        <f t="shared" si="853"/>
        <v>0</v>
      </c>
      <c r="N8851">
        <f t="shared" si="854"/>
        <v>194.26042480000001</v>
      </c>
      <c r="O8851" s="22">
        <v>0</v>
      </c>
      <c r="P8851">
        <f t="shared" si="855"/>
        <v>0.53061747949891069</v>
      </c>
      <c r="Q8851">
        <f t="shared" si="851"/>
        <v>-8.7036653585432347E-2</v>
      </c>
      <c r="R8851">
        <f t="shared" si="856"/>
        <v>-1.5559842121176297E-2</v>
      </c>
    </row>
    <row r="8852" spans="1:18" x14ac:dyDescent="0.35">
      <c r="A8852">
        <v>78035.997560000003</v>
      </c>
      <c r="B8852">
        <v>60395.785770000002</v>
      </c>
      <c r="C8852">
        <v>1</v>
      </c>
      <c r="D8852">
        <v>745.76322479999999</v>
      </c>
      <c r="E8852">
        <v>0</v>
      </c>
      <c r="F8852">
        <v>0</v>
      </c>
      <c r="G8852">
        <v>1</v>
      </c>
      <c r="H8852">
        <v>1</v>
      </c>
      <c r="I8852">
        <v>213.91779790000001</v>
      </c>
      <c r="J8852">
        <v>0</v>
      </c>
      <c r="K8852" s="5">
        <v>102.0088835</v>
      </c>
      <c r="L8852">
        <f t="shared" si="852"/>
        <v>1.2920768653822583</v>
      </c>
      <c r="M8852">
        <f t="shared" si="853"/>
        <v>0</v>
      </c>
      <c r="N8852">
        <f t="shared" si="854"/>
        <v>154.23677520000001</v>
      </c>
      <c r="O8852" s="22">
        <v>0</v>
      </c>
      <c r="P8852">
        <f t="shared" si="855"/>
        <v>0.53061747949891069</v>
      </c>
      <c r="Q8852">
        <f t="shared" si="851"/>
        <v>-0.11806901442064656</v>
      </c>
      <c r="R8852">
        <f t="shared" si="856"/>
        <v>8.1564403801012528E-2</v>
      </c>
    </row>
    <row r="8853" spans="1:18" x14ac:dyDescent="0.35">
      <c r="A8853">
        <v>38685.528010000002</v>
      </c>
      <c r="B8853">
        <v>47111.418949999999</v>
      </c>
      <c r="C8853">
        <v>1</v>
      </c>
      <c r="D8853">
        <v>616.77823739999997</v>
      </c>
      <c r="E8853">
        <v>0</v>
      </c>
      <c r="F8853">
        <v>0</v>
      </c>
      <c r="G8853">
        <v>1</v>
      </c>
      <c r="H8853">
        <v>0</v>
      </c>
      <c r="I8853">
        <v>78.133786689999994</v>
      </c>
      <c r="J8853">
        <v>0</v>
      </c>
      <c r="K8853" s="5">
        <v>117.517944</v>
      </c>
      <c r="L8853">
        <f t="shared" si="852"/>
        <v>0.82114971003224269</v>
      </c>
      <c r="M8853">
        <f t="shared" si="853"/>
        <v>0</v>
      </c>
      <c r="N8853">
        <f t="shared" si="854"/>
        <v>283.22176260000003</v>
      </c>
      <c r="O8853" s="22">
        <v>0</v>
      </c>
      <c r="P8853">
        <f t="shared" si="855"/>
        <v>-8.797100885642414E-3</v>
      </c>
      <c r="Q8853">
        <f t="shared" si="851"/>
        <v>-0.32619350995114088</v>
      </c>
      <c r="R8853">
        <f t="shared" si="856"/>
        <v>-4.6681885592470503E-2</v>
      </c>
    </row>
    <row r="8854" spans="1:18" x14ac:dyDescent="0.35">
      <c r="A8854">
        <v>25023.120559999999</v>
      </c>
      <c r="B8854">
        <v>17990.015429999999</v>
      </c>
      <c r="C8854">
        <v>0</v>
      </c>
      <c r="D8854">
        <v>584.50766039999996</v>
      </c>
      <c r="E8854">
        <v>1</v>
      </c>
      <c r="F8854">
        <v>0</v>
      </c>
      <c r="G8854">
        <v>2</v>
      </c>
      <c r="H8854">
        <v>0</v>
      </c>
      <c r="I8854">
        <v>173.49139940000001</v>
      </c>
      <c r="J8854">
        <v>1</v>
      </c>
      <c r="K8854" s="5">
        <v>86.132226799999998</v>
      </c>
      <c r="L8854">
        <f t="shared" si="852"/>
        <v>1.3909449192729235</v>
      </c>
      <c r="M8854">
        <f t="shared" si="853"/>
        <v>1</v>
      </c>
      <c r="N8854">
        <f t="shared" si="854"/>
        <v>315.49233960000004</v>
      </c>
      <c r="O8854" s="22">
        <v>0</v>
      </c>
      <c r="P8854">
        <f t="shared" si="855"/>
        <v>-0.34176655167778192</v>
      </c>
      <c r="Q8854">
        <f t="shared" si="851"/>
        <v>0.20360252914997359</v>
      </c>
      <c r="R8854">
        <f t="shared" si="856"/>
        <v>-3.3158274482581987E-3</v>
      </c>
    </row>
    <row r="8855" spans="1:18" x14ac:dyDescent="0.35">
      <c r="A8855">
        <v>19973.897489999999</v>
      </c>
      <c r="B8855">
        <v>25690.597839999999</v>
      </c>
      <c r="C8855">
        <v>1</v>
      </c>
      <c r="D8855">
        <v>690.78807180000001</v>
      </c>
      <c r="E8855">
        <v>0</v>
      </c>
      <c r="F8855">
        <v>0</v>
      </c>
      <c r="G8855">
        <v>1</v>
      </c>
      <c r="H8855">
        <v>0</v>
      </c>
      <c r="I8855">
        <v>192.2220811</v>
      </c>
      <c r="J8855">
        <v>3</v>
      </c>
      <c r="K8855" s="5">
        <v>113.6312513</v>
      </c>
      <c r="L8855">
        <f t="shared" si="852"/>
        <v>0.77747888991905223</v>
      </c>
      <c r="M8855">
        <f t="shared" si="853"/>
        <v>0</v>
      </c>
      <c r="N8855">
        <f t="shared" si="854"/>
        <v>209.21192819999999</v>
      </c>
      <c r="O8855" s="22">
        <v>1</v>
      </c>
      <c r="P8855">
        <f t="shared" si="855"/>
        <v>-8.797100885642414E-3</v>
      </c>
      <c r="Q8855">
        <f t="shared" si="851"/>
        <v>-0.32619350995114088</v>
      </c>
      <c r="R8855">
        <f t="shared" si="856"/>
        <v>8.1564403801012528E-2</v>
      </c>
    </row>
    <row r="8856" spans="1:18" x14ac:dyDescent="0.35">
      <c r="A8856">
        <v>47742.977879999999</v>
      </c>
      <c r="B8856">
        <v>39107.09504</v>
      </c>
      <c r="C8856">
        <v>0</v>
      </c>
      <c r="D8856">
        <v>780.71850059999997</v>
      </c>
      <c r="E8856">
        <v>1</v>
      </c>
      <c r="F8856">
        <v>0</v>
      </c>
      <c r="G8856">
        <v>2</v>
      </c>
      <c r="H8856">
        <v>1</v>
      </c>
      <c r="I8856">
        <v>221.34005830000001</v>
      </c>
      <c r="J8856">
        <v>0</v>
      </c>
      <c r="K8856" s="5">
        <v>109.8277808</v>
      </c>
      <c r="L8856">
        <f t="shared" si="852"/>
        <v>1.2208264978814443</v>
      </c>
      <c r="M8856">
        <f t="shared" si="853"/>
        <v>1</v>
      </c>
      <c r="N8856">
        <f t="shared" si="854"/>
        <v>119.28149940000003</v>
      </c>
      <c r="O8856" s="22">
        <v>0</v>
      </c>
      <c r="P8856">
        <f t="shared" si="855"/>
        <v>0.53061747949891069</v>
      </c>
      <c r="Q8856">
        <f t="shared" si="851"/>
        <v>-0.11806901442064656</v>
      </c>
      <c r="R8856">
        <f t="shared" si="856"/>
        <v>8.1564403801012528E-2</v>
      </c>
    </row>
    <row r="8857" spans="1:18" x14ac:dyDescent="0.35">
      <c r="A8857">
        <v>40052.531150000003</v>
      </c>
      <c r="B8857">
        <v>30687.98414</v>
      </c>
      <c r="C8857">
        <v>1</v>
      </c>
      <c r="D8857">
        <v>705.3470317</v>
      </c>
      <c r="E8857">
        <v>1</v>
      </c>
      <c r="F8857">
        <v>0</v>
      </c>
      <c r="G8857">
        <v>1</v>
      </c>
      <c r="H8857">
        <v>0</v>
      </c>
      <c r="I8857">
        <v>62.934478599999998</v>
      </c>
      <c r="J8857">
        <v>2</v>
      </c>
      <c r="K8857" s="5">
        <v>95.843917739999995</v>
      </c>
      <c r="L8857">
        <f t="shared" si="852"/>
        <v>1.3051535404632153</v>
      </c>
      <c r="M8857">
        <f t="shared" si="853"/>
        <v>1</v>
      </c>
      <c r="N8857">
        <f t="shared" si="854"/>
        <v>194.6529683</v>
      </c>
      <c r="O8857" s="22">
        <v>0</v>
      </c>
      <c r="P8857">
        <f t="shared" si="855"/>
        <v>0.53061747949891069</v>
      </c>
      <c r="Q8857">
        <f t="shared" si="851"/>
        <v>-8.7036653585432347E-2</v>
      </c>
      <c r="R8857">
        <f t="shared" si="856"/>
        <v>-4.6681885592470503E-2</v>
      </c>
    </row>
    <row r="8858" spans="1:18" x14ac:dyDescent="0.35">
      <c r="A8858">
        <v>53117.907520000001</v>
      </c>
      <c r="B8858">
        <v>55571.051460000002</v>
      </c>
      <c r="C8858">
        <v>0</v>
      </c>
      <c r="D8858">
        <v>612.56836380000004</v>
      </c>
      <c r="E8858">
        <v>1</v>
      </c>
      <c r="F8858">
        <v>0</v>
      </c>
      <c r="G8858">
        <v>3</v>
      </c>
      <c r="H8858">
        <v>1</v>
      </c>
      <c r="I8858">
        <v>157.9708651</v>
      </c>
      <c r="J8858">
        <v>1</v>
      </c>
      <c r="K8858" s="5">
        <v>75.083192929999996</v>
      </c>
      <c r="L8858">
        <f t="shared" si="852"/>
        <v>0.95585572207922365</v>
      </c>
      <c r="M8858">
        <f t="shared" si="853"/>
        <v>1</v>
      </c>
      <c r="N8858">
        <f t="shared" si="854"/>
        <v>287.43163619999996</v>
      </c>
      <c r="O8858" s="22">
        <v>0</v>
      </c>
      <c r="P8858">
        <f t="shared" si="855"/>
        <v>-8.797100885642414E-3</v>
      </c>
      <c r="Q8858">
        <f t="shared" si="851"/>
        <v>0.45939723473739119</v>
      </c>
      <c r="R8858">
        <f t="shared" si="856"/>
        <v>-3.3158274482581987E-3</v>
      </c>
    </row>
    <row r="8859" spans="1:18" x14ac:dyDescent="0.35">
      <c r="A8859">
        <v>51988.965080000002</v>
      </c>
      <c r="B8859">
        <v>38887.307860000001</v>
      </c>
      <c r="C8859">
        <v>0</v>
      </c>
      <c r="D8859">
        <v>793.05696469999998</v>
      </c>
      <c r="E8859">
        <v>0</v>
      </c>
      <c r="F8859">
        <v>1</v>
      </c>
      <c r="G8859">
        <v>4</v>
      </c>
      <c r="H8859">
        <v>1</v>
      </c>
      <c r="I8859">
        <v>141.96150489999999</v>
      </c>
      <c r="J8859">
        <v>1</v>
      </c>
      <c r="K8859" s="5">
        <v>114.1673547</v>
      </c>
      <c r="L8859">
        <f t="shared" si="852"/>
        <v>1.3369134543118255</v>
      </c>
      <c r="M8859">
        <f t="shared" si="853"/>
        <v>1</v>
      </c>
      <c r="N8859">
        <f t="shared" si="854"/>
        <v>106.94303530000002</v>
      </c>
      <c r="O8859" s="22">
        <v>0</v>
      </c>
      <c r="P8859">
        <f t="shared" si="855"/>
        <v>0.53061747949891069</v>
      </c>
      <c r="Q8859">
        <f t="shared" si="851"/>
        <v>-0.32619350995114088</v>
      </c>
      <c r="R8859">
        <f t="shared" si="856"/>
        <v>-3.3158274482581987E-3</v>
      </c>
    </row>
    <row r="8860" spans="1:18" x14ac:dyDescent="0.35">
      <c r="A8860">
        <v>25951.747299999999</v>
      </c>
      <c r="B8860">
        <v>27547.052019999999</v>
      </c>
      <c r="C8860">
        <v>0</v>
      </c>
      <c r="D8860">
        <v>684.33998099999997</v>
      </c>
      <c r="E8860">
        <v>0</v>
      </c>
      <c r="F8860">
        <v>1</v>
      </c>
      <c r="G8860">
        <v>2</v>
      </c>
      <c r="H8860">
        <v>0</v>
      </c>
      <c r="I8860">
        <v>83.236037139999993</v>
      </c>
      <c r="J8860">
        <v>2</v>
      </c>
      <c r="K8860" s="5">
        <v>75.176677490000003</v>
      </c>
      <c r="L8860">
        <f t="shared" si="852"/>
        <v>0.94208800568417406</v>
      </c>
      <c r="M8860">
        <f t="shared" si="853"/>
        <v>1</v>
      </c>
      <c r="N8860">
        <f t="shared" si="854"/>
        <v>215.66001900000003</v>
      </c>
      <c r="O8860" s="22">
        <v>0</v>
      </c>
      <c r="P8860">
        <f t="shared" si="855"/>
        <v>-8.797100885642414E-3</v>
      </c>
      <c r="Q8860">
        <f t="shared" si="851"/>
        <v>0.45939723473739119</v>
      </c>
      <c r="R8860">
        <f t="shared" si="856"/>
        <v>-4.6681885592470503E-2</v>
      </c>
    </row>
    <row r="8861" spans="1:18" x14ac:dyDescent="0.35">
      <c r="A8861">
        <v>22776.742559999999</v>
      </c>
      <c r="B8861">
        <v>27568.42225</v>
      </c>
      <c r="C8861">
        <v>1</v>
      </c>
      <c r="D8861">
        <v>610.44933930000002</v>
      </c>
      <c r="E8861">
        <v>0</v>
      </c>
      <c r="F8861">
        <v>1</v>
      </c>
      <c r="G8861">
        <v>3</v>
      </c>
      <c r="H8861">
        <v>0</v>
      </c>
      <c r="I8861">
        <v>164.4575902</v>
      </c>
      <c r="J8861">
        <v>1</v>
      </c>
      <c r="K8861" s="5">
        <v>119.8463625</v>
      </c>
      <c r="L8861">
        <f t="shared" si="852"/>
        <v>0.82618955678539052</v>
      </c>
      <c r="M8861">
        <f t="shared" si="853"/>
        <v>1</v>
      </c>
      <c r="N8861">
        <f t="shared" si="854"/>
        <v>289.55066069999998</v>
      </c>
      <c r="O8861" s="22">
        <v>0</v>
      </c>
      <c r="P8861">
        <f t="shared" si="855"/>
        <v>-8.797100885642414E-3</v>
      </c>
      <c r="Q8861">
        <f t="shared" si="851"/>
        <v>-0.32619350995114088</v>
      </c>
      <c r="R8861">
        <f t="shared" si="856"/>
        <v>-3.3158274482581987E-3</v>
      </c>
    </row>
    <row r="8862" spans="1:18" x14ac:dyDescent="0.35">
      <c r="A8862">
        <v>54438.998610000002</v>
      </c>
      <c r="B8862">
        <v>39671.811220000003</v>
      </c>
      <c r="C8862">
        <v>1</v>
      </c>
      <c r="D8862">
        <v>746.7151083</v>
      </c>
      <c r="E8862">
        <v>0</v>
      </c>
      <c r="F8862">
        <v>0</v>
      </c>
      <c r="G8862">
        <v>4</v>
      </c>
      <c r="H8862">
        <v>0</v>
      </c>
      <c r="I8862">
        <v>273.2624308</v>
      </c>
      <c r="J8862">
        <v>0</v>
      </c>
      <c r="K8862" s="5">
        <v>100.8257697</v>
      </c>
      <c r="L8862">
        <f t="shared" si="852"/>
        <v>1.3722337583254913</v>
      </c>
      <c r="M8862">
        <f t="shared" si="853"/>
        <v>0</v>
      </c>
      <c r="N8862">
        <f t="shared" si="854"/>
        <v>153.2848917</v>
      </c>
      <c r="O8862" s="22">
        <v>0</v>
      </c>
      <c r="P8862">
        <f t="shared" si="855"/>
        <v>0.53061747949891069</v>
      </c>
      <c r="Q8862">
        <f t="shared" si="851"/>
        <v>-0.11806901442064656</v>
      </c>
      <c r="R8862">
        <f t="shared" si="856"/>
        <v>-1.5559842121176297E-2</v>
      </c>
    </row>
    <row r="8863" spans="1:18" x14ac:dyDescent="0.35">
      <c r="A8863">
        <v>52031.432520000002</v>
      </c>
      <c r="B8863">
        <v>61392.988360000003</v>
      </c>
      <c r="C8863">
        <v>1</v>
      </c>
      <c r="D8863">
        <v>606.50040939999997</v>
      </c>
      <c r="E8863">
        <v>0</v>
      </c>
      <c r="F8863">
        <v>0</v>
      </c>
      <c r="G8863">
        <v>1</v>
      </c>
      <c r="H8863">
        <v>0</v>
      </c>
      <c r="I8863">
        <v>232.1028048</v>
      </c>
      <c r="J8863">
        <v>1</v>
      </c>
      <c r="K8863" s="5">
        <v>104.08123000000001</v>
      </c>
      <c r="L8863">
        <f t="shared" si="852"/>
        <v>0.8475142505670985</v>
      </c>
      <c r="M8863">
        <f t="shared" si="853"/>
        <v>0</v>
      </c>
      <c r="N8863">
        <f t="shared" si="854"/>
        <v>293.49959060000003</v>
      </c>
      <c r="O8863" s="22">
        <v>0</v>
      </c>
      <c r="P8863">
        <f t="shared" si="855"/>
        <v>-8.797100885642414E-3</v>
      </c>
      <c r="Q8863">
        <f t="shared" si="851"/>
        <v>-0.11806901442064656</v>
      </c>
      <c r="R8863">
        <f t="shared" si="856"/>
        <v>8.1564403801012528E-2</v>
      </c>
    </row>
    <row r="8864" spans="1:18" x14ac:dyDescent="0.35">
      <c r="A8864">
        <v>43612.730020000003</v>
      </c>
      <c r="B8864">
        <v>40851.4539</v>
      </c>
      <c r="C8864">
        <v>1</v>
      </c>
      <c r="D8864">
        <v>618.94557410000004</v>
      </c>
      <c r="E8864">
        <v>0</v>
      </c>
      <c r="F8864">
        <v>0</v>
      </c>
      <c r="G8864">
        <v>4</v>
      </c>
      <c r="H8864">
        <v>0</v>
      </c>
      <c r="I8864">
        <v>170.0175078</v>
      </c>
      <c r="J8864">
        <v>2</v>
      </c>
      <c r="K8864" s="5">
        <v>92.260485520000003</v>
      </c>
      <c r="L8864">
        <f t="shared" si="852"/>
        <v>1.067593092935182</v>
      </c>
      <c r="M8864">
        <f t="shared" si="853"/>
        <v>0</v>
      </c>
      <c r="N8864">
        <f t="shared" si="854"/>
        <v>281.05442589999996</v>
      </c>
      <c r="O8864" s="22">
        <v>0</v>
      </c>
      <c r="P8864">
        <f t="shared" si="855"/>
        <v>-8.797100885642414E-3</v>
      </c>
      <c r="Q8864">
        <f t="shared" si="851"/>
        <v>-8.7036653585432347E-2</v>
      </c>
      <c r="R8864">
        <f t="shared" si="856"/>
        <v>-3.3158274482581987E-3</v>
      </c>
    </row>
    <row r="8865" spans="1:18" x14ac:dyDescent="0.35">
      <c r="A8865">
        <v>25142.846219999999</v>
      </c>
      <c r="B8865">
        <v>20006.02144</v>
      </c>
      <c r="C8865">
        <v>1</v>
      </c>
      <c r="D8865">
        <v>686.33104109999999</v>
      </c>
      <c r="E8865">
        <v>1</v>
      </c>
      <c r="F8865">
        <v>0</v>
      </c>
      <c r="G8865">
        <v>1</v>
      </c>
      <c r="H8865">
        <v>0</v>
      </c>
      <c r="I8865">
        <v>220.5337864</v>
      </c>
      <c r="J8865">
        <v>0</v>
      </c>
      <c r="K8865" s="5">
        <v>84.479457530000005</v>
      </c>
      <c r="L8865">
        <f t="shared" si="852"/>
        <v>1.2567639345686914</v>
      </c>
      <c r="M8865">
        <f t="shared" si="853"/>
        <v>1</v>
      </c>
      <c r="N8865">
        <f t="shared" si="854"/>
        <v>213.66895890000001</v>
      </c>
      <c r="O8865" s="22">
        <v>1</v>
      </c>
      <c r="P8865">
        <f t="shared" si="855"/>
        <v>-8.797100885642414E-3</v>
      </c>
      <c r="Q8865">
        <f t="shared" si="851"/>
        <v>0.20360252914997359</v>
      </c>
      <c r="R8865">
        <f t="shared" si="856"/>
        <v>8.1564403801012528E-2</v>
      </c>
    </row>
    <row r="8866" spans="1:18" x14ac:dyDescent="0.35">
      <c r="A8866">
        <v>57070.86894</v>
      </c>
      <c r="B8866">
        <v>45979.59575</v>
      </c>
      <c r="C8866">
        <v>1</v>
      </c>
      <c r="D8866">
        <v>648.75473409999995</v>
      </c>
      <c r="E8866">
        <v>0</v>
      </c>
      <c r="F8866">
        <v>0</v>
      </c>
      <c r="G8866">
        <v>0</v>
      </c>
      <c r="H8866">
        <v>1</v>
      </c>
      <c r="I8866">
        <v>237.9322927</v>
      </c>
      <c r="J8866">
        <v>0</v>
      </c>
      <c r="K8866" s="5">
        <v>94.49684834</v>
      </c>
      <c r="L8866">
        <f t="shared" si="852"/>
        <v>1.2412216334024642</v>
      </c>
      <c r="M8866">
        <f t="shared" si="853"/>
        <v>0</v>
      </c>
      <c r="N8866">
        <f t="shared" si="854"/>
        <v>251.24526590000005</v>
      </c>
      <c r="O8866" s="22">
        <v>1</v>
      </c>
      <c r="P8866">
        <f t="shared" si="855"/>
        <v>-8.797100885642414E-3</v>
      </c>
      <c r="Q8866">
        <f t="shared" si="851"/>
        <v>-8.7036653585432347E-2</v>
      </c>
      <c r="R8866">
        <f t="shared" si="856"/>
        <v>8.1564403801012528E-2</v>
      </c>
    </row>
    <row r="8867" spans="1:18" x14ac:dyDescent="0.35">
      <c r="A8867">
        <v>69078.493180000005</v>
      </c>
      <c r="B8867">
        <v>86435.067389999997</v>
      </c>
      <c r="C8867">
        <v>0</v>
      </c>
      <c r="D8867">
        <v>651.85035660000005</v>
      </c>
      <c r="E8867">
        <v>0</v>
      </c>
      <c r="F8867">
        <v>1</v>
      </c>
      <c r="G8867">
        <v>4</v>
      </c>
      <c r="H8867">
        <v>0</v>
      </c>
      <c r="I8867">
        <v>218.54926760000001</v>
      </c>
      <c r="J8867">
        <v>0</v>
      </c>
      <c r="K8867" s="5">
        <v>111.15951870000001</v>
      </c>
      <c r="L8867">
        <f t="shared" si="852"/>
        <v>0.7991952255710506</v>
      </c>
      <c r="M8867">
        <f t="shared" si="853"/>
        <v>1</v>
      </c>
      <c r="N8867">
        <f t="shared" si="854"/>
        <v>248.14964339999995</v>
      </c>
      <c r="O8867" s="22">
        <v>0</v>
      </c>
      <c r="P8867">
        <f t="shared" si="855"/>
        <v>-8.797100885642414E-3</v>
      </c>
      <c r="Q8867">
        <f t="shared" si="851"/>
        <v>-0.32619350995114088</v>
      </c>
      <c r="R8867">
        <f t="shared" si="856"/>
        <v>8.1564403801012528E-2</v>
      </c>
    </row>
    <row r="8868" spans="1:18" x14ac:dyDescent="0.35">
      <c r="A8868">
        <v>54169.736599999997</v>
      </c>
      <c r="B8868">
        <v>41513.706290000002</v>
      </c>
      <c r="C8868">
        <v>0</v>
      </c>
      <c r="D8868">
        <v>651.93457509999996</v>
      </c>
      <c r="E8868">
        <v>1</v>
      </c>
      <c r="F8868">
        <v>1</v>
      </c>
      <c r="G8868">
        <v>2</v>
      </c>
      <c r="H8868">
        <v>0</v>
      </c>
      <c r="I8868">
        <v>259.02663080000002</v>
      </c>
      <c r="J8868">
        <v>1</v>
      </c>
      <c r="K8868" s="5">
        <v>99.758097520000007</v>
      </c>
      <c r="L8868">
        <f t="shared" si="852"/>
        <v>1.3048638977591995</v>
      </c>
      <c r="M8868">
        <f t="shared" si="853"/>
        <v>2</v>
      </c>
      <c r="N8868">
        <f t="shared" si="854"/>
        <v>248.06542490000004</v>
      </c>
      <c r="O8868" s="22">
        <v>1</v>
      </c>
      <c r="P8868">
        <f t="shared" si="855"/>
        <v>-8.797100885642414E-3</v>
      </c>
      <c r="Q8868">
        <f t="shared" si="851"/>
        <v>-8.7036653585432347E-2</v>
      </c>
      <c r="R8868">
        <f t="shared" si="856"/>
        <v>-1.5559842121176297E-2</v>
      </c>
    </row>
    <row r="8869" spans="1:18" x14ac:dyDescent="0.35">
      <c r="A8869">
        <v>37287.891640000002</v>
      </c>
      <c r="B8869">
        <v>45493.825729999997</v>
      </c>
      <c r="C8869">
        <v>1</v>
      </c>
      <c r="D8869">
        <v>705.72399629999995</v>
      </c>
      <c r="E8869">
        <v>0</v>
      </c>
      <c r="F8869">
        <v>0</v>
      </c>
      <c r="G8869">
        <v>2</v>
      </c>
      <c r="H8869">
        <v>2</v>
      </c>
      <c r="I8869">
        <v>234.43434529999999</v>
      </c>
      <c r="J8869">
        <v>0</v>
      </c>
      <c r="K8869" s="5">
        <v>73.533481899999998</v>
      </c>
      <c r="L8869">
        <f t="shared" si="852"/>
        <v>0.81962532369334784</v>
      </c>
      <c r="M8869">
        <f t="shared" si="853"/>
        <v>0</v>
      </c>
      <c r="N8869">
        <f t="shared" si="854"/>
        <v>194.27600370000005</v>
      </c>
      <c r="O8869" s="22">
        <v>0</v>
      </c>
      <c r="P8869">
        <f t="shared" si="855"/>
        <v>0.53061747949891069</v>
      </c>
      <c r="Q8869">
        <f t="shared" si="851"/>
        <v>0.45939723473739119</v>
      </c>
      <c r="R8869">
        <f t="shared" si="856"/>
        <v>8.1564403801012528E-2</v>
      </c>
    </row>
    <row r="8870" spans="1:18" x14ac:dyDescent="0.35">
      <c r="A8870">
        <v>50668.282480000002</v>
      </c>
      <c r="B8870">
        <v>52013.361859999997</v>
      </c>
      <c r="C8870">
        <v>1</v>
      </c>
      <c r="D8870">
        <v>533.78046800000004</v>
      </c>
      <c r="E8870">
        <v>0</v>
      </c>
      <c r="F8870">
        <v>0</v>
      </c>
      <c r="G8870">
        <v>1</v>
      </c>
      <c r="H8870">
        <v>0</v>
      </c>
      <c r="I8870">
        <v>249.35936129999999</v>
      </c>
      <c r="J8870">
        <v>0</v>
      </c>
      <c r="K8870" s="5">
        <v>100.4470032</v>
      </c>
      <c r="L8870">
        <f t="shared" si="852"/>
        <v>0.97413973387029984</v>
      </c>
      <c r="M8870">
        <f t="shared" si="853"/>
        <v>0</v>
      </c>
      <c r="N8870">
        <f t="shared" si="854"/>
        <v>366.21953199999996</v>
      </c>
      <c r="O8870" s="22">
        <v>0</v>
      </c>
      <c r="P8870">
        <f t="shared" si="855"/>
        <v>-0.34176655167778192</v>
      </c>
      <c r="Q8870">
        <f t="shared" si="851"/>
        <v>-0.11806901442064656</v>
      </c>
      <c r="R8870">
        <f t="shared" si="856"/>
        <v>-1.5559842121176297E-2</v>
      </c>
    </row>
    <row r="8871" spans="1:18" x14ac:dyDescent="0.35">
      <c r="A8871">
        <v>29508.288789999999</v>
      </c>
      <c r="B8871">
        <v>21347.29075</v>
      </c>
      <c r="C8871">
        <v>0</v>
      </c>
      <c r="D8871">
        <v>664.22569429999999</v>
      </c>
      <c r="E8871">
        <v>2</v>
      </c>
      <c r="F8871">
        <v>0</v>
      </c>
      <c r="G8871">
        <v>5</v>
      </c>
      <c r="H8871">
        <v>0</v>
      </c>
      <c r="I8871">
        <v>158.62186919999999</v>
      </c>
      <c r="J8871">
        <v>1</v>
      </c>
      <c r="K8871" s="5">
        <v>73.124607800000007</v>
      </c>
      <c r="L8871">
        <f t="shared" si="852"/>
        <v>1.382296664039206</v>
      </c>
      <c r="M8871">
        <f t="shared" si="853"/>
        <v>2</v>
      </c>
      <c r="N8871">
        <f t="shared" si="854"/>
        <v>235.77430570000001</v>
      </c>
      <c r="O8871" s="22">
        <v>0</v>
      </c>
      <c r="P8871">
        <f t="shared" si="855"/>
        <v>-8.797100885642414E-3</v>
      </c>
      <c r="Q8871">
        <f t="shared" si="851"/>
        <v>0.45939723473739119</v>
      </c>
      <c r="R8871">
        <f t="shared" si="856"/>
        <v>-3.3158274482581987E-3</v>
      </c>
    </row>
    <row r="8872" spans="1:18" x14ac:dyDescent="0.35">
      <c r="A8872">
        <v>65869.410709999996</v>
      </c>
      <c r="B8872">
        <v>64465.449500000002</v>
      </c>
      <c r="C8872">
        <v>1</v>
      </c>
      <c r="D8872">
        <v>635.48983109999995</v>
      </c>
      <c r="E8872">
        <v>0</v>
      </c>
      <c r="F8872">
        <v>0</v>
      </c>
      <c r="G8872">
        <v>4</v>
      </c>
      <c r="H8872">
        <v>0</v>
      </c>
      <c r="I8872">
        <v>153.89156750000001</v>
      </c>
      <c r="J8872">
        <v>0</v>
      </c>
      <c r="K8872" s="5">
        <v>73.000686549999998</v>
      </c>
      <c r="L8872">
        <f t="shared" si="852"/>
        <v>1.0217785064850899</v>
      </c>
      <c r="M8872">
        <f t="shared" si="853"/>
        <v>0</v>
      </c>
      <c r="N8872">
        <f t="shared" si="854"/>
        <v>264.51016890000005</v>
      </c>
      <c r="O8872" s="22">
        <v>0</v>
      </c>
      <c r="P8872">
        <f t="shared" si="855"/>
        <v>-8.797100885642414E-3</v>
      </c>
      <c r="Q8872">
        <f t="shared" si="851"/>
        <v>0.45939723473739119</v>
      </c>
      <c r="R8872">
        <f t="shared" si="856"/>
        <v>-3.3158274482581987E-3</v>
      </c>
    </row>
    <row r="8873" spans="1:18" x14ac:dyDescent="0.35">
      <c r="A8873">
        <v>51227.66502</v>
      </c>
      <c r="B8873">
        <v>60984.98345</v>
      </c>
      <c r="C8873">
        <v>1</v>
      </c>
      <c r="D8873">
        <v>612.37519840000004</v>
      </c>
      <c r="E8873">
        <v>1</v>
      </c>
      <c r="F8873">
        <v>0</v>
      </c>
      <c r="G8873">
        <v>1</v>
      </c>
      <c r="H8873">
        <v>0</v>
      </c>
      <c r="I8873">
        <v>111.3040068</v>
      </c>
      <c r="J8873">
        <v>2</v>
      </c>
      <c r="K8873" s="5">
        <v>101.1560329</v>
      </c>
      <c r="L8873">
        <f t="shared" si="852"/>
        <v>0.84000457361770431</v>
      </c>
      <c r="M8873">
        <f t="shared" si="853"/>
        <v>1</v>
      </c>
      <c r="N8873">
        <f t="shared" si="854"/>
        <v>287.62480159999996</v>
      </c>
      <c r="O8873" s="22">
        <v>0</v>
      </c>
      <c r="P8873">
        <f t="shared" si="855"/>
        <v>-8.797100885642414E-3</v>
      </c>
      <c r="Q8873">
        <f t="shared" si="851"/>
        <v>-0.11806901442064656</v>
      </c>
      <c r="R8873">
        <f t="shared" si="856"/>
        <v>-4.6681885592470503E-2</v>
      </c>
    </row>
    <row r="8874" spans="1:18" x14ac:dyDescent="0.35">
      <c r="A8874">
        <v>23477.64632</v>
      </c>
      <c r="B8874">
        <v>26664.071749999999</v>
      </c>
      <c r="C8874">
        <v>1</v>
      </c>
      <c r="D8874">
        <v>612.24317910000002</v>
      </c>
      <c r="E8874">
        <v>0</v>
      </c>
      <c r="F8874">
        <v>1</v>
      </c>
      <c r="G8874">
        <v>2</v>
      </c>
      <c r="H8874">
        <v>1</v>
      </c>
      <c r="I8874">
        <v>151.01409190000001</v>
      </c>
      <c r="J8874">
        <v>0</v>
      </c>
      <c r="K8874" s="5">
        <v>73.541286009999993</v>
      </c>
      <c r="L8874">
        <f t="shared" si="852"/>
        <v>0.88049741765340095</v>
      </c>
      <c r="M8874">
        <f t="shared" si="853"/>
        <v>1</v>
      </c>
      <c r="N8874">
        <f t="shared" si="854"/>
        <v>287.75682089999998</v>
      </c>
      <c r="O8874" s="22">
        <v>1</v>
      </c>
      <c r="P8874">
        <f t="shared" si="855"/>
        <v>-8.797100885642414E-3</v>
      </c>
      <c r="Q8874">
        <f t="shared" si="851"/>
        <v>0.45939723473739119</v>
      </c>
      <c r="R8874">
        <f t="shared" si="856"/>
        <v>-3.3158274482581987E-3</v>
      </c>
    </row>
    <row r="8875" spans="1:18" x14ac:dyDescent="0.35">
      <c r="A8875">
        <v>45489.884590000001</v>
      </c>
      <c r="B8875">
        <v>45183.712679999997</v>
      </c>
      <c r="C8875">
        <v>1</v>
      </c>
      <c r="D8875">
        <v>518.14451650000001</v>
      </c>
      <c r="E8875">
        <v>0</v>
      </c>
      <c r="F8875">
        <v>0</v>
      </c>
      <c r="G8875">
        <v>3</v>
      </c>
      <c r="H8875">
        <v>2</v>
      </c>
      <c r="I8875">
        <v>210.9580182</v>
      </c>
      <c r="J8875">
        <v>1</v>
      </c>
      <c r="K8875" s="5">
        <v>104.5223779</v>
      </c>
      <c r="L8875">
        <f t="shared" si="852"/>
        <v>1.0067761565360593</v>
      </c>
      <c r="M8875">
        <f t="shared" si="853"/>
        <v>0</v>
      </c>
      <c r="N8875">
        <f t="shared" si="854"/>
        <v>381.85548349999999</v>
      </c>
      <c r="O8875" s="22">
        <v>1</v>
      </c>
      <c r="P8875">
        <f t="shared" si="855"/>
        <v>-0.34176655167778192</v>
      </c>
      <c r="Q8875">
        <f t="shared" si="851"/>
        <v>-0.11806901442064656</v>
      </c>
      <c r="R8875">
        <f t="shared" si="856"/>
        <v>8.1564403801012528E-2</v>
      </c>
    </row>
    <row r="8876" spans="1:18" x14ac:dyDescent="0.35">
      <c r="A8876">
        <v>56949.522649999999</v>
      </c>
      <c r="B8876">
        <v>69252.323919999995</v>
      </c>
      <c r="C8876">
        <v>0</v>
      </c>
      <c r="D8876">
        <v>610.07909480000001</v>
      </c>
      <c r="E8876">
        <v>0</v>
      </c>
      <c r="F8876">
        <v>0</v>
      </c>
      <c r="G8876">
        <v>4</v>
      </c>
      <c r="H8876">
        <v>0</v>
      </c>
      <c r="I8876">
        <v>97.452368539999995</v>
      </c>
      <c r="J8876">
        <v>0</v>
      </c>
      <c r="K8876" s="5">
        <v>106.8358946</v>
      </c>
      <c r="L8876">
        <f t="shared" si="852"/>
        <v>0.82234818164063139</v>
      </c>
      <c r="M8876">
        <f t="shared" si="853"/>
        <v>0</v>
      </c>
      <c r="N8876">
        <f t="shared" si="854"/>
        <v>289.92090519999999</v>
      </c>
      <c r="O8876" s="22">
        <v>0</v>
      </c>
      <c r="P8876">
        <f t="shared" si="855"/>
        <v>-8.797100885642414E-3</v>
      </c>
      <c r="Q8876">
        <f t="shared" si="851"/>
        <v>-0.11806901442064656</v>
      </c>
      <c r="R8876">
        <f t="shared" si="856"/>
        <v>-4.6681885592470503E-2</v>
      </c>
    </row>
    <row r="8877" spans="1:18" x14ac:dyDescent="0.35">
      <c r="A8877">
        <v>45004.285689999997</v>
      </c>
      <c r="B8877">
        <v>34753.158060000002</v>
      </c>
      <c r="C8877">
        <v>0</v>
      </c>
      <c r="D8877">
        <v>714.52313619999995</v>
      </c>
      <c r="E8877">
        <v>0</v>
      </c>
      <c r="F8877">
        <v>0</v>
      </c>
      <c r="G8877">
        <v>4</v>
      </c>
      <c r="H8877">
        <v>0</v>
      </c>
      <c r="I8877">
        <v>71.626090590000004</v>
      </c>
      <c r="J8877">
        <v>1</v>
      </c>
      <c r="K8877" s="5">
        <v>75.341476139999997</v>
      </c>
      <c r="L8877">
        <f t="shared" si="852"/>
        <v>1.2949696718871366</v>
      </c>
      <c r="M8877">
        <f t="shared" si="853"/>
        <v>0</v>
      </c>
      <c r="N8877">
        <f t="shared" si="854"/>
        <v>185.47686380000005</v>
      </c>
      <c r="O8877" s="22">
        <v>0</v>
      </c>
      <c r="P8877">
        <f t="shared" si="855"/>
        <v>0.53061747949891069</v>
      </c>
      <c r="Q8877">
        <f t="shared" si="851"/>
        <v>0.45939723473739119</v>
      </c>
      <c r="R8877">
        <f t="shared" si="856"/>
        <v>-4.6681885592470503E-2</v>
      </c>
    </row>
    <row r="8878" spans="1:18" x14ac:dyDescent="0.35">
      <c r="A8878">
        <v>45861.564180000001</v>
      </c>
      <c r="B8878">
        <v>57141.886939999997</v>
      </c>
      <c r="C8878">
        <v>1</v>
      </c>
      <c r="D8878">
        <v>691.60274389999995</v>
      </c>
      <c r="E8878">
        <v>1</v>
      </c>
      <c r="F8878">
        <v>0</v>
      </c>
      <c r="G8878">
        <v>4</v>
      </c>
      <c r="H8878">
        <v>1</v>
      </c>
      <c r="I8878">
        <v>265.02526979999999</v>
      </c>
      <c r="J8878">
        <v>0</v>
      </c>
      <c r="K8878" s="5">
        <v>96.638400959999998</v>
      </c>
      <c r="L8878">
        <f t="shared" si="852"/>
        <v>0.8025909999814228</v>
      </c>
      <c r="M8878">
        <f t="shared" si="853"/>
        <v>1</v>
      </c>
      <c r="N8878">
        <f t="shared" si="854"/>
        <v>208.39725610000005</v>
      </c>
      <c r="O8878" s="22">
        <v>0</v>
      </c>
      <c r="P8878">
        <f t="shared" si="855"/>
        <v>-8.797100885642414E-3</v>
      </c>
      <c r="Q8878">
        <f t="shared" si="851"/>
        <v>-8.7036653585432347E-2</v>
      </c>
      <c r="R8878">
        <f t="shared" si="856"/>
        <v>-1.5559842121176297E-2</v>
      </c>
    </row>
    <row r="8879" spans="1:18" x14ac:dyDescent="0.35">
      <c r="A8879">
        <v>31633.96689</v>
      </c>
      <c r="B8879">
        <v>38209.552730000003</v>
      </c>
      <c r="C8879">
        <v>1</v>
      </c>
      <c r="D8879">
        <v>640.43091189999996</v>
      </c>
      <c r="E8879">
        <v>0</v>
      </c>
      <c r="F8879">
        <v>0</v>
      </c>
      <c r="G8879">
        <v>3</v>
      </c>
      <c r="H8879">
        <v>0</v>
      </c>
      <c r="I8879">
        <v>14.030305540000001</v>
      </c>
      <c r="J8879">
        <v>1</v>
      </c>
      <c r="K8879" s="5">
        <v>117.7880273</v>
      </c>
      <c r="L8879">
        <f t="shared" si="852"/>
        <v>0.82790728050482465</v>
      </c>
      <c r="M8879">
        <f t="shared" si="853"/>
        <v>0</v>
      </c>
      <c r="N8879">
        <f t="shared" si="854"/>
        <v>259.56908810000004</v>
      </c>
      <c r="O8879" s="22">
        <v>0</v>
      </c>
      <c r="P8879">
        <f t="shared" si="855"/>
        <v>-8.797100885642414E-3</v>
      </c>
      <c r="Q8879">
        <f t="shared" si="851"/>
        <v>-0.32619350995114088</v>
      </c>
      <c r="R8879">
        <f t="shared" si="856"/>
        <v>-1.3815541801724358E-2</v>
      </c>
    </row>
    <row r="8880" spans="1:18" x14ac:dyDescent="0.35">
      <c r="A8880">
        <v>58498.114809999999</v>
      </c>
      <c r="B8880">
        <v>65808.395799999998</v>
      </c>
      <c r="C8880">
        <v>1</v>
      </c>
      <c r="D8880">
        <v>579.43721389999996</v>
      </c>
      <c r="E8880">
        <v>1</v>
      </c>
      <c r="F8880">
        <v>0</v>
      </c>
      <c r="G8880">
        <v>2</v>
      </c>
      <c r="H8880">
        <v>0</v>
      </c>
      <c r="I8880">
        <v>280.80126890000003</v>
      </c>
      <c r="J8880">
        <v>2</v>
      </c>
      <c r="K8880" s="5">
        <v>85.167326459999998</v>
      </c>
      <c r="L8880">
        <f t="shared" si="852"/>
        <v>0.88891567859795784</v>
      </c>
      <c r="M8880">
        <f t="shared" si="853"/>
        <v>1</v>
      </c>
      <c r="N8880">
        <f t="shared" si="854"/>
        <v>320.56278610000004</v>
      </c>
      <c r="O8880" s="22">
        <v>0</v>
      </c>
      <c r="P8880">
        <f t="shared" si="855"/>
        <v>-0.34176655167778192</v>
      </c>
      <c r="Q8880">
        <f t="shared" si="851"/>
        <v>0.20360252914997359</v>
      </c>
      <c r="R8880">
        <f t="shared" si="856"/>
        <v>-1.5559842121176297E-2</v>
      </c>
    </row>
    <row r="8881" spans="1:18" x14ac:dyDescent="0.35">
      <c r="A8881">
        <v>40272.962</v>
      </c>
      <c r="B8881">
        <v>47954.330580000002</v>
      </c>
      <c r="C8881">
        <v>0</v>
      </c>
      <c r="D8881">
        <v>691.0934886</v>
      </c>
      <c r="E8881">
        <v>0</v>
      </c>
      <c r="F8881">
        <v>1</v>
      </c>
      <c r="G8881">
        <v>0</v>
      </c>
      <c r="H8881">
        <v>0</v>
      </c>
      <c r="I8881">
        <v>256.05047589999998</v>
      </c>
      <c r="J8881">
        <v>2</v>
      </c>
      <c r="K8881" s="5">
        <v>83.784556660000007</v>
      </c>
      <c r="L8881">
        <f t="shared" si="852"/>
        <v>0.83981908438518338</v>
      </c>
      <c r="M8881">
        <f t="shared" si="853"/>
        <v>1</v>
      </c>
      <c r="N8881">
        <f t="shared" si="854"/>
        <v>208.9065114</v>
      </c>
      <c r="O8881" s="22">
        <v>0</v>
      </c>
      <c r="P8881">
        <f t="shared" si="855"/>
        <v>-8.797100885642414E-3</v>
      </c>
      <c r="Q8881">
        <f t="shared" si="851"/>
        <v>0.20360252914997359</v>
      </c>
      <c r="R8881">
        <f t="shared" si="856"/>
        <v>-1.5559842121176297E-2</v>
      </c>
    </row>
    <row r="8882" spans="1:18" x14ac:dyDescent="0.35">
      <c r="A8882">
        <v>17653.319339999998</v>
      </c>
      <c r="B8882">
        <v>18117.412830000001</v>
      </c>
      <c r="C8882">
        <v>0</v>
      </c>
      <c r="D8882">
        <v>715.49242059999995</v>
      </c>
      <c r="E8882">
        <v>1</v>
      </c>
      <c r="F8882">
        <v>0</v>
      </c>
      <c r="G8882">
        <v>0</v>
      </c>
      <c r="H8882">
        <v>1</v>
      </c>
      <c r="I8882">
        <v>199.65593809999999</v>
      </c>
      <c r="J8882">
        <v>0</v>
      </c>
      <c r="K8882" s="5">
        <v>92.187031700000006</v>
      </c>
      <c r="L8882">
        <f t="shared" si="852"/>
        <v>0.9743841190596747</v>
      </c>
      <c r="M8882">
        <f t="shared" si="853"/>
        <v>1</v>
      </c>
      <c r="N8882">
        <f t="shared" si="854"/>
        <v>184.50757940000005</v>
      </c>
      <c r="O8882" s="22">
        <v>0</v>
      </c>
      <c r="P8882">
        <f t="shared" si="855"/>
        <v>0.53061747949891069</v>
      </c>
      <c r="Q8882">
        <f t="shared" si="851"/>
        <v>-8.7036653585432347E-2</v>
      </c>
      <c r="R8882">
        <f t="shared" si="856"/>
        <v>8.1564403801012528E-2</v>
      </c>
    </row>
    <row r="8883" spans="1:18" x14ac:dyDescent="0.35">
      <c r="A8883">
        <v>44431.139439999999</v>
      </c>
      <c r="B8883">
        <v>49100.739229999999</v>
      </c>
      <c r="C8883">
        <v>1</v>
      </c>
      <c r="D8883">
        <v>701.70973349999997</v>
      </c>
      <c r="E8883">
        <v>1</v>
      </c>
      <c r="F8883">
        <v>0</v>
      </c>
      <c r="G8883">
        <v>2</v>
      </c>
      <c r="H8883">
        <v>0</v>
      </c>
      <c r="I8883">
        <v>229.3519646</v>
      </c>
      <c r="J8883">
        <v>2</v>
      </c>
      <c r="K8883" s="5">
        <v>111.00239620000001</v>
      </c>
      <c r="L8883">
        <f t="shared" si="852"/>
        <v>0.90489756644749397</v>
      </c>
      <c r="M8883">
        <f t="shared" si="853"/>
        <v>1</v>
      </c>
      <c r="N8883">
        <f t="shared" si="854"/>
        <v>198.29026650000003</v>
      </c>
      <c r="O8883" s="22">
        <v>0</v>
      </c>
      <c r="P8883">
        <f t="shared" si="855"/>
        <v>0.53061747949891069</v>
      </c>
      <c r="Q8883">
        <f t="shared" si="851"/>
        <v>-0.32619350995114088</v>
      </c>
      <c r="R8883">
        <f t="shared" si="856"/>
        <v>8.1564403801012528E-2</v>
      </c>
    </row>
    <row r="8884" spans="1:18" x14ac:dyDescent="0.35">
      <c r="A8884">
        <v>64717.245730000002</v>
      </c>
      <c r="B8884">
        <v>67070.289869999993</v>
      </c>
      <c r="C8884">
        <v>0</v>
      </c>
      <c r="D8884">
        <v>601.56372229999999</v>
      </c>
      <c r="E8884">
        <v>0</v>
      </c>
      <c r="F8884">
        <v>0</v>
      </c>
      <c r="G8884">
        <v>3</v>
      </c>
      <c r="H8884">
        <v>1</v>
      </c>
      <c r="I8884">
        <v>182.32732010000001</v>
      </c>
      <c r="J8884">
        <v>2</v>
      </c>
      <c r="K8884" s="5">
        <v>102.9491393</v>
      </c>
      <c r="L8884">
        <f t="shared" si="852"/>
        <v>0.96491674414169348</v>
      </c>
      <c r="M8884">
        <f t="shared" si="853"/>
        <v>0</v>
      </c>
      <c r="N8884">
        <f t="shared" si="854"/>
        <v>298.43627770000001</v>
      </c>
      <c r="O8884" s="22">
        <v>0</v>
      </c>
      <c r="P8884">
        <f t="shared" si="855"/>
        <v>-8.797100885642414E-3</v>
      </c>
      <c r="Q8884">
        <f t="shared" si="851"/>
        <v>-0.11806901442064656</v>
      </c>
      <c r="R8884">
        <f t="shared" si="856"/>
        <v>8.1564403801012528E-2</v>
      </c>
    </row>
    <row r="8885" spans="1:18" x14ac:dyDescent="0.35">
      <c r="A8885">
        <v>44196.058299999997</v>
      </c>
      <c r="B8885">
        <v>40362.364840000002</v>
      </c>
      <c r="C8885">
        <v>1</v>
      </c>
      <c r="D8885">
        <v>606.75606600000003</v>
      </c>
      <c r="E8885">
        <v>0</v>
      </c>
      <c r="F8885">
        <v>0</v>
      </c>
      <c r="G8885">
        <v>3</v>
      </c>
      <c r="H8885">
        <v>0</v>
      </c>
      <c r="I8885">
        <v>174.45067710000001</v>
      </c>
      <c r="J8885">
        <v>1</v>
      </c>
      <c r="K8885" s="5">
        <v>92.267856679999994</v>
      </c>
      <c r="L8885">
        <f t="shared" si="852"/>
        <v>1.0949818841189582</v>
      </c>
      <c r="M8885">
        <f t="shared" si="853"/>
        <v>0</v>
      </c>
      <c r="N8885">
        <f t="shared" si="854"/>
        <v>293.24393399999997</v>
      </c>
      <c r="O8885" s="22">
        <v>0</v>
      </c>
      <c r="P8885">
        <f t="shared" si="855"/>
        <v>-8.797100885642414E-3</v>
      </c>
      <c r="Q8885">
        <f t="shared" si="851"/>
        <v>-8.7036653585432347E-2</v>
      </c>
      <c r="R8885">
        <f t="shared" si="856"/>
        <v>-3.3158274482581987E-3</v>
      </c>
    </row>
    <row r="8886" spans="1:18" x14ac:dyDescent="0.35">
      <c r="A8886">
        <v>76069.774780000007</v>
      </c>
      <c r="B8886">
        <v>79212.70998</v>
      </c>
      <c r="C8886">
        <v>1</v>
      </c>
      <c r="D8886">
        <v>732.79556290000005</v>
      </c>
      <c r="E8886">
        <v>0</v>
      </c>
      <c r="F8886">
        <v>0</v>
      </c>
      <c r="G8886">
        <v>3</v>
      </c>
      <c r="H8886">
        <v>0</v>
      </c>
      <c r="I8886">
        <v>196.7515282</v>
      </c>
      <c r="J8886">
        <v>1</v>
      </c>
      <c r="K8886" s="5">
        <v>102.6786195</v>
      </c>
      <c r="L8886">
        <f t="shared" si="852"/>
        <v>0.9603228421197364</v>
      </c>
      <c r="M8886">
        <f t="shared" si="853"/>
        <v>0</v>
      </c>
      <c r="N8886">
        <f t="shared" si="854"/>
        <v>167.20443709999995</v>
      </c>
      <c r="O8886" s="22">
        <v>0</v>
      </c>
      <c r="P8886">
        <f t="shared" si="855"/>
        <v>0.53061747949891069</v>
      </c>
      <c r="Q8886">
        <f t="shared" si="851"/>
        <v>-0.11806901442064656</v>
      </c>
      <c r="R8886">
        <f t="shared" si="856"/>
        <v>8.1564403801012528E-2</v>
      </c>
    </row>
    <row r="8887" spans="1:18" x14ac:dyDescent="0.35">
      <c r="A8887">
        <v>56434.519229999998</v>
      </c>
      <c r="B8887">
        <v>48222.122819999997</v>
      </c>
      <c r="C8887">
        <v>0</v>
      </c>
      <c r="D8887">
        <v>589.53644789999998</v>
      </c>
      <c r="E8887">
        <v>0</v>
      </c>
      <c r="F8887">
        <v>0</v>
      </c>
      <c r="G8887">
        <v>1</v>
      </c>
      <c r="H8887">
        <v>0</v>
      </c>
      <c r="I8887">
        <v>7.5739039720000001</v>
      </c>
      <c r="J8887">
        <v>1</v>
      </c>
      <c r="K8887" s="5">
        <v>104.3951586</v>
      </c>
      <c r="L8887">
        <f t="shared" si="852"/>
        <v>1.1703035024122566</v>
      </c>
      <c r="M8887">
        <f t="shared" si="853"/>
        <v>0</v>
      </c>
      <c r="N8887">
        <f t="shared" si="854"/>
        <v>310.46355210000002</v>
      </c>
      <c r="O8887" s="22">
        <v>0</v>
      </c>
      <c r="P8887">
        <f t="shared" si="855"/>
        <v>-0.34176655167778192</v>
      </c>
      <c r="Q8887">
        <f t="shared" si="851"/>
        <v>-0.11806901442064656</v>
      </c>
      <c r="R8887">
        <f t="shared" si="856"/>
        <v>-1.3815541801724358E-2</v>
      </c>
    </row>
    <row r="8888" spans="1:18" x14ac:dyDescent="0.35">
      <c r="A8888">
        <v>55081.372430000003</v>
      </c>
      <c r="B8888">
        <v>53107.669289999998</v>
      </c>
      <c r="C8888">
        <v>1</v>
      </c>
      <c r="D8888">
        <v>673.9106683</v>
      </c>
      <c r="E8888">
        <v>1</v>
      </c>
      <c r="F8888">
        <v>1</v>
      </c>
      <c r="G8888">
        <v>0</v>
      </c>
      <c r="H8888">
        <v>0</v>
      </c>
      <c r="I8888">
        <v>251.33939989999999</v>
      </c>
      <c r="J8888">
        <v>0</v>
      </c>
      <c r="K8888" s="5">
        <v>70.344976860000003</v>
      </c>
      <c r="L8888">
        <f t="shared" si="852"/>
        <v>1.0371641829962899</v>
      </c>
      <c r="M8888">
        <f t="shared" si="853"/>
        <v>2</v>
      </c>
      <c r="N8888">
        <f t="shared" si="854"/>
        <v>226.0893317</v>
      </c>
      <c r="O8888" s="22">
        <v>0</v>
      </c>
      <c r="P8888">
        <f t="shared" si="855"/>
        <v>-8.797100885642414E-3</v>
      </c>
      <c r="Q8888">
        <f t="shared" si="851"/>
        <v>0.45939723473739119</v>
      </c>
      <c r="R8888">
        <f t="shared" si="856"/>
        <v>-1.5559842121176297E-2</v>
      </c>
    </row>
    <row r="8889" spans="1:18" x14ac:dyDescent="0.35">
      <c r="A8889">
        <v>48074.026010000001</v>
      </c>
      <c r="B8889">
        <v>41750.620750000002</v>
      </c>
      <c r="C8889">
        <v>1</v>
      </c>
      <c r="D8889">
        <v>561.11319260000005</v>
      </c>
      <c r="E8889">
        <v>1</v>
      </c>
      <c r="F8889">
        <v>0</v>
      </c>
      <c r="G8889">
        <v>2</v>
      </c>
      <c r="H8889">
        <v>0</v>
      </c>
      <c r="I8889">
        <v>245.9788293</v>
      </c>
      <c r="J8889">
        <v>3</v>
      </c>
      <c r="K8889" s="5">
        <v>95.866241759999994</v>
      </c>
      <c r="L8889">
        <f t="shared" si="852"/>
        <v>1.1514565567267643</v>
      </c>
      <c r="M8889">
        <f t="shared" si="853"/>
        <v>1</v>
      </c>
      <c r="N8889">
        <f t="shared" si="854"/>
        <v>338.88680739999995</v>
      </c>
      <c r="O8889" s="22">
        <v>0</v>
      </c>
      <c r="P8889">
        <f t="shared" si="855"/>
        <v>-0.34176655167778192</v>
      </c>
      <c r="Q8889">
        <f t="shared" si="851"/>
        <v>-8.7036653585432347E-2</v>
      </c>
      <c r="R8889">
        <f t="shared" si="856"/>
        <v>-1.5559842121176297E-2</v>
      </c>
    </row>
    <row r="8890" spans="1:18" x14ac:dyDescent="0.35">
      <c r="A8890">
        <v>48975.706879999998</v>
      </c>
      <c r="B8890">
        <v>37894.104630000002</v>
      </c>
      <c r="C8890">
        <v>0</v>
      </c>
      <c r="D8890">
        <v>634.98423160000004</v>
      </c>
      <c r="E8890">
        <v>2</v>
      </c>
      <c r="F8890">
        <v>1</v>
      </c>
      <c r="G8890">
        <v>2</v>
      </c>
      <c r="H8890">
        <v>0</v>
      </c>
      <c r="I8890">
        <v>148.98835869999999</v>
      </c>
      <c r="J8890">
        <v>0</v>
      </c>
      <c r="K8890" s="5">
        <v>75.096713410000007</v>
      </c>
      <c r="L8890">
        <f t="shared" si="852"/>
        <v>1.2924360493063851</v>
      </c>
      <c r="M8890">
        <f t="shared" si="853"/>
        <v>3</v>
      </c>
      <c r="N8890">
        <f t="shared" si="854"/>
        <v>265.01576839999996</v>
      </c>
      <c r="O8890" s="22">
        <v>0</v>
      </c>
      <c r="P8890">
        <f t="shared" si="855"/>
        <v>-8.797100885642414E-3</v>
      </c>
      <c r="Q8890">
        <f t="shared" si="851"/>
        <v>0.45939723473739119</v>
      </c>
      <c r="R8890">
        <f t="shared" si="856"/>
        <v>-3.3158274482581987E-3</v>
      </c>
    </row>
    <row r="8891" spans="1:18" x14ac:dyDescent="0.35">
      <c r="A8891">
        <v>46048.645470000003</v>
      </c>
      <c r="B8891">
        <v>41126.833339999997</v>
      </c>
      <c r="C8891">
        <v>1</v>
      </c>
      <c r="D8891">
        <v>679.25752</v>
      </c>
      <c r="E8891">
        <v>0</v>
      </c>
      <c r="F8891">
        <v>0</v>
      </c>
      <c r="G8891">
        <v>2</v>
      </c>
      <c r="H8891">
        <v>0</v>
      </c>
      <c r="I8891">
        <v>75.658875940000001</v>
      </c>
      <c r="J8891">
        <v>1</v>
      </c>
      <c r="K8891" s="5">
        <v>81.43211934</v>
      </c>
      <c r="L8891">
        <f t="shared" si="852"/>
        <v>1.1196739872800527</v>
      </c>
      <c r="M8891">
        <f t="shared" si="853"/>
        <v>0</v>
      </c>
      <c r="N8891">
        <f t="shared" si="854"/>
        <v>220.74248</v>
      </c>
      <c r="O8891" s="22">
        <v>0</v>
      </c>
      <c r="P8891">
        <f t="shared" si="855"/>
        <v>-8.797100885642414E-3</v>
      </c>
      <c r="Q8891">
        <f t="shared" si="851"/>
        <v>0.20360252914997359</v>
      </c>
      <c r="R8891">
        <f t="shared" si="856"/>
        <v>-4.6681885592470503E-2</v>
      </c>
    </row>
    <row r="8892" spans="1:18" x14ac:dyDescent="0.35">
      <c r="A8892">
        <v>45465.95912</v>
      </c>
      <c r="B8892">
        <v>55068.021000000001</v>
      </c>
      <c r="C8892">
        <v>1</v>
      </c>
      <c r="D8892">
        <v>648.50170209999999</v>
      </c>
      <c r="E8892">
        <v>1</v>
      </c>
      <c r="F8892">
        <v>0</v>
      </c>
      <c r="G8892">
        <v>1</v>
      </c>
      <c r="H8892">
        <v>0</v>
      </c>
      <c r="I8892">
        <v>104.284514</v>
      </c>
      <c r="J8892">
        <v>3</v>
      </c>
      <c r="K8892" s="5">
        <v>112.5737123</v>
      </c>
      <c r="L8892">
        <f t="shared" si="852"/>
        <v>0.8256327046871722</v>
      </c>
      <c r="M8892">
        <f t="shared" si="853"/>
        <v>1</v>
      </c>
      <c r="N8892">
        <f t="shared" si="854"/>
        <v>251.49829790000001</v>
      </c>
      <c r="O8892" s="22">
        <v>0</v>
      </c>
      <c r="P8892">
        <f t="shared" si="855"/>
        <v>-8.797100885642414E-3</v>
      </c>
      <c r="Q8892">
        <f t="shared" si="851"/>
        <v>-0.32619350995114088</v>
      </c>
      <c r="R8892">
        <f t="shared" si="856"/>
        <v>-4.6681885592470503E-2</v>
      </c>
    </row>
    <row r="8893" spans="1:18" x14ac:dyDescent="0.35">
      <c r="A8893">
        <v>57963.007429999998</v>
      </c>
      <c r="B8893">
        <v>53827.257729999998</v>
      </c>
      <c r="C8893">
        <v>1</v>
      </c>
      <c r="D8893">
        <v>676.19566610000004</v>
      </c>
      <c r="E8893">
        <v>0</v>
      </c>
      <c r="F8893">
        <v>1</v>
      </c>
      <c r="G8893">
        <v>1</v>
      </c>
      <c r="H8893">
        <v>0</v>
      </c>
      <c r="I8893">
        <v>131.5717415</v>
      </c>
      <c r="J8893">
        <v>1</v>
      </c>
      <c r="K8893" s="5">
        <v>104.088002</v>
      </c>
      <c r="L8893">
        <f t="shared" si="852"/>
        <v>1.0768337432448281</v>
      </c>
      <c r="M8893">
        <f t="shared" si="853"/>
        <v>1</v>
      </c>
      <c r="N8893">
        <f t="shared" si="854"/>
        <v>223.80433389999996</v>
      </c>
      <c r="O8893" s="22">
        <v>0</v>
      </c>
      <c r="P8893">
        <f t="shared" si="855"/>
        <v>-8.797100885642414E-3</v>
      </c>
      <c r="Q8893">
        <f t="shared" si="851"/>
        <v>-0.11806901442064656</v>
      </c>
      <c r="R8893">
        <f t="shared" si="856"/>
        <v>-3.3158274482581987E-3</v>
      </c>
    </row>
    <row r="8894" spans="1:18" x14ac:dyDescent="0.35">
      <c r="A8894">
        <v>35962.53155</v>
      </c>
      <c r="B8894">
        <v>41313.83498</v>
      </c>
      <c r="C8894">
        <v>1</v>
      </c>
      <c r="D8894">
        <v>588.68974619999995</v>
      </c>
      <c r="E8894">
        <v>0</v>
      </c>
      <c r="F8894">
        <v>0</v>
      </c>
      <c r="G8894">
        <v>2</v>
      </c>
      <c r="H8894">
        <v>0</v>
      </c>
      <c r="I8894">
        <v>52.749462600000001</v>
      </c>
      <c r="J8894">
        <v>0</v>
      </c>
      <c r="K8894" s="5">
        <v>93.767498779999997</v>
      </c>
      <c r="L8894">
        <f t="shared" si="852"/>
        <v>0.87047187866750786</v>
      </c>
      <c r="M8894">
        <f t="shared" si="853"/>
        <v>0</v>
      </c>
      <c r="N8894">
        <f t="shared" si="854"/>
        <v>311.31025380000005</v>
      </c>
      <c r="O8894" s="22">
        <v>0</v>
      </c>
      <c r="P8894">
        <f t="shared" si="855"/>
        <v>-0.34176655167778192</v>
      </c>
      <c r="Q8894">
        <f t="shared" si="851"/>
        <v>-8.7036653585432347E-2</v>
      </c>
      <c r="R8894">
        <f t="shared" si="856"/>
        <v>-1.3815541801724358E-2</v>
      </c>
    </row>
    <row r="8895" spans="1:18" x14ac:dyDescent="0.35">
      <c r="A8895">
        <v>33861.592570000001</v>
      </c>
      <c r="B8895">
        <v>27262.60181</v>
      </c>
      <c r="C8895">
        <v>1</v>
      </c>
      <c r="D8895">
        <v>608.99990179999998</v>
      </c>
      <c r="E8895">
        <v>0</v>
      </c>
      <c r="F8895">
        <v>0</v>
      </c>
      <c r="G8895">
        <v>5</v>
      </c>
      <c r="H8895">
        <v>0</v>
      </c>
      <c r="I8895">
        <v>184.7690542</v>
      </c>
      <c r="J8895">
        <v>2</v>
      </c>
      <c r="K8895" s="5">
        <v>91.51343344</v>
      </c>
      <c r="L8895">
        <f t="shared" si="852"/>
        <v>1.2420528607647225</v>
      </c>
      <c r="M8895">
        <f t="shared" si="853"/>
        <v>0</v>
      </c>
      <c r="N8895">
        <f t="shared" si="854"/>
        <v>291.00009820000002</v>
      </c>
      <c r="O8895" s="22">
        <v>1</v>
      </c>
      <c r="P8895">
        <f t="shared" si="855"/>
        <v>-8.797100885642414E-3</v>
      </c>
      <c r="Q8895">
        <f t="shared" si="851"/>
        <v>-8.7036653585432347E-2</v>
      </c>
      <c r="R8895">
        <f t="shared" si="856"/>
        <v>8.1564403801012528E-2</v>
      </c>
    </row>
    <row r="8896" spans="1:18" x14ac:dyDescent="0.35">
      <c r="A8896">
        <v>33152.074240000002</v>
      </c>
      <c r="B8896">
        <v>31648.677250000001</v>
      </c>
      <c r="C8896">
        <v>1</v>
      </c>
      <c r="D8896">
        <v>674.09091890000002</v>
      </c>
      <c r="E8896">
        <v>0</v>
      </c>
      <c r="F8896">
        <v>0</v>
      </c>
      <c r="G8896">
        <v>2</v>
      </c>
      <c r="H8896">
        <v>0</v>
      </c>
      <c r="I8896">
        <v>50.636907139999998</v>
      </c>
      <c r="J8896">
        <v>1</v>
      </c>
      <c r="K8896" s="5">
        <v>84.580323559999997</v>
      </c>
      <c r="L8896">
        <f t="shared" si="852"/>
        <v>1.0475026800685643</v>
      </c>
      <c r="M8896">
        <f t="shared" si="853"/>
        <v>0</v>
      </c>
      <c r="N8896">
        <f t="shared" si="854"/>
        <v>225.90908109999998</v>
      </c>
      <c r="O8896" s="22">
        <v>1</v>
      </c>
      <c r="P8896">
        <f t="shared" si="855"/>
        <v>-8.797100885642414E-3</v>
      </c>
      <c r="Q8896">
        <f t="shared" si="851"/>
        <v>0.20360252914997359</v>
      </c>
      <c r="R8896">
        <f t="shared" si="856"/>
        <v>-1.3815541801724358E-2</v>
      </c>
    </row>
    <row r="8897" spans="1:18" x14ac:dyDescent="0.35">
      <c r="A8897">
        <v>80684.818220000001</v>
      </c>
      <c r="B8897">
        <v>62039.657399999996</v>
      </c>
      <c r="C8897">
        <v>0</v>
      </c>
      <c r="D8897">
        <v>684.84440710000001</v>
      </c>
      <c r="E8897">
        <v>1</v>
      </c>
      <c r="F8897">
        <v>0</v>
      </c>
      <c r="G8897">
        <v>3</v>
      </c>
      <c r="H8897">
        <v>0</v>
      </c>
      <c r="I8897">
        <v>206.8873811</v>
      </c>
      <c r="J8897">
        <v>2</v>
      </c>
      <c r="K8897" s="5">
        <v>91.179322470000002</v>
      </c>
      <c r="L8897">
        <f t="shared" si="852"/>
        <v>1.3005361667261561</v>
      </c>
      <c r="M8897">
        <f t="shared" si="853"/>
        <v>1</v>
      </c>
      <c r="N8897">
        <f t="shared" si="854"/>
        <v>215.15559289999999</v>
      </c>
      <c r="O8897" s="22">
        <v>0</v>
      </c>
      <c r="P8897">
        <f t="shared" si="855"/>
        <v>-8.797100885642414E-3</v>
      </c>
      <c r="Q8897">
        <f t="shared" si="851"/>
        <v>-8.7036653585432347E-2</v>
      </c>
      <c r="R8897">
        <f t="shared" si="856"/>
        <v>8.1564403801012528E-2</v>
      </c>
    </row>
    <row r="8898" spans="1:18" x14ac:dyDescent="0.35">
      <c r="A8898">
        <v>57955.143530000001</v>
      </c>
      <c r="B8898">
        <v>45388.882640000003</v>
      </c>
      <c r="C8898">
        <v>0</v>
      </c>
      <c r="D8898">
        <v>660.99064269999997</v>
      </c>
      <c r="E8898">
        <v>0</v>
      </c>
      <c r="F8898">
        <v>0</v>
      </c>
      <c r="G8898">
        <v>2</v>
      </c>
      <c r="H8898">
        <v>0</v>
      </c>
      <c r="I8898">
        <v>171.7725002</v>
      </c>
      <c r="J8898">
        <v>1</v>
      </c>
      <c r="K8898" s="5">
        <v>77.856987309999994</v>
      </c>
      <c r="L8898">
        <f t="shared" si="852"/>
        <v>1.2768576831835399</v>
      </c>
      <c r="M8898">
        <f t="shared" si="853"/>
        <v>0</v>
      </c>
      <c r="N8898">
        <f t="shared" si="854"/>
        <v>239.00935730000003</v>
      </c>
      <c r="O8898" s="22">
        <v>0</v>
      </c>
      <c r="P8898">
        <f t="shared" si="855"/>
        <v>-8.797100885642414E-3</v>
      </c>
      <c r="Q8898">
        <f t="shared" ref="Q8898:Q8961" si="857">IF(K8898&lt;$V$13,$AD$13,IF(K8898&lt;$V$14,$AD$14,IF(K8898&lt;$V$15,$AD$15,IF(K8898&lt;$V$16,$AD$16,$AD$17))))</f>
        <v>0.45939723473739119</v>
      </c>
      <c r="R8898">
        <f t="shared" si="856"/>
        <v>-3.3158274482581987E-3</v>
      </c>
    </row>
    <row r="8899" spans="1:18" x14ac:dyDescent="0.35">
      <c r="A8899">
        <v>54567.383029999997</v>
      </c>
      <c r="B8899">
        <v>58412.300580000003</v>
      </c>
      <c r="C8899">
        <v>1</v>
      </c>
      <c r="D8899">
        <v>697.35288709999998</v>
      </c>
      <c r="E8899">
        <v>0</v>
      </c>
      <c r="F8899">
        <v>0</v>
      </c>
      <c r="G8899">
        <v>1</v>
      </c>
      <c r="H8899">
        <v>1</v>
      </c>
      <c r="I8899">
        <v>251.72960839999999</v>
      </c>
      <c r="J8899">
        <v>0</v>
      </c>
      <c r="K8899" s="5">
        <v>97.960517499999995</v>
      </c>
      <c r="L8899">
        <f t="shared" ref="L8899:L8962" si="858">A8899/B8899</f>
        <v>0.93417623493986335</v>
      </c>
      <c r="M8899">
        <f t="shared" ref="M8899:M8962" si="859">E8899+F8899</f>
        <v>0</v>
      </c>
      <c r="N8899">
        <f t="shared" ref="N8899:N8962" si="860">900-D8899</f>
        <v>202.64711290000002</v>
      </c>
      <c r="O8899" s="22">
        <v>0</v>
      </c>
      <c r="P8899">
        <f t="shared" ref="P8899:P8962" si="861">IF(D8899&lt;$V$4,$AD$4,IF(D8899&lt;$V$5,$AD$5,IF(D8899&lt;$V$6,$AD$6,IF(D8899&lt;$V$7,$AD$7,$AD$8))))</f>
        <v>-8.797100885642414E-3</v>
      </c>
      <c r="Q8899">
        <f t="shared" si="857"/>
        <v>-8.7036653585432347E-2</v>
      </c>
      <c r="R8899">
        <f t="shared" ref="R8899:R8962" si="862">IF(I8899&lt;$V$21,$AD$21,IF(I8899&lt;$V$22,$AD$22,IF(I8899&lt;$V$23,$AD$23,IF(I8899&lt;$V$24,$AD$24,$AD$25))))</f>
        <v>-1.5559842121176297E-2</v>
      </c>
    </row>
    <row r="8900" spans="1:18" x14ac:dyDescent="0.35">
      <c r="A8900">
        <v>34137.279949999996</v>
      </c>
      <c r="B8900">
        <v>36338.76208</v>
      </c>
      <c r="C8900">
        <v>1</v>
      </c>
      <c r="D8900">
        <v>567.13960310000004</v>
      </c>
      <c r="E8900">
        <v>0</v>
      </c>
      <c r="F8900">
        <v>0</v>
      </c>
      <c r="G8900">
        <v>1</v>
      </c>
      <c r="H8900">
        <v>0</v>
      </c>
      <c r="I8900">
        <v>123.0415256</v>
      </c>
      <c r="J8900">
        <v>1</v>
      </c>
      <c r="K8900" s="5">
        <v>92.807855290000006</v>
      </c>
      <c r="L8900">
        <f t="shared" si="858"/>
        <v>0.93941780060769742</v>
      </c>
      <c r="M8900">
        <f t="shared" si="859"/>
        <v>0</v>
      </c>
      <c r="N8900">
        <f t="shared" si="860"/>
        <v>332.86039689999996</v>
      </c>
      <c r="O8900" s="22">
        <v>0</v>
      </c>
      <c r="P8900">
        <f t="shared" si="861"/>
        <v>-0.34176655167778192</v>
      </c>
      <c r="Q8900">
        <f t="shared" si="857"/>
        <v>-8.7036653585432347E-2</v>
      </c>
      <c r="R8900">
        <f t="shared" si="862"/>
        <v>-3.3158274482581987E-3</v>
      </c>
    </row>
    <row r="8901" spans="1:18" x14ac:dyDescent="0.35">
      <c r="A8901">
        <v>59350.134510000004</v>
      </c>
      <c r="B8901">
        <v>49143.285000000003</v>
      </c>
      <c r="C8901">
        <v>0</v>
      </c>
      <c r="D8901">
        <v>626.69010249999997</v>
      </c>
      <c r="E8901">
        <v>1</v>
      </c>
      <c r="F8901">
        <v>0</v>
      </c>
      <c r="G8901">
        <v>2</v>
      </c>
      <c r="H8901">
        <v>1</v>
      </c>
      <c r="I8901">
        <v>272.32138409999999</v>
      </c>
      <c r="J8901">
        <v>0</v>
      </c>
      <c r="K8901" s="5">
        <v>112.3689928</v>
      </c>
      <c r="L8901">
        <f t="shared" si="858"/>
        <v>1.2076957108178665</v>
      </c>
      <c r="M8901">
        <f t="shared" si="859"/>
        <v>1</v>
      </c>
      <c r="N8901">
        <f t="shared" si="860"/>
        <v>273.30989750000003</v>
      </c>
      <c r="O8901" s="22">
        <v>0</v>
      </c>
      <c r="P8901">
        <f t="shared" si="861"/>
        <v>-8.797100885642414E-3</v>
      </c>
      <c r="Q8901">
        <f t="shared" si="857"/>
        <v>-0.32619350995114088</v>
      </c>
      <c r="R8901">
        <f t="shared" si="862"/>
        <v>-1.5559842121176297E-2</v>
      </c>
    </row>
    <row r="8902" spans="1:18" x14ac:dyDescent="0.35">
      <c r="A8902">
        <v>48251.429799999998</v>
      </c>
      <c r="B8902">
        <v>47510.959340000001</v>
      </c>
      <c r="C8902">
        <v>0</v>
      </c>
      <c r="D8902">
        <v>741.13418869999998</v>
      </c>
      <c r="E8902">
        <v>0</v>
      </c>
      <c r="F8902">
        <v>0</v>
      </c>
      <c r="G8902">
        <v>2</v>
      </c>
      <c r="H8902">
        <v>0</v>
      </c>
      <c r="I8902">
        <v>197.9695782</v>
      </c>
      <c r="J8902">
        <v>0</v>
      </c>
      <c r="K8902" s="5">
        <v>83.283227440000005</v>
      </c>
      <c r="L8902">
        <f t="shared" si="858"/>
        <v>1.0155852559132938</v>
      </c>
      <c r="M8902">
        <f t="shared" si="859"/>
        <v>0</v>
      </c>
      <c r="N8902">
        <f t="shared" si="860"/>
        <v>158.86581130000002</v>
      </c>
      <c r="O8902" s="22">
        <v>0</v>
      </c>
      <c r="P8902">
        <f t="shared" si="861"/>
        <v>0.53061747949891069</v>
      </c>
      <c r="Q8902">
        <f t="shared" si="857"/>
        <v>0.20360252914997359</v>
      </c>
      <c r="R8902">
        <f t="shared" si="862"/>
        <v>8.1564403801012528E-2</v>
      </c>
    </row>
    <row r="8903" spans="1:18" x14ac:dyDescent="0.35">
      <c r="A8903">
        <v>53212.534119999997</v>
      </c>
      <c r="B8903">
        <v>64811.999199999998</v>
      </c>
      <c r="C8903">
        <v>1</v>
      </c>
      <c r="D8903">
        <v>714.1734414</v>
      </c>
      <c r="E8903">
        <v>0</v>
      </c>
      <c r="F8903">
        <v>0</v>
      </c>
      <c r="G8903">
        <v>2</v>
      </c>
      <c r="H8903">
        <v>0</v>
      </c>
      <c r="I8903">
        <v>6.2371817939999996</v>
      </c>
      <c r="J8903">
        <v>1</v>
      </c>
      <c r="K8903" s="5">
        <v>119.59263489999999</v>
      </c>
      <c r="L8903">
        <f t="shared" si="858"/>
        <v>0.8210290498182935</v>
      </c>
      <c r="M8903">
        <f t="shared" si="859"/>
        <v>0</v>
      </c>
      <c r="N8903">
        <f t="shared" si="860"/>
        <v>185.8265586</v>
      </c>
      <c r="O8903" s="22">
        <v>0</v>
      </c>
      <c r="P8903">
        <f t="shared" si="861"/>
        <v>0.53061747949891069</v>
      </c>
      <c r="Q8903">
        <f t="shared" si="857"/>
        <v>-0.32619350995114088</v>
      </c>
      <c r="R8903">
        <f t="shared" si="862"/>
        <v>-1.3815541801724358E-2</v>
      </c>
    </row>
    <row r="8904" spans="1:18" x14ac:dyDescent="0.35">
      <c r="A8904">
        <v>35350.69526</v>
      </c>
      <c r="B8904">
        <v>28440.373350000002</v>
      </c>
      <c r="C8904">
        <v>0</v>
      </c>
      <c r="D8904">
        <v>681.68190830000003</v>
      </c>
      <c r="E8904">
        <v>2</v>
      </c>
      <c r="F8904">
        <v>0</v>
      </c>
      <c r="G8904">
        <v>2</v>
      </c>
      <c r="H8904">
        <v>0</v>
      </c>
      <c r="I8904">
        <v>134.58144849999999</v>
      </c>
      <c r="J8904">
        <v>0</v>
      </c>
      <c r="K8904" s="5">
        <v>116.145937</v>
      </c>
      <c r="L8904">
        <f t="shared" si="858"/>
        <v>1.2429757804146406</v>
      </c>
      <c r="M8904">
        <f t="shared" si="859"/>
        <v>2</v>
      </c>
      <c r="N8904">
        <f t="shared" si="860"/>
        <v>218.31809169999997</v>
      </c>
      <c r="O8904" s="22">
        <v>0</v>
      </c>
      <c r="P8904">
        <f t="shared" si="861"/>
        <v>-8.797100885642414E-3</v>
      </c>
      <c r="Q8904">
        <f t="shared" si="857"/>
        <v>-0.32619350995114088</v>
      </c>
      <c r="R8904">
        <f t="shared" si="862"/>
        <v>-3.3158274482581987E-3</v>
      </c>
    </row>
    <row r="8905" spans="1:18" x14ac:dyDescent="0.35">
      <c r="A8905">
        <v>52404.032859999999</v>
      </c>
      <c r="B8905">
        <v>37286.84865</v>
      </c>
      <c r="C8905">
        <v>1</v>
      </c>
      <c r="D8905">
        <v>642.23165129999995</v>
      </c>
      <c r="E8905">
        <v>1</v>
      </c>
      <c r="F8905">
        <v>0</v>
      </c>
      <c r="G8905">
        <v>1</v>
      </c>
      <c r="H8905">
        <v>2</v>
      </c>
      <c r="I8905">
        <v>290.29219080000001</v>
      </c>
      <c r="J8905">
        <v>2</v>
      </c>
      <c r="K8905" s="5">
        <v>97.732481800000002</v>
      </c>
      <c r="L8905">
        <f t="shared" si="858"/>
        <v>1.4054293875006785</v>
      </c>
      <c r="M8905">
        <f t="shared" si="859"/>
        <v>1</v>
      </c>
      <c r="N8905">
        <f t="shared" si="860"/>
        <v>257.76834870000005</v>
      </c>
      <c r="O8905" s="22">
        <v>0</v>
      </c>
      <c r="P8905">
        <f t="shared" si="861"/>
        <v>-8.797100885642414E-3</v>
      </c>
      <c r="Q8905">
        <f t="shared" si="857"/>
        <v>-8.7036653585432347E-2</v>
      </c>
      <c r="R8905">
        <f t="shared" si="862"/>
        <v>-1.5559842121176297E-2</v>
      </c>
    </row>
    <row r="8906" spans="1:18" x14ac:dyDescent="0.35">
      <c r="A8906">
        <v>43642.496930000001</v>
      </c>
      <c r="B8906">
        <v>47622.565399999999</v>
      </c>
      <c r="C8906">
        <v>0</v>
      </c>
      <c r="D8906">
        <v>701.74078139999995</v>
      </c>
      <c r="E8906">
        <v>0</v>
      </c>
      <c r="F8906">
        <v>0</v>
      </c>
      <c r="G8906">
        <v>1</v>
      </c>
      <c r="H8906">
        <v>0</v>
      </c>
      <c r="I8906">
        <v>288.4311323</v>
      </c>
      <c r="J8906">
        <v>0</v>
      </c>
      <c r="K8906" s="5">
        <v>103.1044799</v>
      </c>
      <c r="L8906">
        <f t="shared" si="858"/>
        <v>0.91642473611889885</v>
      </c>
      <c r="M8906">
        <f t="shared" si="859"/>
        <v>0</v>
      </c>
      <c r="N8906">
        <f t="shared" si="860"/>
        <v>198.25921860000005</v>
      </c>
      <c r="O8906" s="22">
        <v>0</v>
      </c>
      <c r="P8906">
        <f t="shared" si="861"/>
        <v>0.53061747949891069</v>
      </c>
      <c r="Q8906">
        <f t="shared" si="857"/>
        <v>-0.11806901442064656</v>
      </c>
      <c r="R8906">
        <f t="shared" si="862"/>
        <v>-1.5559842121176297E-2</v>
      </c>
    </row>
    <row r="8907" spans="1:18" x14ac:dyDescent="0.35">
      <c r="A8907">
        <v>38515.832640000001</v>
      </c>
      <c r="B8907">
        <v>28197.399669999999</v>
      </c>
      <c r="C8907">
        <v>1</v>
      </c>
      <c r="D8907">
        <v>671.45707600000003</v>
      </c>
      <c r="E8907">
        <v>0</v>
      </c>
      <c r="F8907">
        <v>0</v>
      </c>
      <c r="G8907">
        <v>3</v>
      </c>
      <c r="H8907">
        <v>0</v>
      </c>
      <c r="I8907">
        <v>174.04253159999999</v>
      </c>
      <c r="J8907">
        <v>0</v>
      </c>
      <c r="K8907" s="5">
        <v>117.953694</v>
      </c>
      <c r="L8907">
        <f t="shared" si="858"/>
        <v>1.3659356213962548</v>
      </c>
      <c r="M8907">
        <f t="shared" si="859"/>
        <v>0</v>
      </c>
      <c r="N8907">
        <f t="shared" si="860"/>
        <v>228.54292399999997</v>
      </c>
      <c r="O8907" s="22">
        <v>0</v>
      </c>
      <c r="P8907">
        <f t="shared" si="861"/>
        <v>-8.797100885642414E-3</v>
      </c>
      <c r="Q8907">
        <f t="shared" si="857"/>
        <v>-0.32619350995114088</v>
      </c>
      <c r="R8907">
        <f t="shared" si="862"/>
        <v>-3.3158274482581987E-3</v>
      </c>
    </row>
    <row r="8908" spans="1:18" x14ac:dyDescent="0.35">
      <c r="A8908">
        <v>61011.59504</v>
      </c>
      <c r="B8908">
        <v>78580.746719999996</v>
      </c>
      <c r="C8908">
        <v>0</v>
      </c>
      <c r="D8908">
        <v>574.12798180000004</v>
      </c>
      <c r="E8908">
        <v>2</v>
      </c>
      <c r="F8908">
        <v>0</v>
      </c>
      <c r="G8908">
        <v>1</v>
      </c>
      <c r="H8908">
        <v>0</v>
      </c>
      <c r="I8908">
        <v>200.65188570000001</v>
      </c>
      <c r="J8908">
        <v>5</v>
      </c>
      <c r="K8908" s="5">
        <v>85.534447720000003</v>
      </c>
      <c r="L8908">
        <f t="shared" si="858"/>
        <v>0.77641913046967292</v>
      </c>
      <c r="M8908">
        <f t="shared" si="859"/>
        <v>2</v>
      </c>
      <c r="N8908">
        <f t="shared" si="860"/>
        <v>325.87201819999996</v>
      </c>
      <c r="O8908" s="22">
        <v>1</v>
      </c>
      <c r="P8908">
        <f t="shared" si="861"/>
        <v>-0.34176655167778192</v>
      </c>
      <c r="Q8908">
        <f t="shared" si="857"/>
        <v>0.20360252914997359</v>
      </c>
      <c r="R8908">
        <f t="shared" si="862"/>
        <v>8.1564403801012528E-2</v>
      </c>
    </row>
    <row r="8909" spans="1:18" x14ac:dyDescent="0.35">
      <c r="A8909">
        <v>26934.382870000001</v>
      </c>
      <c r="B8909">
        <v>28705.915690000002</v>
      </c>
      <c r="C8909">
        <v>1</v>
      </c>
      <c r="D8909">
        <v>699.78812240000002</v>
      </c>
      <c r="E8909">
        <v>1</v>
      </c>
      <c r="F8909">
        <v>0</v>
      </c>
      <c r="G8909">
        <v>1</v>
      </c>
      <c r="H8909">
        <v>1</v>
      </c>
      <c r="I8909">
        <v>75.594261149999994</v>
      </c>
      <c r="J8909">
        <v>3</v>
      </c>
      <c r="K8909" s="5">
        <v>71.803781770000001</v>
      </c>
      <c r="L8909">
        <f t="shared" si="858"/>
        <v>0.93828683818586101</v>
      </c>
      <c r="M8909">
        <f t="shared" si="859"/>
        <v>1</v>
      </c>
      <c r="N8909">
        <f t="shared" si="860"/>
        <v>200.21187759999998</v>
      </c>
      <c r="O8909" s="22">
        <v>0</v>
      </c>
      <c r="P8909">
        <f t="shared" si="861"/>
        <v>-8.797100885642414E-3</v>
      </c>
      <c r="Q8909">
        <f t="shared" si="857"/>
        <v>0.45939723473739119</v>
      </c>
      <c r="R8909">
        <f t="shared" si="862"/>
        <v>-4.6681885592470503E-2</v>
      </c>
    </row>
    <row r="8910" spans="1:18" x14ac:dyDescent="0.35">
      <c r="A8910">
        <v>58471.643960000001</v>
      </c>
      <c r="B8910">
        <v>57433.059609999997</v>
      </c>
      <c r="C8910">
        <v>0</v>
      </c>
      <c r="D8910">
        <v>606.69782929999997</v>
      </c>
      <c r="E8910">
        <v>0</v>
      </c>
      <c r="F8910">
        <v>0</v>
      </c>
      <c r="G8910">
        <v>6</v>
      </c>
      <c r="H8910">
        <v>0</v>
      </c>
      <c r="I8910">
        <v>100.46404080000001</v>
      </c>
      <c r="J8910">
        <v>1</v>
      </c>
      <c r="K8910" s="5">
        <v>83.455890740000001</v>
      </c>
      <c r="L8910">
        <f t="shared" si="858"/>
        <v>1.0180833888539549</v>
      </c>
      <c r="M8910">
        <f t="shared" si="859"/>
        <v>0</v>
      </c>
      <c r="N8910">
        <f t="shared" si="860"/>
        <v>293.30217070000003</v>
      </c>
      <c r="O8910" s="22">
        <v>0</v>
      </c>
      <c r="P8910">
        <f t="shared" si="861"/>
        <v>-8.797100885642414E-3</v>
      </c>
      <c r="Q8910">
        <f t="shared" si="857"/>
        <v>0.20360252914997359</v>
      </c>
      <c r="R8910">
        <f t="shared" si="862"/>
        <v>-4.6681885592470503E-2</v>
      </c>
    </row>
    <row r="8911" spans="1:18" x14ac:dyDescent="0.35">
      <c r="A8911">
        <v>60267.292000000001</v>
      </c>
      <c r="B8911">
        <v>57735.795980000003</v>
      </c>
      <c r="C8911">
        <v>1</v>
      </c>
      <c r="D8911">
        <v>687.98441249999996</v>
      </c>
      <c r="E8911">
        <v>2</v>
      </c>
      <c r="F8911">
        <v>1</v>
      </c>
      <c r="G8911">
        <v>3</v>
      </c>
      <c r="H8911">
        <v>0</v>
      </c>
      <c r="I8911">
        <v>122.2739522</v>
      </c>
      <c r="J8911">
        <v>3</v>
      </c>
      <c r="K8911" s="5">
        <v>74.071298290000001</v>
      </c>
      <c r="L8911">
        <f t="shared" si="858"/>
        <v>1.0438462132032773</v>
      </c>
      <c r="M8911">
        <f t="shared" si="859"/>
        <v>3</v>
      </c>
      <c r="N8911">
        <f t="shared" si="860"/>
        <v>212.01558750000004</v>
      </c>
      <c r="O8911" s="22">
        <v>0</v>
      </c>
      <c r="P8911">
        <f t="shared" si="861"/>
        <v>-8.797100885642414E-3</v>
      </c>
      <c r="Q8911">
        <f t="shared" si="857"/>
        <v>0.45939723473739119</v>
      </c>
      <c r="R8911">
        <f t="shared" si="862"/>
        <v>-3.3158274482581987E-3</v>
      </c>
    </row>
    <row r="8912" spans="1:18" x14ac:dyDescent="0.35">
      <c r="A8912">
        <v>36805.344870000001</v>
      </c>
      <c r="B8912">
        <v>38418.979339999998</v>
      </c>
      <c r="C8912">
        <v>1</v>
      </c>
      <c r="D8912">
        <v>569.20136060000004</v>
      </c>
      <c r="E8912">
        <v>2</v>
      </c>
      <c r="F8912">
        <v>0</v>
      </c>
      <c r="G8912">
        <v>4</v>
      </c>
      <c r="H8912">
        <v>0</v>
      </c>
      <c r="I8912">
        <v>127.5961657</v>
      </c>
      <c r="J8912">
        <v>0</v>
      </c>
      <c r="K8912" s="5">
        <v>109.16043190000001</v>
      </c>
      <c r="L8912">
        <f t="shared" si="858"/>
        <v>0.95799902814388516</v>
      </c>
      <c r="M8912">
        <f t="shared" si="859"/>
        <v>2</v>
      </c>
      <c r="N8912">
        <f t="shared" si="860"/>
        <v>330.79863939999996</v>
      </c>
      <c r="O8912" s="22">
        <v>1</v>
      </c>
      <c r="P8912">
        <f t="shared" si="861"/>
        <v>-0.34176655167778192</v>
      </c>
      <c r="Q8912">
        <f t="shared" si="857"/>
        <v>-0.11806901442064656</v>
      </c>
      <c r="R8912">
        <f t="shared" si="862"/>
        <v>-3.3158274482581987E-3</v>
      </c>
    </row>
    <row r="8913" spans="1:18" x14ac:dyDescent="0.35">
      <c r="A8913">
        <v>37695.073080000002</v>
      </c>
      <c r="B8913">
        <v>28436.208019999998</v>
      </c>
      <c r="C8913">
        <v>0</v>
      </c>
      <c r="D8913">
        <v>729.95096660000002</v>
      </c>
      <c r="E8913">
        <v>0</v>
      </c>
      <c r="F8913">
        <v>0</v>
      </c>
      <c r="G8913">
        <v>1</v>
      </c>
      <c r="H8913">
        <v>0</v>
      </c>
      <c r="I8913">
        <v>213.8300352</v>
      </c>
      <c r="J8913">
        <v>1</v>
      </c>
      <c r="K8913" s="5">
        <v>84.157727750000006</v>
      </c>
      <c r="L8913">
        <f t="shared" si="858"/>
        <v>1.3256012564505077</v>
      </c>
      <c r="M8913">
        <f t="shared" si="859"/>
        <v>0</v>
      </c>
      <c r="N8913">
        <f t="shared" si="860"/>
        <v>170.04903339999998</v>
      </c>
      <c r="O8913" s="22">
        <v>0</v>
      </c>
      <c r="P8913">
        <f t="shared" si="861"/>
        <v>0.53061747949891069</v>
      </c>
      <c r="Q8913">
        <f t="shared" si="857"/>
        <v>0.20360252914997359</v>
      </c>
      <c r="R8913">
        <f t="shared" si="862"/>
        <v>8.1564403801012528E-2</v>
      </c>
    </row>
    <row r="8914" spans="1:18" x14ac:dyDescent="0.35">
      <c r="A8914">
        <v>46654.614780000004</v>
      </c>
      <c r="B8914">
        <v>58692.0389</v>
      </c>
      <c r="C8914">
        <v>0</v>
      </c>
      <c r="D8914">
        <v>636.25518109999996</v>
      </c>
      <c r="E8914">
        <v>0</v>
      </c>
      <c r="F8914">
        <v>1</v>
      </c>
      <c r="G8914">
        <v>2</v>
      </c>
      <c r="H8914">
        <v>0</v>
      </c>
      <c r="I8914">
        <v>28.369758690000001</v>
      </c>
      <c r="J8914">
        <v>4</v>
      </c>
      <c r="K8914" s="5">
        <v>76.639448360000003</v>
      </c>
      <c r="L8914">
        <f t="shared" si="858"/>
        <v>0.79490533391573837</v>
      </c>
      <c r="M8914">
        <f t="shared" si="859"/>
        <v>1</v>
      </c>
      <c r="N8914">
        <f t="shared" si="860"/>
        <v>263.74481890000004</v>
      </c>
      <c r="O8914" s="22">
        <v>0</v>
      </c>
      <c r="P8914">
        <f t="shared" si="861"/>
        <v>-8.797100885642414E-3</v>
      </c>
      <c r="Q8914">
        <f t="shared" si="857"/>
        <v>0.45939723473739119</v>
      </c>
      <c r="R8914">
        <f t="shared" si="862"/>
        <v>-1.3815541801724358E-2</v>
      </c>
    </row>
    <row r="8915" spans="1:18" x14ac:dyDescent="0.35">
      <c r="A8915">
        <v>54230.543160000001</v>
      </c>
      <c r="B8915">
        <v>58318.725729999998</v>
      </c>
      <c r="C8915">
        <v>0</v>
      </c>
      <c r="D8915">
        <v>594.53318339999998</v>
      </c>
      <c r="E8915">
        <v>1</v>
      </c>
      <c r="F8915">
        <v>0</v>
      </c>
      <c r="G8915">
        <v>3</v>
      </c>
      <c r="H8915">
        <v>1</v>
      </c>
      <c r="I8915">
        <v>19.455424749999999</v>
      </c>
      <c r="J8915">
        <v>0</v>
      </c>
      <c r="K8915" s="5">
        <v>118.8812294</v>
      </c>
      <c r="L8915">
        <f t="shared" si="858"/>
        <v>0.92989931589165409</v>
      </c>
      <c r="M8915">
        <f t="shared" si="859"/>
        <v>1</v>
      </c>
      <c r="N8915">
        <f t="shared" si="860"/>
        <v>305.46681660000002</v>
      </c>
      <c r="O8915" s="22">
        <v>0</v>
      </c>
      <c r="P8915">
        <f t="shared" si="861"/>
        <v>-0.34176655167778192</v>
      </c>
      <c r="Q8915">
        <f t="shared" si="857"/>
        <v>-0.32619350995114088</v>
      </c>
      <c r="R8915">
        <f t="shared" si="862"/>
        <v>-1.3815541801724358E-2</v>
      </c>
    </row>
    <row r="8916" spans="1:18" x14ac:dyDescent="0.35">
      <c r="A8916">
        <v>47707.17512</v>
      </c>
      <c r="B8916">
        <v>38661.27923</v>
      </c>
      <c r="C8916">
        <v>1</v>
      </c>
      <c r="D8916">
        <v>615.57473830000004</v>
      </c>
      <c r="E8916">
        <v>0</v>
      </c>
      <c r="F8916">
        <v>0</v>
      </c>
      <c r="G8916">
        <v>1</v>
      </c>
      <c r="H8916">
        <v>0</v>
      </c>
      <c r="I8916">
        <v>159.0510519</v>
      </c>
      <c r="J8916">
        <v>2</v>
      </c>
      <c r="K8916" s="5">
        <v>71.179097970000001</v>
      </c>
      <c r="L8916">
        <f t="shared" si="858"/>
        <v>1.233978183602902</v>
      </c>
      <c r="M8916">
        <f t="shared" si="859"/>
        <v>0</v>
      </c>
      <c r="N8916">
        <f t="shared" si="860"/>
        <v>284.42526169999996</v>
      </c>
      <c r="O8916" s="22">
        <v>0</v>
      </c>
      <c r="P8916">
        <f t="shared" si="861"/>
        <v>-8.797100885642414E-3</v>
      </c>
      <c r="Q8916">
        <f t="shared" si="857"/>
        <v>0.45939723473739119</v>
      </c>
      <c r="R8916">
        <f t="shared" si="862"/>
        <v>-3.3158274482581987E-3</v>
      </c>
    </row>
    <row r="8917" spans="1:18" x14ac:dyDescent="0.35">
      <c r="A8917">
        <v>56503.436900000001</v>
      </c>
      <c r="B8917">
        <v>58625.063679999999</v>
      </c>
      <c r="C8917">
        <v>0</v>
      </c>
      <c r="D8917">
        <v>633.15754509999999</v>
      </c>
      <c r="E8917">
        <v>0</v>
      </c>
      <c r="F8917">
        <v>0</v>
      </c>
      <c r="G8917">
        <v>3</v>
      </c>
      <c r="H8917">
        <v>0</v>
      </c>
      <c r="I8917">
        <v>176.0886462</v>
      </c>
      <c r="J8917">
        <v>1</v>
      </c>
      <c r="K8917" s="5">
        <v>119.2725605</v>
      </c>
      <c r="L8917">
        <f t="shared" si="858"/>
        <v>0.9638102434893594</v>
      </c>
      <c r="M8917">
        <f t="shared" si="859"/>
        <v>0</v>
      </c>
      <c r="N8917">
        <f t="shared" si="860"/>
        <v>266.84245490000001</v>
      </c>
      <c r="O8917" s="22">
        <v>0</v>
      </c>
      <c r="P8917">
        <f t="shared" si="861"/>
        <v>-8.797100885642414E-3</v>
      </c>
      <c r="Q8917">
        <f t="shared" si="857"/>
        <v>-0.32619350995114088</v>
      </c>
      <c r="R8917">
        <f t="shared" si="862"/>
        <v>-3.3158274482581987E-3</v>
      </c>
    </row>
    <row r="8918" spans="1:18" x14ac:dyDescent="0.35">
      <c r="A8918">
        <v>76444.694789999994</v>
      </c>
      <c r="B8918">
        <v>59623.338100000001</v>
      </c>
      <c r="C8918">
        <v>0</v>
      </c>
      <c r="D8918">
        <v>649.71151420000001</v>
      </c>
      <c r="E8918">
        <v>0</v>
      </c>
      <c r="F8918">
        <v>1</v>
      </c>
      <c r="G8918">
        <v>0</v>
      </c>
      <c r="H8918">
        <v>0</v>
      </c>
      <c r="I8918">
        <v>119.9122062</v>
      </c>
      <c r="J8918">
        <v>2</v>
      </c>
      <c r="K8918" s="5">
        <v>102.97989490000001</v>
      </c>
      <c r="L8918">
        <f t="shared" si="858"/>
        <v>1.2821270533660374</v>
      </c>
      <c r="M8918">
        <f t="shared" si="859"/>
        <v>1</v>
      </c>
      <c r="N8918">
        <f t="shared" si="860"/>
        <v>250.28848579999999</v>
      </c>
      <c r="O8918" s="22">
        <v>0</v>
      </c>
      <c r="P8918">
        <f t="shared" si="861"/>
        <v>-8.797100885642414E-3</v>
      </c>
      <c r="Q8918">
        <f t="shared" si="857"/>
        <v>-0.11806901442064656</v>
      </c>
      <c r="R8918">
        <f t="shared" si="862"/>
        <v>-4.6681885592470503E-2</v>
      </c>
    </row>
    <row r="8919" spans="1:18" x14ac:dyDescent="0.35">
      <c r="A8919">
        <v>42384.248460000003</v>
      </c>
      <c r="B8919">
        <v>30115.349170000001</v>
      </c>
      <c r="C8919">
        <v>1</v>
      </c>
      <c r="D8919">
        <v>715.90728179999996</v>
      </c>
      <c r="E8919">
        <v>1</v>
      </c>
      <c r="F8919">
        <v>0</v>
      </c>
      <c r="G8919">
        <v>2</v>
      </c>
      <c r="H8919">
        <v>0</v>
      </c>
      <c r="I8919">
        <v>225.59481700000001</v>
      </c>
      <c r="J8919">
        <v>2</v>
      </c>
      <c r="K8919" s="5">
        <v>96.969795020000007</v>
      </c>
      <c r="L8919">
        <f t="shared" si="858"/>
        <v>1.4073968799346317</v>
      </c>
      <c r="M8919">
        <f t="shared" si="859"/>
        <v>1</v>
      </c>
      <c r="N8919">
        <f t="shared" si="860"/>
        <v>184.09271820000004</v>
      </c>
      <c r="O8919" s="22">
        <v>1</v>
      </c>
      <c r="P8919">
        <f t="shared" si="861"/>
        <v>0.53061747949891069</v>
      </c>
      <c r="Q8919">
        <f t="shared" si="857"/>
        <v>-8.7036653585432347E-2</v>
      </c>
      <c r="R8919">
        <f t="shared" si="862"/>
        <v>8.1564403801012528E-2</v>
      </c>
    </row>
    <row r="8920" spans="1:18" x14ac:dyDescent="0.35">
      <c r="A8920">
        <v>24272.300439999999</v>
      </c>
      <c r="B8920">
        <v>26173.068930000001</v>
      </c>
      <c r="C8920">
        <v>1</v>
      </c>
      <c r="D8920">
        <v>653.50713080000003</v>
      </c>
      <c r="E8920">
        <v>0</v>
      </c>
      <c r="F8920">
        <v>0</v>
      </c>
      <c r="G8920">
        <v>2</v>
      </c>
      <c r="H8920">
        <v>0</v>
      </c>
      <c r="I8920">
        <v>55.510813919999997</v>
      </c>
      <c r="J8920">
        <v>0</v>
      </c>
      <c r="K8920" s="5">
        <v>102.0808885</v>
      </c>
      <c r="L8920">
        <f t="shared" si="858"/>
        <v>0.92737693485301187</v>
      </c>
      <c r="M8920">
        <f t="shared" si="859"/>
        <v>0</v>
      </c>
      <c r="N8920">
        <f t="shared" si="860"/>
        <v>246.49286919999997</v>
      </c>
      <c r="O8920" s="22">
        <v>0</v>
      </c>
      <c r="P8920">
        <f t="shared" si="861"/>
        <v>-8.797100885642414E-3</v>
      </c>
      <c r="Q8920">
        <f t="shared" si="857"/>
        <v>-0.11806901442064656</v>
      </c>
      <c r="R8920">
        <f t="shared" si="862"/>
        <v>-1.3815541801724358E-2</v>
      </c>
    </row>
    <row r="8921" spans="1:18" x14ac:dyDescent="0.35">
      <c r="A8921">
        <v>62388.853750000002</v>
      </c>
      <c r="B8921">
        <v>67947.077050000007</v>
      </c>
      <c r="C8921">
        <v>0</v>
      </c>
      <c r="D8921">
        <v>541.45416009999997</v>
      </c>
      <c r="E8921">
        <v>0</v>
      </c>
      <c r="F8921">
        <v>1</v>
      </c>
      <c r="G8921">
        <v>2</v>
      </c>
      <c r="H8921">
        <v>0</v>
      </c>
      <c r="I8921">
        <v>297.33581279999999</v>
      </c>
      <c r="J8921">
        <v>2</v>
      </c>
      <c r="K8921" s="5">
        <v>117.09656390000001</v>
      </c>
      <c r="L8921">
        <f t="shared" si="858"/>
        <v>0.91819775711750051</v>
      </c>
      <c r="M8921">
        <f t="shared" si="859"/>
        <v>1</v>
      </c>
      <c r="N8921">
        <f t="shared" si="860"/>
        <v>358.54583990000003</v>
      </c>
      <c r="O8921" s="22">
        <v>0</v>
      </c>
      <c r="P8921">
        <f t="shared" si="861"/>
        <v>-0.34176655167778192</v>
      </c>
      <c r="Q8921">
        <f t="shared" si="857"/>
        <v>-0.32619350995114088</v>
      </c>
      <c r="R8921">
        <f t="shared" si="862"/>
        <v>-1.5559842121176297E-2</v>
      </c>
    </row>
    <row r="8922" spans="1:18" x14ac:dyDescent="0.35">
      <c r="A8922">
        <v>75249.718640000006</v>
      </c>
      <c r="B8922">
        <v>79028.605219999998</v>
      </c>
      <c r="C8922">
        <v>0</v>
      </c>
      <c r="D8922">
        <v>588.51307440000005</v>
      </c>
      <c r="E8922">
        <v>0</v>
      </c>
      <c r="F8922">
        <v>0</v>
      </c>
      <c r="G8922">
        <v>2</v>
      </c>
      <c r="H8922">
        <v>0</v>
      </c>
      <c r="I8922">
        <v>109.0464807</v>
      </c>
      <c r="J8922">
        <v>1</v>
      </c>
      <c r="K8922" s="5">
        <v>74.773187899999996</v>
      </c>
      <c r="L8922">
        <f t="shared" si="858"/>
        <v>0.95218330667129558</v>
      </c>
      <c r="M8922">
        <f t="shared" si="859"/>
        <v>0</v>
      </c>
      <c r="N8922">
        <f t="shared" si="860"/>
        <v>311.48692559999995</v>
      </c>
      <c r="O8922" s="22">
        <v>0</v>
      </c>
      <c r="P8922">
        <f t="shared" si="861"/>
        <v>-0.34176655167778192</v>
      </c>
      <c r="Q8922">
        <f t="shared" si="857"/>
        <v>0.45939723473739119</v>
      </c>
      <c r="R8922">
        <f t="shared" si="862"/>
        <v>-4.6681885592470503E-2</v>
      </c>
    </row>
    <row r="8923" spans="1:18" x14ac:dyDescent="0.35">
      <c r="A8923">
        <v>55891.525450000001</v>
      </c>
      <c r="B8923">
        <v>45277.161520000001</v>
      </c>
      <c r="C8923">
        <v>0</v>
      </c>
      <c r="D8923">
        <v>787.87673959999995</v>
      </c>
      <c r="E8923">
        <v>1</v>
      </c>
      <c r="F8923">
        <v>1</v>
      </c>
      <c r="G8923">
        <v>3</v>
      </c>
      <c r="H8923">
        <v>1</v>
      </c>
      <c r="I8923">
        <v>103.4907781</v>
      </c>
      <c r="J8923">
        <v>3</v>
      </c>
      <c r="K8923" s="5">
        <v>103.01466069999999</v>
      </c>
      <c r="L8923">
        <f t="shared" si="858"/>
        <v>1.2344308603645877</v>
      </c>
      <c r="M8923">
        <f t="shared" si="859"/>
        <v>2</v>
      </c>
      <c r="N8923">
        <f t="shared" si="860"/>
        <v>112.12326040000005</v>
      </c>
      <c r="O8923" s="22">
        <v>0</v>
      </c>
      <c r="P8923">
        <f t="shared" si="861"/>
        <v>0.53061747949891069</v>
      </c>
      <c r="Q8923">
        <f t="shared" si="857"/>
        <v>-0.11806901442064656</v>
      </c>
      <c r="R8923">
        <f t="shared" si="862"/>
        <v>-4.6681885592470503E-2</v>
      </c>
    </row>
    <row r="8924" spans="1:18" x14ac:dyDescent="0.35">
      <c r="A8924">
        <v>33683.769869999996</v>
      </c>
      <c r="B8924">
        <v>35774.114399999999</v>
      </c>
      <c r="C8924">
        <v>0</v>
      </c>
      <c r="D8924">
        <v>656.76943979999999</v>
      </c>
      <c r="E8924">
        <v>1</v>
      </c>
      <c r="F8924">
        <v>1</v>
      </c>
      <c r="G8924">
        <v>3</v>
      </c>
      <c r="H8924">
        <v>0</v>
      </c>
      <c r="I8924">
        <v>121.6391019</v>
      </c>
      <c r="J8924">
        <v>1</v>
      </c>
      <c r="K8924" s="5">
        <v>92.71499523</v>
      </c>
      <c r="L8924">
        <f t="shared" si="858"/>
        <v>0.94156823823429148</v>
      </c>
      <c r="M8924">
        <f t="shared" si="859"/>
        <v>2</v>
      </c>
      <c r="N8924">
        <f t="shared" si="860"/>
        <v>243.23056020000001</v>
      </c>
      <c r="O8924" s="22">
        <v>0</v>
      </c>
      <c r="P8924">
        <f t="shared" si="861"/>
        <v>-8.797100885642414E-3</v>
      </c>
      <c r="Q8924">
        <f t="shared" si="857"/>
        <v>-8.7036653585432347E-2</v>
      </c>
      <c r="R8924">
        <f t="shared" si="862"/>
        <v>-3.3158274482581987E-3</v>
      </c>
    </row>
    <row r="8925" spans="1:18" x14ac:dyDescent="0.35">
      <c r="A8925">
        <v>48141.614549999998</v>
      </c>
      <c r="B8925">
        <v>35331.446949999998</v>
      </c>
      <c r="C8925">
        <v>0</v>
      </c>
      <c r="D8925">
        <v>697.53950569999995</v>
      </c>
      <c r="E8925">
        <v>0</v>
      </c>
      <c r="F8925">
        <v>0</v>
      </c>
      <c r="G8925">
        <v>4</v>
      </c>
      <c r="H8925">
        <v>0</v>
      </c>
      <c r="I8925">
        <v>251.98484999999999</v>
      </c>
      <c r="J8925">
        <v>1</v>
      </c>
      <c r="K8925" s="5">
        <v>112.1615855</v>
      </c>
      <c r="L8925">
        <f t="shared" si="858"/>
        <v>1.3625712702377732</v>
      </c>
      <c r="M8925">
        <f t="shared" si="859"/>
        <v>0</v>
      </c>
      <c r="N8925">
        <f t="shared" si="860"/>
        <v>202.46049430000005</v>
      </c>
      <c r="O8925" s="22">
        <v>0</v>
      </c>
      <c r="P8925">
        <f t="shared" si="861"/>
        <v>-8.797100885642414E-3</v>
      </c>
      <c r="Q8925">
        <f t="shared" si="857"/>
        <v>-0.32619350995114088</v>
      </c>
      <c r="R8925">
        <f t="shared" si="862"/>
        <v>-1.5559842121176297E-2</v>
      </c>
    </row>
    <row r="8926" spans="1:18" x14ac:dyDescent="0.35">
      <c r="A8926">
        <v>33222.14774</v>
      </c>
      <c r="B8926">
        <v>35399.627410000001</v>
      </c>
      <c r="C8926">
        <v>0</v>
      </c>
      <c r="D8926">
        <v>634.58269299999995</v>
      </c>
      <c r="E8926">
        <v>1</v>
      </c>
      <c r="F8926">
        <v>0</v>
      </c>
      <c r="G8926">
        <v>2</v>
      </c>
      <c r="H8926">
        <v>0</v>
      </c>
      <c r="I8926">
        <v>70.776669549999994</v>
      </c>
      <c r="J8926">
        <v>0</v>
      </c>
      <c r="K8926" s="5">
        <v>92.071902629999997</v>
      </c>
      <c r="L8926">
        <f t="shared" si="858"/>
        <v>0.93848862744287287</v>
      </c>
      <c r="M8926">
        <f t="shared" si="859"/>
        <v>1</v>
      </c>
      <c r="N8926">
        <f t="shared" si="860"/>
        <v>265.41730700000005</v>
      </c>
      <c r="O8926" s="22">
        <v>1</v>
      </c>
      <c r="P8926">
        <f t="shared" si="861"/>
        <v>-8.797100885642414E-3</v>
      </c>
      <c r="Q8926">
        <f t="shared" si="857"/>
        <v>-8.7036653585432347E-2</v>
      </c>
      <c r="R8926">
        <f t="shared" si="862"/>
        <v>-4.6681885592470503E-2</v>
      </c>
    </row>
    <row r="8927" spans="1:18" x14ac:dyDescent="0.35">
      <c r="A8927">
        <v>59642.832410000003</v>
      </c>
      <c r="B8927">
        <v>61575.86922</v>
      </c>
      <c r="C8927">
        <v>0</v>
      </c>
      <c r="D8927">
        <v>599.76943429999994</v>
      </c>
      <c r="E8927">
        <v>1</v>
      </c>
      <c r="F8927">
        <v>0</v>
      </c>
      <c r="G8927">
        <v>0</v>
      </c>
      <c r="H8927">
        <v>1</v>
      </c>
      <c r="I8927">
        <v>140.13959460000001</v>
      </c>
      <c r="J8927">
        <v>1</v>
      </c>
      <c r="K8927" s="5">
        <v>90.574853110000006</v>
      </c>
      <c r="L8927">
        <f t="shared" si="858"/>
        <v>0.9686072347092074</v>
      </c>
      <c r="M8927">
        <f t="shared" si="859"/>
        <v>1</v>
      </c>
      <c r="N8927">
        <f t="shared" si="860"/>
        <v>300.23056570000006</v>
      </c>
      <c r="O8927" s="22">
        <v>0</v>
      </c>
      <c r="P8927">
        <f t="shared" si="861"/>
        <v>-0.34176655167778192</v>
      </c>
      <c r="Q8927">
        <f t="shared" si="857"/>
        <v>-8.7036653585432347E-2</v>
      </c>
      <c r="R8927">
        <f t="shared" si="862"/>
        <v>-3.3158274482581987E-3</v>
      </c>
    </row>
    <row r="8928" spans="1:18" x14ac:dyDescent="0.35">
      <c r="A8928">
        <v>29730.643960000001</v>
      </c>
      <c r="B8928">
        <v>32500.139620000002</v>
      </c>
      <c r="C8928">
        <v>0</v>
      </c>
      <c r="D8928">
        <v>625.93588890000001</v>
      </c>
      <c r="E8928">
        <v>0</v>
      </c>
      <c r="F8928">
        <v>0</v>
      </c>
      <c r="G8928">
        <v>4</v>
      </c>
      <c r="H8928">
        <v>2</v>
      </c>
      <c r="I8928">
        <v>84.181182629999995</v>
      </c>
      <c r="J8928">
        <v>0</v>
      </c>
      <c r="K8928" s="5">
        <v>116.5612818</v>
      </c>
      <c r="L8928">
        <f t="shared" si="858"/>
        <v>0.91478511500622284</v>
      </c>
      <c r="M8928">
        <f t="shared" si="859"/>
        <v>0</v>
      </c>
      <c r="N8928">
        <f t="shared" si="860"/>
        <v>274.06411109999999</v>
      </c>
      <c r="O8928" s="22">
        <v>0</v>
      </c>
      <c r="P8928">
        <f t="shared" si="861"/>
        <v>-8.797100885642414E-3</v>
      </c>
      <c r="Q8928">
        <f t="shared" si="857"/>
        <v>-0.32619350995114088</v>
      </c>
      <c r="R8928">
        <f t="shared" si="862"/>
        <v>-4.6681885592470503E-2</v>
      </c>
    </row>
    <row r="8929" spans="1:18" x14ac:dyDescent="0.35">
      <c r="A8929">
        <v>45498.068200000002</v>
      </c>
      <c r="B8929">
        <v>56294.093849999997</v>
      </c>
      <c r="C8929">
        <v>0</v>
      </c>
      <c r="D8929">
        <v>656.41630420000001</v>
      </c>
      <c r="E8929">
        <v>0</v>
      </c>
      <c r="F8929">
        <v>0</v>
      </c>
      <c r="G8929">
        <v>2</v>
      </c>
      <c r="H8929">
        <v>0</v>
      </c>
      <c r="I8929">
        <v>18.47112443</v>
      </c>
      <c r="J8929">
        <v>0</v>
      </c>
      <c r="K8929" s="5">
        <v>109.9005044</v>
      </c>
      <c r="L8929">
        <f t="shared" si="858"/>
        <v>0.80822098888798444</v>
      </c>
      <c r="M8929">
        <f t="shared" si="859"/>
        <v>0</v>
      </c>
      <c r="N8929">
        <f t="shared" si="860"/>
        <v>243.58369579999999</v>
      </c>
      <c r="O8929" s="22">
        <v>1</v>
      </c>
      <c r="P8929">
        <f t="shared" si="861"/>
        <v>-8.797100885642414E-3</v>
      </c>
      <c r="Q8929">
        <f t="shared" si="857"/>
        <v>-0.11806901442064656</v>
      </c>
      <c r="R8929">
        <f t="shared" si="862"/>
        <v>-1.3815541801724358E-2</v>
      </c>
    </row>
    <row r="8930" spans="1:18" x14ac:dyDescent="0.35">
      <c r="A8930">
        <v>34934.932610000003</v>
      </c>
      <c r="B8930">
        <v>42278.774680000002</v>
      </c>
      <c r="C8930">
        <v>1</v>
      </c>
      <c r="D8930">
        <v>626.98818310000001</v>
      </c>
      <c r="E8930">
        <v>0</v>
      </c>
      <c r="F8930">
        <v>0</v>
      </c>
      <c r="G8930">
        <v>3</v>
      </c>
      <c r="H8930">
        <v>1</v>
      </c>
      <c r="I8930">
        <v>113.9638688</v>
      </c>
      <c r="J8930">
        <v>1</v>
      </c>
      <c r="K8930" s="5">
        <v>81.073345529999997</v>
      </c>
      <c r="L8930">
        <f t="shared" si="858"/>
        <v>0.82629955277596989</v>
      </c>
      <c r="M8930">
        <f t="shared" si="859"/>
        <v>0</v>
      </c>
      <c r="N8930">
        <f t="shared" si="860"/>
        <v>273.01181689999999</v>
      </c>
      <c r="O8930" s="22">
        <v>0</v>
      </c>
      <c r="P8930">
        <f t="shared" si="861"/>
        <v>-8.797100885642414E-3</v>
      </c>
      <c r="Q8930">
        <f t="shared" si="857"/>
        <v>0.20360252914997359</v>
      </c>
      <c r="R8930">
        <f t="shared" si="862"/>
        <v>-4.6681885592470503E-2</v>
      </c>
    </row>
    <row r="8931" spans="1:18" x14ac:dyDescent="0.35">
      <c r="A8931">
        <v>51902.370280000003</v>
      </c>
      <c r="B8931">
        <v>66870.625369999994</v>
      </c>
      <c r="C8931">
        <v>1</v>
      </c>
      <c r="D8931">
        <v>745.92338830000006</v>
      </c>
      <c r="E8931">
        <v>0</v>
      </c>
      <c r="F8931">
        <v>0</v>
      </c>
      <c r="G8931">
        <v>1</v>
      </c>
      <c r="H8931">
        <v>0</v>
      </c>
      <c r="I8931">
        <v>28.338231870000001</v>
      </c>
      <c r="J8931">
        <v>1</v>
      </c>
      <c r="K8931" s="5">
        <v>93.415255770000002</v>
      </c>
      <c r="L8931">
        <f t="shared" si="858"/>
        <v>0.77616098238681697</v>
      </c>
      <c r="M8931">
        <f t="shared" si="859"/>
        <v>0</v>
      </c>
      <c r="N8931">
        <f t="shared" si="860"/>
        <v>154.07661169999994</v>
      </c>
      <c r="O8931" s="22">
        <v>0</v>
      </c>
      <c r="P8931">
        <f t="shared" si="861"/>
        <v>0.53061747949891069</v>
      </c>
      <c r="Q8931">
        <f t="shared" si="857"/>
        <v>-8.7036653585432347E-2</v>
      </c>
      <c r="R8931">
        <f t="shared" si="862"/>
        <v>-1.3815541801724358E-2</v>
      </c>
    </row>
    <row r="8932" spans="1:18" x14ac:dyDescent="0.35">
      <c r="A8932">
        <v>44504.874839999997</v>
      </c>
      <c r="B8932">
        <v>57221.903380000003</v>
      </c>
      <c r="C8932">
        <v>1</v>
      </c>
      <c r="D8932">
        <v>619.18736030000002</v>
      </c>
      <c r="E8932">
        <v>0</v>
      </c>
      <c r="F8932">
        <v>0</v>
      </c>
      <c r="G8932">
        <v>1</v>
      </c>
      <c r="H8932">
        <v>0</v>
      </c>
      <c r="I8932">
        <v>291.2606303</v>
      </c>
      <c r="J8932">
        <v>2</v>
      </c>
      <c r="K8932" s="5">
        <v>105.49827860000001</v>
      </c>
      <c r="L8932">
        <f t="shared" si="858"/>
        <v>0.77775942796679465</v>
      </c>
      <c r="M8932">
        <f t="shared" si="859"/>
        <v>0</v>
      </c>
      <c r="N8932">
        <f t="shared" si="860"/>
        <v>280.81263969999998</v>
      </c>
      <c r="O8932" s="22">
        <v>0</v>
      </c>
      <c r="P8932">
        <f t="shared" si="861"/>
        <v>-8.797100885642414E-3</v>
      </c>
      <c r="Q8932">
        <f t="shared" si="857"/>
        <v>-0.11806901442064656</v>
      </c>
      <c r="R8932">
        <f t="shared" si="862"/>
        <v>-1.5559842121176297E-2</v>
      </c>
    </row>
    <row r="8933" spans="1:18" x14ac:dyDescent="0.35">
      <c r="A8933">
        <v>52651.431550000001</v>
      </c>
      <c r="B8933">
        <v>61254.244570000003</v>
      </c>
      <c r="C8933">
        <v>0</v>
      </c>
      <c r="D8933">
        <v>597.2582195</v>
      </c>
      <c r="E8933">
        <v>1</v>
      </c>
      <c r="F8933">
        <v>0</v>
      </c>
      <c r="G8933">
        <v>3</v>
      </c>
      <c r="H8933">
        <v>0</v>
      </c>
      <c r="I8933">
        <v>47.386347059999999</v>
      </c>
      <c r="J8933">
        <v>1</v>
      </c>
      <c r="K8933" s="5">
        <v>81.886386970000004</v>
      </c>
      <c r="L8933">
        <f t="shared" si="858"/>
        <v>0.85955564254540928</v>
      </c>
      <c r="M8933">
        <f t="shared" si="859"/>
        <v>1</v>
      </c>
      <c r="N8933">
        <f t="shared" si="860"/>
        <v>302.7417805</v>
      </c>
      <c r="O8933" s="22">
        <v>0</v>
      </c>
      <c r="P8933">
        <f t="shared" si="861"/>
        <v>-0.34176655167778192</v>
      </c>
      <c r="Q8933">
        <f t="shared" si="857"/>
        <v>0.20360252914997359</v>
      </c>
      <c r="R8933">
        <f t="shared" si="862"/>
        <v>-1.3815541801724358E-2</v>
      </c>
    </row>
    <row r="8934" spans="1:18" x14ac:dyDescent="0.35">
      <c r="A8934">
        <v>50335.258320000001</v>
      </c>
      <c r="B8934">
        <v>64119.658080000001</v>
      </c>
      <c r="C8934">
        <v>1</v>
      </c>
      <c r="D8934">
        <v>690.44013800000005</v>
      </c>
      <c r="E8934">
        <v>0</v>
      </c>
      <c r="F8934">
        <v>0</v>
      </c>
      <c r="G8934">
        <v>2</v>
      </c>
      <c r="H8934">
        <v>0</v>
      </c>
      <c r="I8934">
        <v>295.4268629</v>
      </c>
      <c r="J8934">
        <v>2</v>
      </c>
      <c r="K8934" s="5">
        <v>106.2304106</v>
      </c>
      <c r="L8934">
        <f t="shared" si="858"/>
        <v>0.78502069142661901</v>
      </c>
      <c r="M8934">
        <f t="shared" si="859"/>
        <v>0</v>
      </c>
      <c r="N8934">
        <f t="shared" si="860"/>
        <v>209.55986199999995</v>
      </c>
      <c r="O8934" s="22">
        <v>0</v>
      </c>
      <c r="P8934">
        <f t="shared" si="861"/>
        <v>-8.797100885642414E-3</v>
      </c>
      <c r="Q8934">
        <f t="shared" si="857"/>
        <v>-0.11806901442064656</v>
      </c>
      <c r="R8934">
        <f t="shared" si="862"/>
        <v>-1.5559842121176297E-2</v>
      </c>
    </row>
    <row r="8935" spans="1:18" x14ac:dyDescent="0.35">
      <c r="A8935">
        <v>35200.114580000001</v>
      </c>
      <c r="B8935">
        <v>42957.175510000001</v>
      </c>
      <c r="C8935">
        <v>1</v>
      </c>
      <c r="D8935">
        <v>696.60012519999998</v>
      </c>
      <c r="E8935">
        <v>1</v>
      </c>
      <c r="F8935">
        <v>0</v>
      </c>
      <c r="G8935">
        <v>3</v>
      </c>
      <c r="H8935">
        <v>0</v>
      </c>
      <c r="I8935">
        <v>141.26588419999999</v>
      </c>
      <c r="J8935">
        <v>0</v>
      </c>
      <c r="K8935" s="5">
        <v>110.2121144</v>
      </c>
      <c r="L8935">
        <f t="shared" si="858"/>
        <v>0.8194233946271855</v>
      </c>
      <c r="M8935">
        <f t="shared" si="859"/>
        <v>1</v>
      </c>
      <c r="N8935">
        <f t="shared" si="860"/>
        <v>203.39987480000002</v>
      </c>
      <c r="O8935" s="22">
        <v>1</v>
      </c>
      <c r="P8935">
        <f t="shared" si="861"/>
        <v>-8.797100885642414E-3</v>
      </c>
      <c r="Q8935">
        <f t="shared" si="857"/>
        <v>-0.32619350995114088</v>
      </c>
      <c r="R8935">
        <f t="shared" si="862"/>
        <v>-3.3158274482581987E-3</v>
      </c>
    </row>
    <row r="8936" spans="1:18" x14ac:dyDescent="0.35">
      <c r="A8936">
        <v>59403.15595</v>
      </c>
      <c r="B8936">
        <v>67514.625409999993</v>
      </c>
      <c r="C8936">
        <v>1</v>
      </c>
      <c r="D8936">
        <v>651.49885610000001</v>
      </c>
      <c r="E8936">
        <v>0</v>
      </c>
      <c r="F8936">
        <v>0</v>
      </c>
      <c r="G8936">
        <v>3</v>
      </c>
      <c r="H8936">
        <v>0</v>
      </c>
      <c r="I8936">
        <v>54.744223939999998</v>
      </c>
      <c r="J8936">
        <v>0</v>
      </c>
      <c r="K8936" s="5">
        <v>109.53461710000001</v>
      </c>
      <c r="L8936">
        <f t="shared" si="858"/>
        <v>0.87985611397914154</v>
      </c>
      <c r="M8936">
        <f t="shared" si="859"/>
        <v>0</v>
      </c>
      <c r="N8936">
        <f t="shared" si="860"/>
        <v>248.50114389999999</v>
      </c>
      <c r="O8936" s="22">
        <v>0</v>
      </c>
      <c r="P8936">
        <f t="shared" si="861"/>
        <v>-8.797100885642414E-3</v>
      </c>
      <c r="Q8936">
        <f t="shared" si="857"/>
        <v>-0.11806901442064656</v>
      </c>
      <c r="R8936">
        <f t="shared" si="862"/>
        <v>-1.3815541801724358E-2</v>
      </c>
    </row>
    <row r="8937" spans="1:18" x14ac:dyDescent="0.35">
      <c r="A8937">
        <v>49268.515220000001</v>
      </c>
      <c r="B8937">
        <v>36716.402829999999</v>
      </c>
      <c r="C8937">
        <v>0</v>
      </c>
      <c r="D8937">
        <v>619.89281889999995</v>
      </c>
      <c r="E8937">
        <v>1</v>
      </c>
      <c r="F8937">
        <v>0</v>
      </c>
      <c r="G8937">
        <v>5</v>
      </c>
      <c r="H8937">
        <v>0</v>
      </c>
      <c r="I8937">
        <v>84.127299109999996</v>
      </c>
      <c r="J8937">
        <v>0</v>
      </c>
      <c r="K8937" s="5">
        <v>74.375997990000002</v>
      </c>
      <c r="L8937">
        <f t="shared" si="858"/>
        <v>1.3418666160766708</v>
      </c>
      <c r="M8937">
        <f t="shared" si="859"/>
        <v>1</v>
      </c>
      <c r="N8937">
        <f t="shared" si="860"/>
        <v>280.10718110000005</v>
      </c>
      <c r="O8937" s="22">
        <v>0</v>
      </c>
      <c r="P8937">
        <f t="shared" si="861"/>
        <v>-8.797100885642414E-3</v>
      </c>
      <c r="Q8937">
        <f t="shared" si="857"/>
        <v>0.45939723473739119</v>
      </c>
      <c r="R8937">
        <f t="shared" si="862"/>
        <v>-4.6681885592470503E-2</v>
      </c>
    </row>
    <row r="8938" spans="1:18" x14ac:dyDescent="0.35">
      <c r="A8938">
        <v>35172.064879999998</v>
      </c>
      <c r="B8938">
        <v>25655.556929999999</v>
      </c>
      <c r="C8938">
        <v>0</v>
      </c>
      <c r="D8938">
        <v>554.96705929999996</v>
      </c>
      <c r="E8938">
        <v>0</v>
      </c>
      <c r="F8938">
        <v>0</v>
      </c>
      <c r="G8938">
        <v>3</v>
      </c>
      <c r="H8938">
        <v>0</v>
      </c>
      <c r="I8938">
        <v>119.7862635</v>
      </c>
      <c r="J8938">
        <v>0</v>
      </c>
      <c r="K8938" s="5">
        <v>87.452975370000004</v>
      </c>
      <c r="L8938">
        <f t="shared" si="858"/>
        <v>1.3709335944631937</v>
      </c>
      <c r="M8938">
        <f t="shared" si="859"/>
        <v>0</v>
      </c>
      <c r="N8938">
        <f t="shared" si="860"/>
        <v>345.03294070000004</v>
      </c>
      <c r="O8938" s="22">
        <v>0</v>
      </c>
      <c r="P8938">
        <f t="shared" si="861"/>
        <v>-0.34176655167778192</v>
      </c>
      <c r="Q8938">
        <f t="shared" si="857"/>
        <v>0.20360252914997359</v>
      </c>
      <c r="R8938">
        <f t="shared" si="862"/>
        <v>-4.6681885592470503E-2</v>
      </c>
    </row>
    <row r="8939" spans="1:18" x14ac:dyDescent="0.35">
      <c r="A8939">
        <v>83613.89834</v>
      </c>
      <c r="B8939">
        <v>100550.70789999999</v>
      </c>
      <c r="C8939">
        <v>0</v>
      </c>
      <c r="D8939">
        <v>711.03607609999995</v>
      </c>
      <c r="E8939">
        <v>1</v>
      </c>
      <c r="F8939">
        <v>0</v>
      </c>
      <c r="G8939">
        <v>6</v>
      </c>
      <c r="H8939">
        <v>0</v>
      </c>
      <c r="I8939">
        <v>205.45845610000001</v>
      </c>
      <c r="J8939">
        <v>2</v>
      </c>
      <c r="K8939" s="5">
        <v>119.48587259999999</v>
      </c>
      <c r="L8939">
        <f t="shared" si="858"/>
        <v>0.83155951943327899</v>
      </c>
      <c r="M8939">
        <f t="shared" si="859"/>
        <v>1</v>
      </c>
      <c r="N8939">
        <f t="shared" si="860"/>
        <v>188.96392390000005</v>
      </c>
      <c r="O8939" s="22">
        <v>1</v>
      </c>
      <c r="P8939">
        <f t="shared" si="861"/>
        <v>0.53061747949891069</v>
      </c>
      <c r="Q8939">
        <f t="shared" si="857"/>
        <v>-0.32619350995114088</v>
      </c>
      <c r="R8939">
        <f t="shared" si="862"/>
        <v>8.1564403801012528E-2</v>
      </c>
    </row>
    <row r="8940" spans="1:18" x14ac:dyDescent="0.35">
      <c r="A8940">
        <v>57146.452499999999</v>
      </c>
      <c r="B8940">
        <v>56791.773880000001</v>
      </c>
      <c r="C8940">
        <v>1</v>
      </c>
      <c r="D8940">
        <v>693.42804550000005</v>
      </c>
      <c r="E8940">
        <v>2</v>
      </c>
      <c r="F8940">
        <v>0</v>
      </c>
      <c r="G8940">
        <v>1</v>
      </c>
      <c r="H8940">
        <v>1</v>
      </c>
      <c r="I8940">
        <v>215.81078239999999</v>
      </c>
      <c r="J8940">
        <v>0</v>
      </c>
      <c r="K8940" s="5">
        <v>107.3212754</v>
      </c>
      <c r="L8940">
        <f t="shared" si="858"/>
        <v>1.0062452463758118</v>
      </c>
      <c r="M8940">
        <f t="shared" si="859"/>
        <v>2</v>
      </c>
      <c r="N8940">
        <f t="shared" si="860"/>
        <v>206.57195449999995</v>
      </c>
      <c r="O8940" s="22">
        <v>0</v>
      </c>
      <c r="P8940">
        <f t="shared" si="861"/>
        <v>-8.797100885642414E-3</v>
      </c>
      <c r="Q8940">
        <f t="shared" si="857"/>
        <v>-0.11806901442064656</v>
      </c>
      <c r="R8940">
        <f t="shared" si="862"/>
        <v>8.1564403801012528E-2</v>
      </c>
    </row>
    <row r="8941" spans="1:18" x14ac:dyDescent="0.35">
      <c r="A8941">
        <v>47701.091699999997</v>
      </c>
      <c r="B8941">
        <v>56705.341079999998</v>
      </c>
      <c r="C8941">
        <v>1</v>
      </c>
      <c r="D8941">
        <v>628.005584</v>
      </c>
      <c r="E8941">
        <v>0</v>
      </c>
      <c r="F8941">
        <v>0</v>
      </c>
      <c r="G8941">
        <v>1</v>
      </c>
      <c r="H8941">
        <v>0</v>
      </c>
      <c r="I8941">
        <v>70.140895439999994</v>
      </c>
      <c r="J8941">
        <v>1</v>
      </c>
      <c r="K8941" s="5">
        <v>109.9272181</v>
      </c>
      <c r="L8941">
        <f t="shared" si="858"/>
        <v>0.84120985416000249</v>
      </c>
      <c r="M8941">
        <f t="shared" si="859"/>
        <v>0</v>
      </c>
      <c r="N8941">
        <f t="shared" si="860"/>
        <v>271.994416</v>
      </c>
      <c r="O8941" s="22">
        <v>0</v>
      </c>
      <c r="P8941">
        <f t="shared" si="861"/>
        <v>-8.797100885642414E-3</v>
      </c>
      <c r="Q8941">
        <f t="shared" si="857"/>
        <v>-0.11806901442064656</v>
      </c>
      <c r="R8941">
        <f t="shared" si="862"/>
        <v>-4.6681885592470503E-2</v>
      </c>
    </row>
    <row r="8942" spans="1:18" x14ac:dyDescent="0.35">
      <c r="A8942">
        <v>71228.067899999995</v>
      </c>
      <c r="B8942">
        <v>63232.785830000001</v>
      </c>
      <c r="C8942">
        <v>1</v>
      </c>
      <c r="D8942">
        <v>652.9786239</v>
      </c>
      <c r="E8942">
        <v>0</v>
      </c>
      <c r="F8942">
        <v>0</v>
      </c>
      <c r="G8942">
        <v>2</v>
      </c>
      <c r="H8942">
        <v>0</v>
      </c>
      <c r="I8942">
        <v>64.039178329999999</v>
      </c>
      <c r="J8942">
        <v>1</v>
      </c>
      <c r="K8942" s="5">
        <v>104.49442209999999</v>
      </c>
      <c r="L8942">
        <f t="shared" si="858"/>
        <v>1.1264420342240675</v>
      </c>
      <c r="M8942">
        <f t="shared" si="859"/>
        <v>0</v>
      </c>
      <c r="N8942">
        <f t="shared" si="860"/>
        <v>247.0213761</v>
      </c>
      <c r="O8942" s="22">
        <v>0</v>
      </c>
      <c r="P8942">
        <f t="shared" si="861"/>
        <v>-8.797100885642414E-3</v>
      </c>
      <c r="Q8942">
        <f t="shared" si="857"/>
        <v>-0.11806901442064656</v>
      </c>
      <c r="R8942">
        <f t="shared" si="862"/>
        <v>-4.6681885592470503E-2</v>
      </c>
    </row>
    <row r="8943" spans="1:18" x14ac:dyDescent="0.35">
      <c r="A8943">
        <v>77627.23414</v>
      </c>
      <c r="B8943">
        <v>72860.139089999997</v>
      </c>
      <c r="C8943">
        <v>1</v>
      </c>
      <c r="D8943">
        <v>638.66614089999996</v>
      </c>
      <c r="E8943">
        <v>0</v>
      </c>
      <c r="F8943">
        <v>0</v>
      </c>
      <c r="G8943">
        <v>2</v>
      </c>
      <c r="H8943">
        <v>0</v>
      </c>
      <c r="I8943">
        <v>274.50892829999998</v>
      </c>
      <c r="J8943">
        <v>1</v>
      </c>
      <c r="K8943" s="5">
        <v>113.6756986</v>
      </c>
      <c r="L8943">
        <f t="shared" si="858"/>
        <v>1.0654280256603885</v>
      </c>
      <c r="M8943">
        <f t="shared" si="859"/>
        <v>0</v>
      </c>
      <c r="N8943">
        <f t="shared" si="860"/>
        <v>261.33385910000004</v>
      </c>
      <c r="O8943" s="22">
        <v>0</v>
      </c>
      <c r="P8943">
        <f t="shared" si="861"/>
        <v>-8.797100885642414E-3</v>
      </c>
      <c r="Q8943">
        <f t="shared" si="857"/>
        <v>-0.32619350995114088</v>
      </c>
      <c r="R8943">
        <f t="shared" si="862"/>
        <v>-1.5559842121176297E-2</v>
      </c>
    </row>
    <row r="8944" spans="1:18" x14ac:dyDescent="0.35">
      <c r="A8944">
        <v>47819.758670000003</v>
      </c>
      <c r="B8944">
        <v>53563.487079999999</v>
      </c>
      <c r="C8944">
        <v>0</v>
      </c>
      <c r="D8944">
        <v>731.43651209999996</v>
      </c>
      <c r="E8944">
        <v>0</v>
      </c>
      <c r="F8944">
        <v>0</v>
      </c>
      <c r="G8944">
        <v>1</v>
      </c>
      <c r="H8944">
        <v>0</v>
      </c>
      <c r="I8944">
        <v>138.92458210000001</v>
      </c>
      <c r="J8944">
        <v>1</v>
      </c>
      <c r="K8944" s="5">
        <v>106.07713440000001</v>
      </c>
      <c r="L8944">
        <f t="shared" si="858"/>
        <v>0.89276784012546784</v>
      </c>
      <c r="M8944">
        <f t="shared" si="859"/>
        <v>0</v>
      </c>
      <c r="N8944">
        <f t="shared" si="860"/>
        <v>168.56348790000004</v>
      </c>
      <c r="O8944" s="22">
        <v>1</v>
      </c>
      <c r="P8944">
        <f t="shared" si="861"/>
        <v>0.53061747949891069</v>
      </c>
      <c r="Q8944">
        <f t="shared" si="857"/>
        <v>-0.11806901442064656</v>
      </c>
      <c r="R8944">
        <f t="shared" si="862"/>
        <v>-3.3158274482581987E-3</v>
      </c>
    </row>
    <row r="8945" spans="1:18" x14ac:dyDescent="0.35">
      <c r="A8945">
        <v>55210.962299999999</v>
      </c>
      <c r="B8945">
        <v>68969.315579999995</v>
      </c>
      <c r="C8945">
        <v>1</v>
      </c>
      <c r="D8945">
        <v>598.10408489999998</v>
      </c>
      <c r="E8945">
        <v>0</v>
      </c>
      <c r="F8945">
        <v>0</v>
      </c>
      <c r="G8945">
        <v>4</v>
      </c>
      <c r="H8945">
        <v>0</v>
      </c>
      <c r="I8945">
        <v>111.5467663</v>
      </c>
      <c r="J8945">
        <v>1</v>
      </c>
      <c r="K8945" s="5">
        <v>98.93876496</v>
      </c>
      <c r="L8945">
        <f t="shared" si="858"/>
        <v>0.8005148642653821</v>
      </c>
      <c r="M8945">
        <f t="shared" si="859"/>
        <v>0</v>
      </c>
      <c r="N8945">
        <f t="shared" si="860"/>
        <v>301.89591510000002</v>
      </c>
      <c r="O8945" s="22">
        <v>0</v>
      </c>
      <c r="P8945">
        <f t="shared" si="861"/>
        <v>-0.34176655167778192</v>
      </c>
      <c r="Q8945">
        <f t="shared" si="857"/>
        <v>-8.7036653585432347E-2</v>
      </c>
      <c r="R8945">
        <f t="shared" si="862"/>
        <v>-4.6681885592470503E-2</v>
      </c>
    </row>
    <row r="8946" spans="1:18" x14ac:dyDescent="0.35">
      <c r="A8946">
        <v>35179.957730000002</v>
      </c>
      <c r="B8946">
        <v>26478.437389999999</v>
      </c>
      <c r="C8946">
        <v>1</v>
      </c>
      <c r="D8946">
        <v>618.99692530000004</v>
      </c>
      <c r="E8946">
        <v>1</v>
      </c>
      <c r="F8946">
        <v>0</v>
      </c>
      <c r="G8946">
        <v>1</v>
      </c>
      <c r="H8946">
        <v>1</v>
      </c>
      <c r="I8946">
        <v>190.0795765</v>
      </c>
      <c r="J8946">
        <v>2</v>
      </c>
      <c r="K8946" s="5">
        <v>101.67655120000001</v>
      </c>
      <c r="L8946">
        <f t="shared" si="858"/>
        <v>1.328626656166888</v>
      </c>
      <c r="M8946">
        <f t="shared" si="859"/>
        <v>1</v>
      </c>
      <c r="N8946">
        <f t="shared" si="860"/>
        <v>281.00307469999996</v>
      </c>
      <c r="O8946" s="22">
        <v>0</v>
      </c>
      <c r="P8946">
        <f t="shared" si="861"/>
        <v>-8.797100885642414E-3</v>
      </c>
      <c r="Q8946">
        <f t="shared" si="857"/>
        <v>-0.11806901442064656</v>
      </c>
      <c r="R8946">
        <f t="shared" si="862"/>
        <v>8.1564403801012528E-2</v>
      </c>
    </row>
    <row r="8947" spans="1:18" x14ac:dyDescent="0.35">
      <c r="A8947">
        <v>47792.108740000003</v>
      </c>
      <c r="B8947">
        <v>58157.59042</v>
      </c>
      <c r="C8947">
        <v>1</v>
      </c>
      <c r="D8947">
        <v>614.16368799999998</v>
      </c>
      <c r="E8947">
        <v>0</v>
      </c>
      <c r="F8947">
        <v>0</v>
      </c>
      <c r="G8947">
        <v>2</v>
      </c>
      <c r="H8947">
        <v>0</v>
      </c>
      <c r="I8947">
        <v>167.37659500000001</v>
      </c>
      <c r="J8947">
        <v>1</v>
      </c>
      <c r="K8947" s="5">
        <v>94.305006640000002</v>
      </c>
      <c r="L8947">
        <f t="shared" si="858"/>
        <v>0.82176906565174035</v>
      </c>
      <c r="M8947">
        <f t="shared" si="859"/>
        <v>0</v>
      </c>
      <c r="N8947">
        <f t="shared" si="860"/>
        <v>285.83631200000002</v>
      </c>
      <c r="O8947" s="22">
        <v>1</v>
      </c>
      <c r="P8947">
        <f t="shared" si="861"/>
        <v>-8.797100885642414E-3</v>
      </c>
      <c r="Q8947">
        <f t="shared" si="857"/>
        <v>-8.7036653585432347E-2</v>
      </c>
      <c r="R8947">
        <f t="shared" si="862"/>
        <v>-3.3158274482581987E-3</v>
      </c>
    </row>
    <row r="8948" spans="1:18" x14ac:dyDescent="0.35">
      <c r="A8948">
        <v>47014.061690000002</v>
      </c>
      <c r="B8948">
        <v>55279.492689999999</v>
      </c>
      <c r="C8948">
        <v>1</v>
      </c>
      <c r="D8948">
        <v>665.5080643</v>
      </c>
      <c r="E8948">
        <v>2</v>
      </c>
      <c r="F8948">
        <v>0</v>
      </c>
      <c r="G8948">
        <v>1</v>
      </c>
      <c r="H8948">
        <v>0</v>
      </c>
      <c r="I8948">
        <v>268.96552439999999</v>
      </c>
      <c r="J8948">
        <v>1</v>
      </c>
      <c r="K8948" s="5">
        <v>76.767602859999997</v>
      </c>
      <c r="L8948">
        <f t="shared" si="858"/>
        <v>0.8504792537378838</v>
      </c>
      <c r="M8948">
        <f t="shared" si="859"/>
        <v>2</v>
      </c>
      <c r="N8948">
        <f t="shared" si="860"/>
        <v>234.4919357</v>
      </c>
      <c r="O8948" s="22">
        <v>0</v>
      </c>
      <c r="P8948">
        <f t="shared" si="861"/>
        <v>-8.797100885642414E-3</v>
      </c>
      <c r="Q8948">
        <f t="shared" si="857"/>
        <v>0.45939723473739119</v>
      </c>
      <c r="R8948">
        <f t="shared" si="862"/>
        <v>-1.5559842121176297E-2</v>
      </c>
    </row>
    <row r="8949" spans="1:18" x14ac:dyDescent="0.35">
      <c r="A8949">
        <v>52772.405500000001</v>
      </c>
      <c r="B8949">
        <v>46931.74366</v>
      </c>
      <c r="C8949">
        <v>1</v>
      </c>
      <c r="D8949">
        <v>652.80647269999997</v>
      </c>
      <c r="E8949">
        <v>1</v>
      </c>
      <c r="F8949">
        <v>0</v>
      </c>
      <c r="G8949">
        <v>2</v>
      </c>
      <c r="H8949">
        <v>0</v>
      </c>
      <c r="I8949">
        <v>52.592648320000002</v>
      </c>
      <c r="J8949">
        <v>3</v>
      </c>
      <c r="K8949" s="5">
        <v>81.218898600000003</v>
      </c>
      <c r="L8949">
        <f t="shared" si="858"/>
        <v>1.1244501351220413</v>
      </c>
      <c r="M8949">
        <f t="shared" si="859"/>
        <v>1</v>
      </c>
      <c r="N8949">
        <f t="shared" si="860"/>
        <v>247.19352730000003</v>
      </c>
      <c r="O8949" s="22">
        <v>0</v>
      </c>
      <c r="P8949">
        <f t="shared" si="861"/>
        <v>-8.797100885642414E-3</v>
      </c>
      <c r="Q8949">
        <f t="shared" si="857"/>
        <v>0.20360252914997359</v>
      </c>
      <c r="R8949">
        <f t="shared" si="862"/>
        <v>-1.3815541801724358E-2</v>
      </c>
    </row>
    <row r="8950" spans="1:18" x14ac:dyDescent="0.35">
      <c r="A8950">
        <v>54991.407180000002</v>
      </c>
      <c r="B8950">
        <v>50214.301899999999</v>
      </c>
      <c r="C8950">
        <v>1</v>
      </c>
      <c r="D8950">
        <v>660.00340819999997</v>
      </c>
      <c r="E8950">
        <v>1</v>
      </c>
      <c r="F8950">
        <v>0</v>
      </c>
      <c r="G8950">
        <v>4</v>
      </c>
      <c r="H8950">
        <v>0</v>
      </c>
      <c r="I8950">
        <v>138.73453019999999</v>
      </c>
      <c r="J8950">
        <v>0</v>
      </c>
      <c r="K8950" s="5">
        <v>76.283884200000003</v>
      </c>
      <c r="L8950">
        <f t="shared" si="858"/>
        <v>1.0951343561345022</v>
      </c>
      <c r="M8950">
        <f t="shared" si="859"/>
        <v>1</v>
      </c>
      <c r="N8950">
        <f t="shared" si="860"/>
        <v>239.99659180000003</v>
      </c>
      <c r="O8950" s="22">
        <v>0</v>
      </c>
      <c r="P8950">
        <f t="shared" si="861"/>
        <v>-8.797100885642414E-3</v>
      </c>
      <c r="Q8950">
        <f t="shared" si="857"/>
        <v>0.45939723473739119</v>
      </c>
      <c r="R8950">
        <f t="shared" si="862"/>
        <v>-3.3158274482581987E-3</v>
      </c>
    </row>
    <row r="8951" spans="1:18" x14ac:dyDescent="0.35">
      <c r="A8951">
        <v>58397.426729999999</v>
      </c>
      <c r="B8951">
        <v>42506.137139999999</v>
      </c>
      <c r="C8951">
        <v>1</v>
      </c>
      <c r="D8951">
        <v>605.96964370000001</v>
      </c>
      <c r="E8951">
        <v>0</v>
      </c>
      <c r="F8951">
        <v>0</v>
      </c>
      <c r="G8951">
        <v>1</v>
      </c>
      <c r="H8951">
        <v>1</v>
      </c>
      <c r="I8951">
        <v>64.656484370000001</v>
      </c>
      <c r="J8951">
        <v>0</v>
      </c>
      <c r="K8951" s="5">
        <v>109.05444730000001</v>
      </c>
      <c r="L8951">
        <f t="shared" si="858"/>
        <v>1.3738587098060635</v>
      </c>
      <c r="M8951">
        <f t="shared" si="859"/>
        <v>0</v>
      </c>
      <c r="N8951">
        <f t="shared" si="860"/>
        <v>294.03035629999999</v>
      </c>
      <c r="O8951" s="22">
        <v>0</v>
      </c>
      <c r="P8951">
        <f t="shared" si="861"/>
        <v>-8.797100885642414E-3</v>
      </c>
      <c r="Q8951">
        <f t="shared" si="857"/>
        <v>-0.11806901442064656</v>
      </c>
      <c r="R8951">
        <f t="shared" si="862"/>
        <v>-4.6681885592470503E-2</v>
      </c>
    </row>
    <row r="8952" spans="1:18" x14ac:dyDescent="0.35">
      <c r="A8952">
        <v>53564.639840000003</v>
      </c>
      <c r="B8952">
        <v>38001.131990000002</v>
      </c>
      <c r="C8952">
        <v>1</v>
      </c>
      <c r="D8952">
        <v>724.24484150000001</v>
      </c>
      <c r="E8952">
        <v>0</v>
      </c>
      <c r="F8952">
        <v>1</v>
      </c>
      <c r="G8952">
        <v>2</v>
      </c>
      <c r="H8952">
        <v>0</v>
      </c>
      <c r="I8952">
        <v>37.337857649999997</v>
      </c>
      <c r="J8952">
        <v>1</v>
      </c>
      <c r="K8952" s="5">
        <v>92.634792559999994</v>
      </c>
      <c r="L8952">
        <f t="shared" si="858"/>
        <v>1.4095537957683877</v>
      </c>
      <c r="M8952">
        <f t="shared" si="859"/>
        <v>1</v>
      </c>
      <c r="N8952">
        <f t="shared" si="860"/>
        <v>175.75515849999999</v>
      </c>
      <c r="O8952" s="22">
        <v>0</v>
      </c>
      <c r="P8952">
        <f t="shared" si="861"/>
        <v>0.53061747949891069</v>
      </c>
      <c r="Q8952">
        <f t="shared" si="857"/>
        <v>-8.7036653585432347E-2</v>
      </c>
      <c r="R8952">
        <f t="shared" si="862"/>
        <v>-1.3815541801724358E-2</v>
      </c>
    </row>
    <row r="8953" spans="1:18" x14ac:dyDescent="0.35">
      <c r="A8953">
        <v>31838.8606</v>
      </c>
      <c r="B8953">
        <v>31399.601360000001</v>
      </c>
      <c r="C8953">
        <v>1</v>
      </c>
      <c r="D8953">
        <v>627.29774459999999</v>
      </c>
      <c r="E8953">
        <v>0</v>
      </c>
      <c r="F8953">
        <v>0</v>
      </c>
      <c r="G8953">
        <v>3</v>
      </c>
      <c r="H8953">
        <v>0</v>
      </c>
      <c r="I8953">
        <v>90.756458940000002</v>
      </c>
      <c r="J8953">
        <v>1</v>
      </c>
      <c r="K8953" s="5">
        <v>89.250895610000001</v>
      </c>
      <c r="L8953">
        <f t="shared" si="858"/>
        <v>1.0139893253727601</v>
      </c>
      <c r="M8953">
        <f t="shared" si="859"/>
        <v>0</v>
      </c>
      <c r="N8953">
        <f t="shared" si="860"/>
        <v>272.70225540000001</v>
      </c>
      <c r="O8953" s="22">
        <v>0</v>
      </c>
      <c r="P8953">
        <f t="shared" si="861"/>
        <v>-8.797100885642414E-3</v>
      </c>
      <c r="Q8953">
        <f t="shared" si="857"/>
        <v>0.20360252914997359</v>
      </c>
      <c r="R8953">
        <f t="shared" si="862"/>
        <v>-4.6681885592470503E-2</v>
      </c>
    </row>
    <row r="8954" spans="1:18" x14ac:dyDescent="0.35">
      <c r="A8954">
        <v>35922.993410000003</v>
      </c>
      <c r="B8954">
        <v>27205.33742</v>
      </c>
      <c r="C8954">
        <v>0</v>
      </c>
      <c r="D8954">
        <v>709.37949749999996</v>
      </c>
      <c r="E8954">
        <v>0</v>
      </c>
      <c r="F8954">
        <v>1</v>
      </c>
      <c r="G8954">
        <v>3</v>
      </c>
      <c r="H8954">
        <v>0</v>
      </c>
      <c r="I8954">
        <v>25.883270020000001</v>
      </c>
      <c r="J8954">
        <v>1</v>
      </c>
      <c r="K8954" s="5">
        <v>82.715766680000002</v>
      </c>
      <c r="L8954">
        <f t="shared" si="858"/>
        <v>1.3204391790998784</v>
      </c>
      <c r="M8954">
        <f t="shared" si="859"/>
        <v>1</v>
      </c>
      <c r="N8954">
        <f t="shared" si="860"/>
        <v>190.62050250000004</v>
      </c>
      <c r="O8954" s="22">
        <v>0</v>
      </c>
      <c r="P8954">
        <f t="shared" si="861"/>
        <v>0.53061747949891069</v>
      </c>
      <c r="Q8954">
        <f t="shared" si="857"/>
        <v>0.20360252914997359</v>
      </c>
      <c r="R8954">
        <f t="shared" si="862"/>
        <v>-1.3815541801724358E-2</v>
      </c>
    </row>
    <row r="8955" spans="1:18" x14ac:dyDescent="0.35">
      <c r="A8955">
        <v>41803.885710000002</v>
      </c>
      <c r="B8955">
        <v>34128.737800000003</v>
      </c>
      <c r="C8955">
        <v>0</v>
      </c>
      <c r="D8955">
        <v>806.95569990000001</v>
      </c>
      <c r="E8955">
        <v>0</v>
      </c>
      <c r="F8955">
        <v>0</v>
      </c>
      <c r="G8955">
        <v>3</v>
      </c>
      <c r="H8955">
        <v>0</v>
      </c>
      <c r="I8955">
        <v>183.15301700000001</v>
      </c>
      <c r="J8955">
        <v>1</v>
      </c>
      <c r="K8955" s="5">
        <v>76.764508300000003</v>
      </c>
      <c r="L8955">
        <f t="shared" si="858"/>
        <v>1.2248881266860094</v>
      </c>
      <c r="M8955">
        <f t="shared" si="859"/>
        <v>0</v>
      </c>
      <c r="N8955">
        <f t="shared" si="860"/>
        <v>93.044300099999987</v>
      </c>
      <c r="O8955" s="22">
        <v>0</v>
      </c>
      <c r="P8955">
        <f t="shared" si="861"/>
        <v>0.20187392024935596</v>
      </c>
      <c r="Q8955">
        <f t="shared" si="857"/>
        <v>0.45939723473739119</v>
      </c>
      <c r="R8955">
        <f t="shared" si="862"/>
        <v>8.1564403801012528E-2</v>
      </c>
    </row>
    <row r="8956" spans="1:18" x14ac:dyDescent="0.35">
      <c r="A8956">
        <v>45766.39112</v>
      </c>
      <c r="B8956">
        <v>55288.561090000003</v>
      </c>
      <c r="C8956">
        <v>1</v>
      </c>
      <c r="D8956">
        <v>606.33319730000005</v>
      </c>
      <c r="E8956">
        <v>0</v>
      </c>
      <c r="F8956">
        <v>1</v>
      </c>
      <c r="G8956">
        <v>4</v>
      </c>
      <c r="H8956">
        <v>0</v>
      </c>
      <c r="I8956">
        <v>256.35428899999999</v>
      </c>
      <c r="J8956">
        <v>2</v>
      </c>
      <c r="K8956" s="5">
        <v>91.221861390000001</v>
      </c>
      <c r="L8956">
        <f t="shared" si="858"/>
        <v>0.82777323586881568</v>
      </c>
      <c r="M8956">
        <f t="shared" si="859"/>
        <v>1</v>
      </c>
      <c r="N8956">
        <f t="shared" si="860"/>
        <v>293.66680269999995</v>
      </c>
      <c r="O8956" s="22">
        <v>0</v>
      </c>
      <c r="P8956">
        <f t="shared" si="861"/>
        <v>-8.797100885642414E-3</v>
      </c>
      <c r="Q8956">
        <f t="shared" si="857"/>
        <v>-8.7036653585432347E-2</v>
      </c>
      <c r="R8956">
        <f t="shared" si="862"/>
        <v>-1.5559842121176297E-2</v>
      </c>
    </row>
    <row r="8957" spans="1:18" x14ac:dyDescent="0.35">
      <c r="A8957">
        <v>65761.614360000007</v>
      </c>
      <c r="B8957">
        <v>68564.179359999995</v>
      </c>
      <c r="C8957">
        <v>0</v>
      </c>
      <c r="D8957">
        <v>667.11924499999998</v>
      </c>
      <c r="E8957">
        <v>1</v>
      </c>
      <c r="F8957">
        <v>0</v>
      </c>
      <c r="G8957">
        <v>2</v>
      </c>
      <c r="H8957">
        <v>0</v>
      </c>
      <c r="I8957">
        <v>94.845010909999999</v>
      </c>
      <c r="J8957">
        <v>2</v>
      </c>
      <c r="K8957" s="5">
        <v>85.727814170000002</v>
      </c>
      <c r="L8957">
        <f t="shared" si="858"/>
        <v>0.95912493920061426</v>
      </c>
      <c r="M8957">
        <f t="shared" si="859"/>
        <v>1</v>
      </c>
      <c r="N8957">
        <f t="shared" si="860"/>
        <v>232.88075500000002</v>
      </c>
      <c r="O8957" s="22">
        <v>0</v>
      </c>
      <c r="P8957">
        <f t="shared" si="861"/>
        <v>-8.797100885642414E-3</v>
      </c>
      <c r="Q8957">
        <f t="shared" si="857"/>
        <v>0.20360252914997359</v>
      </c>
      <c r="R8957">
        <f t="shared" si="862"/>
        <v>-4.6681885592470503E-2</v>
      </c>
    </row>
    <row r="8958" spans="1:18" x14ac:dyDescent="0.35">
      <c r="A8958">
        <v>32555.915199999999</v>
      </c>
      <c r="B8958">
        <v>35166.230969999997</v>
      </c>
      <c r="C8958">
        <v>0</v>
      </c>
      <c r="D8958">
        <v>643.41981810000004</v>
      </c>
      <c r="E8958">
        <v>0</v>
      </c>
      <c r="F8958">
        <v>0</v>
      </c>
      <c r="G8958">
        <v>4</v>
      </c>
      <c r="H8958">
        <v>0</v>
      </c>
      <c r="I8958">
        <v>192.066947</v>
      </c>
      <c r="J8958">
        <v>0</v>
      </c>
      <c r="K8958" s="5">
        <v>79.93635304</v>
      </c>
      <c r="L8958">
        <f t="shared" si="858"/>
        <v>0.92577209163453333</v>
      </c>
      <c r="M8958">
        <f t="shared" si="859"/>
        <v>0</v>
      </c>
      <c r="N8958">
        <f t="shared" si="860"/>
        <v>256.58018189999996</v>
      </c>
      <c r="O8958" s="22">
        <v>0</v>
      </c>
      <c r="P8958">
        <f t="shared" si="861"/>
        <v>-8.797100885642414E-3</v>
      </c>
      <c r="Q8958">
        <f t="shared" si="857"/>
        <v>0.45939723473739119</v>
      </c>
      <c r="R8958">
        <f t="shared" si="862"/>
        <v>8.1564403801012528E-2</v>
      </c>
    </row>
    <row r="8959" spans="1:18" x14ac:dyDescent="0.35">
      <c r="A8959">
        <v>44638.774279999998</v>
      </c>
      <c r="B8959">
        <v>36268.450510000002</v>
      </c>
      <c r="C8959">
        <v>1</v>
      </c>
      <c r="D8959">
        <v>751.5440777</v>
      </c>
      <c r="E8959">
        <v>2</v>
      </c>
      <c r="F8959">
        <v>0</v>
      </c>
      <c r="G8959">
        <v>2</v>
      </c>
      <c r="H8959">
        <v>0</v>
      </c>
      <c r="I8959">
        <v>44.158420169999999</v>
      </c>
      <c r="J8959">
        <v>1</v>
      </c>
      <c r="K8959" s="5">
        <v>82.129652949999993</v>
      </c>
      <c r="L8959">
        <f t="shared" si="858"/>
        <v>1.2307880169209908</v>
      </c>
      <c r="M8959">
        <f t="shared" si="859"/>
        <v>2</v>
      </c>
      <c r="N8959">
        <f t="shared" si="860"/>
        <v>148.4559223</v>
      </c>
      <c r="O8959" s="22">
        <v>0</v>
      </c>
      <c r="P8959">
        <f t="shared" si="861"/>
        <v>0.53061747949891069</v>
      </c>
      <c r="Q8959">
        <f t="shared" si="857"/>
        <v>0.20360252914997359</v>
      </c>
      <c r="R8959">
        <f t="shared" si="862"/>
        <v>-1.3815541801724358E-2</v>
      </c>
    </row>
    <row r="8960" spans="1:18" x14ac:dyDescent="0.35">
      <c r="A8960">
        <v>64295.142469999999</v>
      </c>
      <c r="B8960">
        <v>76973.956999999995</v>
      </c>
      <c r="C8960">
        <v>1</v>
      </c>
      <c r="D8960">
        <v>635.96730360000004</v>
      </c>
      <c r="E8960">
        <v>1</v>
      </c>
      <c r="F8960">
        <v>0</v>
      </c>
      <c r="G8960">
        <v>3</v>
      </c>
      <c r="H8960">
        <v>0</v>
      </c>
      <c r="I8960">
        <v>75.031724420000003</v>
      </c>
      <c r="J8960">
        <v>3</v>
      </c>
      <c r="K8960" s="5">
        <v>113.58082779999999</v>
      </c>
      <c r="L8960">
        <f t="shared" si="858"/>
        <v>0.83528436078711665</v>
      </c>
      <c r="M8960">
        <f t="shared" si="859"/>
        <v>1</v>
      </c>
      <c r="N8960">
        <f t="shared" si="860"/>
        <v>264.03269639999996</v>
      </c>
      <c r="O8960" s="22">
        <v>1</v>
      </c>
      <c r="P8960">
        <f t="shared" si="861"/>
        <v>-8.797100885642414E-3</v>
      </c>
      <c r="Q8960">
        <f t="shared" si="857"/>
        <v>-0.32619350995114088</v>
      </c>
      <c r="R8960">
        <f t="shared" si="862"/>
        <v>-4.6681885592470503E-2</v>
      </c>
    </row>
    <row r="8961" spans="1:18" x14ac:dyDescent="0.35">
      <c r="A8961">
        <v>45501.837879999999</v>
      </c>
      <c r="B8961">
        <v>55548.09145</v>
      </c>
      <c r="C8961">
        <v>1</v>
      </c>
      <c r="D8961">
        <v>662.43457390000003</v>
      </c>
      <c r="E8961">
        <v>0</v>
      </c>
      <c r="F8961">
        <v>1</v>
      </c>
      <c r="G8961">
        <v>0</v>
      </c>
      <c r="H8961">
        <v>0</v>
      </c>
      <c r="I8961">
        <v>204.70070430000001</v>
      </c>
      <c r="J8961">
        <v>0</v>
      </c>
      <c r="K8961" s="5">
        <v>86.750198060000002</v>
      </c>
      <c r="L8961">
        <f t="shared" si="858"/>
        <v>0.81914313691510277</v>
      </c>
      <c r="M8961">
        <f t="shared" si="859"/>
        <v>1</v>
      </c>
      <c r="N8961">
        <f t="shared" si="860"/>
        <v>237.56542609999997</v>
      </c>
      <c r="O8961" s="22">
        <v>0</v>
      </c>
      <c r="P8961">
        <f t="shared" si="861"/>
        <v>-8.797100885642414E-3</v>
      </c>
      <c r="Q8961">
        <f t="shared" si="857"/>
        <v>0.20360252914997359</v>
      </c>
      <c r="R8961">
        <f t="shared" si="862"/>
        <v>8.1564403801012528E-2</v>
      </c>
    </row>
    <row r="8962" spans="1:18" x14ac:dyDescent="0.35">
      <c r="A8962">
        <v>56906.234750000003</v>
      </c>
      <c r="B8962">
        <v>57702.726060000001</v>
      </c>
      <c r="C8962">
        <v>1</v>
      </c>
      <c r="D8962">
        <v>661.34341600000005</v>
      </c>
      <c r="E8962">
        <v>0</v>
      </c>
      <c r="F8962">
        <v>1</v>
      </c>
      <c r="G8962">
        <v>2</v>
      </c>
      <c r="H8962">
        <v>1</v>
      </c>
      <c r="I8962">
        <v>276.31619970000003</v>
      </c>
      <c r="J8962">
        <v>2</v>
      </c>
      <c r="K8962" s="5">
        <v>113.6608509</v>
      </c>
      <c r="L8962">
        <f t="shared" si="858"/>
        <v>0.98619664330638734</v>
      </c>
      <c r="M8962">
        <f t="shared" si="859"/>
        <v>1</v>
      </c>
      <c r="N8962">
        <f t="shared" si="860"/>
        <v>238.65658399999995</v>
      </c>
      <c r="O8962" s="22">
        <v>0</v>
      </c>
      <c r="P8962">
        <f t="shared" si="861"/>
        <v>-8.797100885642414E-3</v>
      </c>
      <c r="Q8962">
        <f t="shared" ref="Q8962:Q9025" si="863">IF(K8962&lt;$V$13,$AD$13,IF(K8962&lt;$V$14,$AD$14,IF(K8962&lt;$V$15,$AD$15,IF(K8962&lt;$V$16,$AD$16,$AD$17))))</f>
        <v>-0.32619350995114088</v>
      </c>
      <c r="R8962">
        <f t="shared" si="862"/>
        <v>-1.5559842121176297E-2</v>
      </c>
    </row>
    <row r="8963" spans="1:18" x14ac:dyDescent="0.35">
      <c r="A8963">
        <v>47906.869359999997</v>
      </c>
      <c r="B8963">
        <v>59765.48012</v>
      </c>
      <c r="C8963">
        <v>0</v>
      </c>
      <c r="D8963">
        <v>644.98006150000003</v>
      </c>
      <c r="E8963">
        <v>0</v>
      </c>
      <c r="F8963">
        <v>0</v>
      </c>
      <c r="G8963">
        <v>1</v>
      </c>
      <c r="H8963">
        <v>0</v>
      </c>
      <c r="I8963">
        <v>11.59483245</v>
      </c>
      <c r="J8963">
        <v>0</v>
      </c>
      <c r="K8963" s="5">
        <v>114.28534380000001</v>
      </c>
      <c r="L8963">
        <f t="shared" ref="L8963:L9026" si="864">A8963/B8963</f>
        <v>0.80158093373984929</v>
      </c>
      <c r="M8963">
        <f t="shared" ref="M8963:M9026" si="865">E8963+F8963</f>
        <v>0</v>
      </c>
      <c r="N8963">
        <f t="shared" ref="N8963:N9026" si="866">900-D8963</f>
        <v>255.01993849999997</v>
      </c>
      <c r="O8963" s="22">
        <v>0</v>
      </c>
      <c r="P8963">
        <f t="shared" ref="P8963:P9026" si="867">IF(D8963&lt;$V$4,$AD$4,IF(D8963&lt;$V$5,$AD$5,IF(D8963&lt;$V$6,$AD$6,IF(D8963&lt;$V$7,$AD$7,$AD$8))))</f>
        <v>-8.797100885642414E-3</v>
      </c>
      <c r="Q8963">
        <f t="shared" si="863"/>
        <v>-0.32619350995114088</v>
      </c>
      <c r="R8963">
        <f t="shared" ref="R8963:R9026" si="868">IF(I8963&lt;$V$21,$AD$21,IF(I8963&lt;$V$22,$AD$22,IF(I8963&lt;$V$23,$AD$23,IF(I8963&lt;$V$24,$AD$24,$AD$25))))</f>
        <v>-1.3815541801724358E-2</v>
      </c>
    </row>
    <row r="8964" spans="1:18" x14ac:dyDescent="0.35">
      <c r="A8964">
        <v>53851.74886</v>
      </c>
      <c r="B8964">
        <v>64993.523569999998</v>
      </c>
      <c r="C8964">
        <v>1</v>
      </c>
      <c r="D8964">
        <v>687.77368839999997</v>
      </c>
      <c r="E8964">
        <v>0</v>
      </c>
      <c r="F8964">
        <v>0</v>
      </c>
      <c r="G8964">
        <v>0</v>
      </c>
      <c r="H8964">
        <v>1</v>
      </c>
      <c r="I8964">
        <v>194.96751829999999</v>
      </c>
      <c r="J8964">
        <v>4</v>
      </c>
      <c r="K8964" s="5">
        <v>100.3699182</v>
      </c>
      <c r="L8964">
        <f t="shared" si="864"/>
        <v>0.82857100064747269</v>
      </c>
      <c r="M8964">
        <f t="shared" si="865"/>
        <v>0</v>
      </c>
      <c r="N8964">
        <f t="shared" si="866"/>
        <v>212.22631160000003</v>
      </c>
      <c r="O8964" s="22">
        <v>0</v>
      </c>
      <c r="P8964">
        <f t="shared" si="867"/>
        <v>-8.797100885642414E-3</v>
      </c>
      <c r="Q8964">
        <f t="shared" si="863"/>
        <v>-0.11806901442064656</v>
      </c>
      <c r="R8964">
        <f t="shared" si="868"/>
        <v>8.1564403801012528E-2</v>
      </c>
    </row>
    <row r="8965" spans="1:18" x14ac:dyDescent="0.35">
      <c r="A8965">
        <v>46572.911840000001</v>
      </c>
      <c r="B8965">
        <v>53036.976139999999</v>
      </c>
      <c r="C8965">
        <v>0</v>
      </c>
      <c r="D8965">
        <v>654.66981999999996</v>
      </c>
      <c r="E8965">
        <v>2</v>
      </c>
      <c r="F8965">
        <v>0</v>
      </c>
      <c r="G8965">
        <v>3</v>
      </c>
      <c r="H8965">
        <v>0</v>
      </c>
      <c r="I8965">
        <v>213.15058379999999</v>
      </c>
      <c r="J8965">
        <v>1</v>
      </c>
      <c r="K8965" s="5">
        <v>114.26211720000001</v>
      </c>
      <c r="L8965">
        <f t="shared" si="864"/>
        <v>0.8781215527269689</v>
      </c>
      <c r="M8965">
        <f t="shared" si="865"/>
        <v>2</v>
      </c>
      <c r="N8965">
        <f t="shared" si="866"/>
        <v>245.33018000000004</v>
      </c>
      <c r="O8965" s="22">
        <v>0</v>
      </c>
      <c r="P8965">
        <f t="shared" si="867"/>
        <v>-8.797100885642414E-3</v>
      </c>
      <c r="Q8965">
        <f t="shared" si="863"/>
        <v>-0.32619350995114088</v>
      </c>
      <c r="R8965">
        <f t="shared" si="868"/>
        <v>8.1564403801012528E-2</v>
      </c>
    </row>
    <row r="8966" spans="1:18" x14ac:dyDescent="0.35">
      <c r="A8966">
        <v>60005.982089999998</v>
      </c>
      <c r="B8966">
        <v>68433.555210000006</v>
      </c>
      <c r="C8966">
        <v>1</v>
      </c>
      <c r="D8966">
        <v>674.09258690000001</v>
      </c>
      <c r="E8966">
        <v>1</v>
      </c>
      <c r="F8966">
        <v>0</v>
      </c>
      <c r="G8966">
        <v>1</v>
      </c>
      <c r="H8966">
        <v>1</v>
      </c>
      <c r="I8966">
        <v>181.6595389</v>
      </c>
      <c r="J8966">
        <v>0</v>
      </c>
      <c r="K8966" s="5">
        <v>116.1410546</v>
      </c>
      <c r="L8966">
        <f t="shared" si="864"/>
        <v>0.87685028062419723</v>
      </c>
      <c r="M8966">
        <f t="shared" si="865"/>
        <v>1</v>
      </c>
      <c r="N8966">
        <f t="shared" si="866"/>
        <v>225.90741309999999</v>
      </c>
      <c r="O8966" s="22">
        <v>0</v>
      </c>
      <c r="P8966">
        <f t="shared" si="867"/>
        <v>-8.797100885642414E-3</v>
      </c>
      <c r="Q8966">
        <f t="shared" si="863"/>
        <v>-0.32619350995114088</v>
      </c>
      <c r="R8966">
        <f t="shared" si="868"/>
        <v>8.1564403801012528E-2</v>
      </c>
    </row>
    <row r="8967" spans="1:18" x14ac:dyDescent="0.35">
      <c r="A8967">
        <v>26824.153890000001</v>
      </c>
      <c r="B8967">
        <v>20473.162179999999</v>
      </c>
      <c r="C8967">
        <v>0</v>
      </c>
      <c r="D8967">
        <v>660.6801352</v>
      </c>
      <c r="E8967">
        <v>0</v>
      </c>
      <c r="F8967">
        <v>0</v>
      </c>
      <c r="G8967">
        <v>1</v>
      </c>
      <c r="H8967">
        <v>0</v>
      </c>
      <c r="I8967">
        <v>131.6908358</v>
      </c>
      <c r="J8967">
        <v>3</v>
      </c>
      <c r="K8967" s="5">
        <v>81.187889799999994</v>
      </c>
      <c r="L8967">
        <f t="shared" si="864"/>
        <v>1.3102105895592531</v>
      </c>
      <c r="M8967">
        <f t="shared" si="865"/>
        <v>0</v>
      </c>
      <c r="N8967">
        <f t="shared" si="866"/>
        <v>239.3198648</v>
      </c>
      <c r="O8967" s="22">
        <v>0</v>
      </c>
      <c r="P8967">
        <f t="shared" si="867"/>
        <v>-8.797100885642414E-3</v>
      </c>
      <c r="Q8967">
        <f t="shared" si="863"/>
        <v>0.20360252914997359</v>
      </c>
      <c r="R8967">
        <f t="shared" si="868"/>
        <v>-3.3158274482581987E-3</v>
      </c>
    </row>
    <row r="8968" spans="1:18" x14ac:dyDescent="0.35">
      <c r="A8968">
        <v>44550.319869999999</v>
      </c>
      <c r="B8968">
        <v>38424.723180000001</v>
      </c>
      <c r="C8968">
        <v>0</v>
      </c>
      <c r="D8968">
        <v>619.77311369999995</v>
      </c>
      <c r="E8968">
        <v>0</v>
      </c>
      <c r="F8968">
        <v>0</v>
      </c>
      <c r="G8968">
        <v>0</v>
      </c>
      <c r="H8968">
        <v>0</v>
      </c>
      <c r="I8968">
        <v>296.48406169999998</v>
      </c>
      <c r="J8968">
        <v>1</v>
      </c>
      <c r="K8968" s="5">
        <v>112.2789968</v>
      </c>
      <c r="L8968">
        <f t="shared" si="864"/>
        <v>1.1594181085262407</v>
      </c>
      <c r="M8968">
        <f t="shared" si="865"/>
        <v>0</v>
      </c>
      <c r="N8968">
        <f t="shared" si="866"/>
        <v>280.22688630000005</v>
      </c>
      <c r="O8968" s="22">
        <v>0</v>
      </c>
      <c r="P8968">
        <f t="shared" si="867"/>
        <v>-8.797100885642414E-3</v>
      </c>
      <c r="Q8968">
        <f t="shared" si="863"/>
        <v>-0.32619350995114088</v>
      </c>
      <c r="R8968">
        <f t="shared" si="868"/>
        <v>-1.5559842121176297E-2</v>
      </c>
    </row>
    <row r="8969" spans="1:18" x14ac:dyDescent="0.35">
      <c r="A8969">
        <v>54448.590150000004</v>
      </c>
      <c r="B8969">
        <v>40297.855230000001</v>
      </c>
      <c r="C8969">
        <v>0</v>
      </c>
      <c r="D8969">
        <v>636.55189700000005</v>
      </c>
      <c r="E8969">
        <v>0</v>
      </c>
      <c r="F8969">
        <v>0</v>
      </c>
      <c r="G8969">
        <v>2</v>
      </c>
      <c r="H8969">
        <v>0</v>
      </c>
      <c r="I8969">
        <v>86.191934540000005</v>
      </c>
      <c r="J8969">
        <v>0</v>
      </c>
      <c r="K8969" s="5">
        <v>118.3342336</v>
      </c>
      <c r="L8969">
        <f t="shared" si="864"/>
        <v>1.3511535499652447</v>
      </c>
      <c r="M8969">
        <f t="shared" si="865"/>
        <v>0</v>
      </c>
      <c r="N8969">
        <f t="shared" si="866"/>
        <v>263.44810299999995</v>
      </c>
      <c r="O8969" s="22">
        <v>0</v>
      </c>
      <c r="P8969">
        <f t="shared" si="867"/>
        <v>-8.797100885642414E-3</v>
      </c>
      <c r="Q8969">
        <f t="shared" si="863"/>
        <v>-0.32619350995114088</v>
      </c>
      <c r="R8969">
        <f t="shared" si="868"/>
        <v>-4.6681885592470503E-2</v>
      </c>
    </row>
    <row r="8970" spans="1:18" x14ac:dyDescent="0.35">
      <c r="A8970">
        <v>58005.428720000004</v>
      </c>
      <c r="B8970">
        <v>40905.934459999997</v>
      </c>
      <c r="C8970">
        <v>0</v>
      </c>
      <c r="D8970">
        <v>677.77114259999996</v>
      </c>
      <c r="E8970">
        <v>0</v>
      </c>
      <c r="F8970">
        <v>0</v>
      </c>
      <c r="G8970">
        <v>3</v>
      </c>
      <c r="H8970">
        <v>0</v>
      </c>
      <c r="I8970">
        <v>143.1276451</v>
      </c>
      <c r="J8970">
        <v>2</v>
      </c>
      <c r="K8970" s="5">
        <v>95.982777839999997</v>
      </c>
      <c r="L8970">
        <f t="shared" si="864"/>
        <v>1.4180198908967794</v>
      </c>
      <c r="M8970">
        <f t="shared" si="865"/>
        <v>0</v>
      </c>
      <c r="N8970">
        <f t="shared" si="866"/>
        <v>222.22885740000004</v>
      </c>
      <c r="O8970" s="22">
        <v>0</v>
      </c>
      <c r="P8970">
        <f t="shared" si="867"/>
        <v>-8.797100885642414E-3</v>
      </c>
      <c r="Q8970">
        <f t="shared" si="863"/>
        <v>-8.7036653585432347E-2</v>
      </c>
      <c r="R8970">
        <f t="shared" si="868"/>
        <v>-3.3158274482581987E-3</v>
      </c>
    </row>
    <row r="8971" spans="1:18" x14ac:dyDescent="0.35">
      <c r="A8971">
        <v>72394.289340000003</v>
      </c>
      <c r="B8971">
        <v>57552.426149999999</v>
      </c>
      <c r="C8971">
        <v>1</v>
      </c>
      <c r="D8971">
        <v>677.56801510000003</v>
      </c>
      <c r="E8971">
        <v>1</v>
      </c>
      <c r="F8971">
        <v>0</v>
      </c>
      <c r="G8971">
        <v>2</v>
      </c>
      <c r="H8971">
        <v>0</v>
      </c>
      <c r="I8971">
        <v>204.0726071</v>
      </c>
      <c r="J8971">
        <v>3</v>
      </c>
      <c r="K8971" s="5">
        <v>113.9533301</v>
      </c>
      <c r="L8971">
        <f t="shared" si="864"/>
        <v>1.2578842315234005</v>
      </c>
      <c r="M8971">
        <f t="shared" si="865"/>
        <v>1</v>
      </c>
      <c r="N8971">
        <f t="shared" si="866"/>
        <v>222.43198489999997</v>
      </c>
      <c r="O8971" s="22">
        <v>0</v>
      </c>
      <c r="P8971">
        <f t="shared" si="867"/>
        <v>-8.797100885642414E-3</v>
      </c>
      <c r="Q8971">
        <f t="shared" si="863"/>
        <v>-0.32619350995114088</v>
      </c>
      <c r="R8971">
        <f t="shared" si="868"/>
        <v>8.1564403801012528E-2</v>
      </c>
    </row>
    <row r="8972" spans="1:18" x14ac:dyDescent="0.35">
      <c r="A8972">
        <v>44134.63</v>
      </c>
      <c r="B8972">
        <v>54210.226609999998</v>
      </c>
      <c r="C8972">
        <v>0</v>
      </c>
      <c r="D8972">
        <v>712.25045239999997</v>
      </c>
      <c r="E8972">
        <v>1</v>
      </c>
      <c r="F8972">
        <v>0</v>
      </c>
      <c r="G8972">
        <v>1</v>
      </c>
      <c r="H8972">
        <v>0</v>
      </c>
      <c r="I8972">
        <v>6.0167260149999997</v>
      </c>
      <c r="J8972">
        <v>3</v>
      </c>
      <c r="K8972" s="5">
        <v>100.7165883</v>
      </c>
      <c r="L8972">
        <f t="shared" si="864"/>
        <v>0.81413845246421856</v>
      </c>
      <c r="M8972">
        <f t="shared" si="865"/>
        <v>1</v>
      </c>
      <c r="N8972">
        <f t="shared" si="866"/>
        <v>187.74954760000003</v>
      </c>
      <c r="O8972" s="22">
        <v>0</v>
      </c>
      <c r="P8972">
        <f t="shared" si="867"/>
        <v>0.53061747949891069</v>
      </c>
      <c r="Q8972">
        <f t="shared" si="863"/>
        <v>-0.11806901442064656</v>
      </c>
      <c r="R8972">
        <f t="shared" si="868"/>
        <v>-1.3815541801724358E-2</v>
      </c>
    </row>
    <row r="8973" spans="1:18" x14ac:dyDescent="0.35">
      <c r="A8973">
        <v>72192.226429999995</v>
      </c>
      <c r="B8973">
        <v>60924.783929999998</v>
      </c>
      <c r="C8973">
        <v>1</v>
      </c>
      <c r="D8973">
        <v>742.96220740000001</v>
      </c>
      <c r="E8973">
        <v>0</v>
      </c>
      <c r="F8973">
        <v>0</v>
      </c>
      <c r="G8973">
        <v>2</v>
      </c>
      <c r="H8973">
        <v>1</v>
      </c>
      <c r="I8973">
        <v>112.1822887</v>
      </c>
      <c r="J8973">
        <v>0</v>
      </c>
      <c r="K8973" s="5">
        <v>111.5532899</v>
      </c>
      <c r="L8973">
        <f t="shared" si="864"/>
        <v>1.1849402127210793</v>
      </c>
      <c r="M8973">
        <f t="shared" si="865"/>
        <v>0</v>
      </c>
      <c r="N8973">
        <f t="shared" si="866"/>
        <v>157.03779259999999</v>
      </c>
      <c r="O8973" s="22">
        <v>0</v>
      </c>
      <c r="P8973">
        <f t="shared" si="867"/>
        <v>0.53061747949891069</v>
      </c>
      <c r="Q8973">
        <f t="shared" si="863"/>
        <v>-0.32619350995114088</v>
      </c>
      <c r="R8973">
        <f t="shared" si="868"/>
        <v>-4.6681885592470503E-2</v>
      </c>
    </row>
    <row r="8974" spans="1:18" x14ac:dyDescent="0.35">
      <c r="A8974">
        <v>40114.642599999999</v>
      </c>
      <c r="B8974">
        <v>51430.677510000001</v>
      </c>
      <c r="C8974">
        <v>0</v>
      </c>
      <c r="D8974">
        <v>623.94655609999995</v>
      </c>
      <c r="E8974">
        <v>1</v>
      </c>
      <c r="F8974">
        <v>0</v>
      </c>
      <c r="G8974">
        <v>1</v>
      </c>
      <c r="H8974">
        <v>1</v>
      </c>
      <c r="I8974">
        <v>121.5338599</v>
      </c>
      <c r="J8974">
        <v>1</v>
      </c>
      <c r="K8974" s="5">
        <v>81.118641620000005</v>
      </c>
      <c r="L8974">
        <f t="shared" si="864"/>
        <v>0.77997499823330629</v>
      </c>
      <c r="M8974">
        <f t="shared" si="865"/>
        <v>1</v>
      </c>
      <c r="N8974">
        <f t="shared" si="866"/>
        <v>276.05344390000005</v>
      </c>
      <c r="O8974" s="22">
        <v>0</v>
      </c>
      <c r="P8974">
        <f t="shared" si="867"/>
        <v>-8.797100885642414E-3</v>
      </c>
      <c r="Q8974">
        <f t="shared" si="863"/>
        <v>0.20360252914997359</v>
      </c>
      <c r="R8974">
        <f t="shared" si="868"/>
        <v>-3.3158274482581987E-3</v>
      </c>
    </row>
    <row r="8975" spans="1:18" x14ac:dyDescent="0.35">
      <c r="A8975">
        <v>69929.696169999996</v>
      </c>
      <c r="B8975">
        <v>74011.814199999993</v>
      </c>
      <c r="C8975">
        <v>1</v>
      </c>
      <c r="D8975">
        <v>656.7437079</v>
      </c>
      <c r="E8975">
        <v>1</v>
      </c>
      <c r="F8975">
        <v>0</v>
      </c>
      <c r="G8975">
        <v>5</v>
      </c>
      <c r="H8975">
        <v>0</v>
      </c>
      <c r="I8975">
        <v>9.1036427510000006</v>
      </c>
      <c r="J8975">
        <v>1</v>
      </c>
      <c r="K8975" s="5">
        <v>80.302105370000007</v>
      </c>
      <c r="L8975">
        <f t="shared" si="864"/>
        <v>0.9448450484003944</v>
      </c>
      <c r="M8975">
        <f t="shared" si="865"/>
        <v>1</v>
      </c>
      <c r="N8975">
        <f t="shared" si="866"/>
        <v>243.2562921</v>
      </c>
      <c r="O8975" s="22">
        <v>0</v>
      </c>
      <c r="P8975">
        <f t="shared" si="867"/>
        <v>-8.797100885642414E-3</v>
      </c>
      <c r="Q8975">
        <f t="shared" si="863"/>
        <v>0.20360252914997359</v>
      </c>
      <c r="R8975">
        <f t="shared" si="868"/>
        <v>-1.3815541801724358E-2</v>
      </c>
    </row>
    <row r="8976" spans="1:18" x14ac:dyDescent="0.35">
      <c r="A8976">
        <v>62262.0069</v>
      </c>
      <c r="B8976">
        <v>52446.718589999997</v>
      </c>
      <c r="C8976">
        <v>1</v>
      </c>
      <c r="D8976">
        <v>640.32970950000004</v>
      </c>
      <c r="E8976">
        <v>0</v>
      </c>
      <c r="F8976">
        <v>0</v>
      </c>
      <c r="G8976">
        <v>5</v>
      </c>
      <c r="H8976">
        <v>0</v>
      </c>
      <c r="I8976">
        <v>13.69159951</v>
      </c>
      <c r="J8976">
        <v>1</v>
      </c>
      <c r="K8976" s="5">
        <v>111.10888250000001</v>
      </c>
      <c r="L8976">
        <f t="shared" si="864"/>
        <v>1.1871478058852567</v>
      </c>
      <c r="M8976">
        <f t="shared" si="865"/>
        <v>0</v>
      </c>
      <c r="N8976">
        <f t="shared" si="866"/>
        <v>259.67029049999996</v>
      </c>
      <c r="O8976" s="22">
        <v>0</v>
      </c>
      <c r="P8976">
        <f t="shared" si="867"/>
        <v>-8.797100885642414E-3</v>
      </c>
      <c r="Q8976">
        <f t="shared" si="863"/>
        <v>-0.32619350995114088</v>
      </c>
      <c r="R8976">
        <f t="shared" si="868"/>
        <v>-1.3815541801724358E-2</v>
      </c>
    </row>
    <row r="8977" spans="1:18" x14ac:dyDescent="0.35">
      <c r="A8977">
        <v>36298.121310000002</v>
      </c>
      <c r="B8977">
        <v>36235.633439999998</v>
      </c>
      <c r="C8977">
        <v>0</v>
      </c>
      <c r="D8977">
        <v>594.63461810000001</v>
      </c>
      <c r="E8977">
        <v>0</v>
      </c>
      <c r="F8977">
        <v>0</v>
      </c>
      <c r="G8977">
        <v>1</v>
      </c>
      <c r="H8977">
        <v>0</v>
      </c>
      <c r="I8977">
        <v>296.6436721</v>
      </c>
      <c r="J8977">
        <v>2</v>
      </c>
      <c r="K8977" s="5">
        <v>106.8535972</v>
      </c>
      <c r="L8977">
        <f t="shared" si="864"/>
        <v>1.0017244867570336</v>
      </c>
      <c r="M8977">
        <f t="shared" si="865"/>
        <v>0</v>
      </c>
      <c r="N8977">
        <f t="shared" si="866"/>
        <v>305.36538189999999</v>
      </c>
      <c r="O8977" s="22">
        <v>0</v>
      </c>
      <c r="P8977">
        <f t="shared" si="867"/>
        <v>-0.34176655167778192</v>
      </c>
      <c r="Q8977">
        <f t="shared" si="863"/>
        <v>-0.11806901442064656</v>
      </c>
      <c r="R8977">
        <f t="shared" si="868"/>
        <v>-1.5559842121176297E-2</v>
      </c>
    </row>
    <row r="8978" spans="1:18" x14ac:dyDescent="0.35">
      <c r="A8978">
        <v>54605.588559999997</v>
      </c>
      <c r="B8978">
        <v>45402.193039999998</v>
      </c>
      <c r="C8978">
        <v>1</v>
      </c>
      <c r="D8978">
        <v>678.22775690000003</v>
      </c>
      <c r="E8978">
        <v>1</v>
      </c>
      <c r="F8978">
        <v>0</v>
      </c>
      <c r="G8978">
        <v>2</v>
      </c>
      <c r="H8978">
        <v>0</v>
      </c>
      <c r="I8978">
        <v>38.03621923</v>
      </c>
      <c r="J8978">
        <v>3</v>
      </c>
      <c r="K8978" s="5">
        <v>114.2588865</v>
      </c>
      <c r="L8978">
        <f t="shared" si="864"/>
        <v>1.2027081712086389</v>
      </c>
      <c r="M8978">
        <f t="shared" si="865"/>
        <v>1</v>
      </c>
      <c r="N8978">
        <f t="shared" si="866"/>
        <v>221.77224309999997</v>
      </c>
      <c r="O8978" s="22">
        <v>1</v>
      </c>
      <c r="P8978">
        <f t="shared" si="867"/>
        <v>-8.797100885642414E-3</v>
      </c>
      <c r="Q8978">
        <f t="shared" si="863"/>
        <v>-0.32619350995114088</v>
      </c>
      <c r="R8978">
        <f t="shared" si="868"/>
        <v>-1.3815541801724358E-2</v>
      </c>
    </row>
    <row r="8979" spans="1:18" x14ac:dyDescent="0.35">
      <c r="A8979">
        <v>49231.462469999999</v>
      </c>
      <c r="B8979">
        <v>63527.49811</v>
      </c>
      <c r="C8979">
        <v>1</v>
      </c>
      <c r="D8979">
        <v>688.8918582</v>
      </c>
      <c r="E8979">
        <v>0</v>
      </c>
      <c r="F8979">
        <v>0</v>
      </c>
      <c r="G8979">
        <v>3</v>
      </c>
      <c r="H8979">
        <v>0</v>
      </c>
      <c r="I8979">
        <v>75.45224211</v>
      </c>
      <c r="J8979">
        <v>3</v>
      </c>
      <c r="K8979" s="5">
        <v>71.351801969999997</v>
      </c>
      <c r="L8979">
        <f t="shared" si="864"/>
        <v>0.77496303072968598</v>
      </c>
      <c r="M8979">
        <f t="shared" si="865"/>
        <v>0</v>
      </c>
      <c r="N8979">
        <f t="shared" si="866"/>
        <v>211.1081418</v>
      </c>
      <c r="O8979" s="22">
        <v>1</v>
      </c>
      <c r="P8979">
        <f t="shared" si="867"/>
        <v>-8.797100885642414E-3</v>
      </c>
      <c r="Q8979">
        <f t="shared" si="863"/>
        <v>0.45939723473739119</v>
      </c>
      <c r="R8979">
        <f t="shared" si="868"/>
        <v>-4.6681885592470503E-2</v>
      </c>
    </row>
    <row r="8980" spans="1:18" x14ac:dyDescent="0.35">
      <c r="A8980">
        <v>59383.768909999999</v>
      </c>
      <c r="B8980">
        <v>71756.911040000006</v>
      </c>
      <c r="C8980">
        <v>1</v>
      </c>
      <c r="D8980">
        <v>596.1504387</v>
      </c>
      <c r="E8980">
        <v>2</v>
      </c>
      <c r="F8980">
        <v>1</v>
      </c>
      <c r="G8980">
        <v>2</v>
      </c>
      <c r="H8980">
        <v>0</v>
      </c>
      <c r="I8980">
        <v>46.755448809999997</v>
      </c>
      <c r="J8980">
        <v>0</v>
      </c>
      <c r="K8980" s="5">
        <v>101.1101584</v>
      </c>
      <c r="L8980">
        <f t="shared" si="864"/>
        <v>0.82756863484406751</v>
      </c>
      <c r="M8980">
        <f t="shared" si="865"/>
        <v>3</v>
      </c>
      <c r="N8980">
        <f t="shared" si="866"/>
        <v>303.8495613</v>
      </c>
      <c r="O8980" s="22">
        <v>1</v>
      </c>
      <c r="P8980">
        <f t="shared" si="867"/>
        <v>-0.34176655167778192</v>
      </c>
      <c r="Q8980">
        <f t="shared" si="863"/>
        <v>-0.11806901442064656</v>
      </c>
      <c r="R8980">
        <f t="shared" si="868"/>
        <v>-1.3815541801724358E-2</v>
      </c>
    </row>
    <row r="8981" spans="1:18" x14ac:dyDescent="0.35">
      <c r="A8981">
        <v>46650.926169999999</v>
      </c>
      <c r="B8981">
        <v>33390.086600000002</v>
      </c>
      <c r="C8981">
        <v>0</v>
      </c>
      <c r="D8981">
        <v>631.27503300000001</v>
      </c>
      <c r="E8981">
        <v>2</v>
      </c>
      <c r="F8981">
        <v>0</v>
      </c>
      <c r="G8981">
        <v>1</v>
      </c>
      <c r="H8981">
        <v>0</v>
      </c>
      <c r="I8981">
        <v>157.0219511</v>
      </c>
      <c r="J8981">
        <v>1</v>
      </c>
      <c r="K8981" s="5">
        <v>91.992303550000003</v>
      </c>
      <c r="L8981">
        <f t="shared" si="864"/>
        <v>1.3971490020034867</v>
      </c>
      <c r="M8981">
        <f t="shared" si="865"/>
        <v>2</v>
      </c>
      <c r="N8981">
        <f t="shared" si="866"/>
        <v>268.72496699999999</v>
      </c>
      <c r="O8981" s="22">
        <v>0</v>
      </c>
      <c r="P8981">
        <f t="shared" si="867"/>
        <v>-8.797100885642414E-3</v>
      </c>
      <c r="Q8981">
        <f t="shared" si="863"/>
        <v>-8.7036653585432347E-2</v>
      </c>
      <c r="R8981">
        <f t="shared" si="868"/>
        <v>-3.3158274482581987E-3</v>
      </c>
    </row>
    <row r="8982" spans="1:18" x14ac:dyDescent="0.35">
      <c r="A8982">
        <v>45391.306620000003</v>
      </c>
      <c r="B8982">
        <v>57586.390099999997</v>
      </c>
      <c r="C8982">
        <v>0</v>
      </c>
      <c r="D8982">
        <v>626.39552389999994</v>
      </c>
      <c r="E8982">
        <v>0</v>
      </c>
      <c r="F8982">
        <v>1</v>
      </c>
      <c r="G8982">
        <v>3</v>
      </c>
      <c r="H8982">
        <v>1</v>
      </c>
      <c r="I8982">
        <v>222.3978654</v>
      </c>
      <c r="J8982">
        <v>0</v>
      </c>
      <c r="K8982" s="5">
        <v>86.943849779999994</v>
      </c>
      <c r="L8982">
        <f t="shared" si="864"/>
        <v>0.78822976299047443</v>
      </c>
      <c r="M8982">
        <f t="shared" si="865"/>
        <v>1</v>
      </c>
      <c r="N8982">
        <f t="shared" si="866"/>
        <v>273.60447610000006</v>
      </c>
      <c r="O8982" s="22">
        <v>0</v>
      </c>
      <c r="P8982">
        <f t="shared" si="867"/>
        <v>-8.797100885642414E-3</v>
      </c>
      <c r="Q8982">
        <f t="shared" si="863"/>
        <v>0.20360252914997359</v>
      </c>
      <c r="R8982">
        <f t="shared" si="868"/>
        <v>8.1564403801012528E-2</v>
      </c>
    </row>
    <row r="8983" spans="1:18" x14ac:dyDescent="0.35">
      <c r="A8983">
        <v>70536.418739999994</v>
      </c>
      <c r="B8983">
        <v>79892.303329999995</v>
      </c>
      <c r="C8983">
        <v>0</v>
      </c>
      <c r="D8983">
        <v>574.57876480000004</v>
      </c>
      <c r="E8983">
        <v>0</v>
      </c>
      <c r="F8983">
        <v>0</v>
      </c>
      <c r="G8983">
        <v>2</v>
      </c>
      <c r="H8983">
        <v>0</v>
      </c>
      <c r="I8983">
        <v>28.631365429999999</v>
      </c>
      <c r="J8983">
        <v>0</v>
      </c>
      <c r="K8983" s="5">
        <v>112.78998420000001</v>
      </c>
      <c r="L8983">
        <f t="shared" si="864"/>
        <v>0.88289379326873385</v>
      </c>
      <c r="M8983">
        <f t="shared" si="865"/>
        <v>0</v>
      </c>
      <c r="N8983">
        <f t="shared" si="866"/>
        <v>325.42123519999996</v>
      </c>
      <c r="O8983" s="22">
        <v>1</v>
      </c>
      <c r="P8983">
        <f t="shared" si="867"/>
        <v>-0.34176655167778192</v>
      </c>
      <c r="Q8983">
        <f t="shared" si="863"/>
        <v>-0.32619350995114088</v>
      </c>
      <c r="R8983">
        <f t="shared" si="868"/>
        <v>-1.3815541801724358E-2</v>
      </c>
    </row>
    <row r="8984" spans="1:18" x14ac:dyDescent="0.35">
      <c r="A8984">
        <v>48519.186580000001</v>
      </c>
      <c r="B8984">
        <v>36361.673410000003</v>
      </c>
      <c r="C8984">
        <v>0</v>
      </c>
      <c r="D8984">
        <v>648.18113349999999</v>
      </c>
      <c r="E8984">
        <v>1</v>
      </c>
      <c r="F8984">
        <v>1</v>
      </c>
      <c r="G8984">
        <v>5</v>
      </c>
      <c r="H8984">
        <v>0</v>
      </c>
      <c r="I8984">
        <v>178.2833961</v>
      </c>
      <c r="J8984">
        <v>0</v>
      </c>
      <c r="K8984" s="5">
        <v>86.036657849999997</v>
      </c>
      <c r="L8984">
        <f t="shared" si="864"/>
        <v>1.3343496607792671</v>
      </c>
      <c r="M8984">
        <f t="shared" si="865"/>
        <v>2</v>
      </c>
      <c r="N8984">
        <f t="shared" si="866"/>
        <v>251.81886650000001</v>
      </c>
      <c r="O8984" s="22">
        <v>0</v>
      </c>
      <c r="P8984">
        <f t="shared" si="867"/>
        <v>-8.797100885642414E-3</v>
      </c>
      <c r="Q8984">
        <f t="shared" si="863"/>
        <v>0.20360252914997359</v>
      </c>
      <c r="R8984">
        <f t="shared" si="868"/>
        <v>-3.3158274482581987E-3</v>
      </c>
    </row>
    <row r="8985" spans="1:18" x14ac:dyDescent="0.35">
      <c r="A8985">
        <v>62396.334860000003</v>
      </c>
      <c r="B8985">
        <v>68784.636840000006</v>
      </c>
      <c r="C8985">
        <v>1</v>
      </c>
      <c r="D8985">
        <v>592.73791619999997</v>
      </c>
      <c r="E8985">
        <v>0</v>
      </c>
      <c r="F8985">
        <v>1</v>
      </c>
      <c r="G8985">
        <v>5</v>
      </c>
      <c r="H8985">
        <v>0</v>
      </c>
      <c r="I8985">
        <v>109.78981690000001</v>
      </c>
      <c r="J8985">
        <v>0</v>
      </c>
      <c r="K8985" s="5">
        <v>88.972853119999996</v>
      </c>
      <c r="L8985">
        <f t="shared" si="864"/>
        <v>0.90712603462805452</v>
      </c>
      <c r="M8985">
        <f t="shared" si="865"/>
        <v>1</v>
      </c>
      <c r="N8985">
        <f t="shared" si="866"/>
        <v>307.26208380000003</v>
      </c>
      <c r="O8985" s="22">
        <v>0</v>
      </c>
      <c r="P8985">
        <f t="shared" si="867"/>
        <v>-0.34176655167778192</v>
      </c>
      <c r="Q8985">
        <f t="shared" si="863"/>
        <v>0.20360252914997359</v>
      </c>
      <c r="R8985">
        <f t="shared" si="868"/>
        <v>-4.6681885592470503E-2</v>
      </c>
    </row>
    <row r="8986" spans="1:18" x14ac:dyDescent="0.35">
      <c r="A8986">
        <v>46619.727720000003</v>
      </c>
      <c r="B8986">
        <v>50729.537320000003</v>
      </c>
      <c r="C8986">
        <v>1</v>
      </c>
      <c r="D8986">
        <v>657.94968459999996</v>
      </c>
      <c r="E8986">
        <v>1</v>
      </c>
      <c r="F8986">
        <v>0</v>
      </c>
      <c r="G8986">
        <v>0</v>
      </c>
      <c r="H8986">
        <v>0</v>
      </c>
      <c r="I8986">
        <v>150.22416089999999</v>
      </c>
      <c r="J8986">
        <v>0</v>
      </c>
      <c r="K8986" s="5">
        <v>82.063904300000004</v>
      </c>
      <c r="L8986">
        <f t="shared" si="864"/>
        <v>0.91898586470293475</v>
      </c>
      <c r="M8986">
        <f t="shared" si="865"/>
        <v>1</v>
      </c>
      <c r="N8986">
        <f t="shared" si="866"/>
        <v>242.05031540000004</v>
      </c>
      <c r="O8986" s="22">
        <v>1</v>
      </c>
      <c r="P8986">
        <f t="shared" si="867"/>
        <v>-8.797100885642414E-3</v>
      </c>
      <c r="Q8986">
        <f t="shared" si="863"/>
        <v>0.20360252914997359</v>
      </c>
      <c r="R8986">
        <f t="shared" si="868"/>
        <v>-3.3158274482581987E-3</v>
      </c>
    </row>
    <row r="8987" spans="1:18" x14ac:dyDescent="0.35">
      <c r="A8987">
        <v>74999.94889</v>
      </c>
      <c r="B8987">
        <v>62345.451070000003</v>
      </c>
      <c r="C8987">
        <v>0</v>
      </c>
      <c r="D8987">
        <v>663.45607619999998</v>
      </c>
      <c r="E8987">
        <v>0</v>
      </c>
      <c r="F8987">
        <v>0</v>
      </c>
      <c r="G8987">
        <v>4</v>
      </c>
      <c r="H8987">
        <v>0</v>
      </c>
      <c r="I8987">
        <v>84.197962660000002</v>
      </c>
      <c r="J8987">
        <v>1</v>
      </c>
      <c r="K8987" s="5">
        <v>118.6446129</v>
      </c>
      <c r="L8987">
        <f t="shared" si="864"/>
        <v>1.2029738754442858</v>
      </c>
      <c r="M8987">
        <f t="shared" si="865"/>
        <v>0</v>
      </c>
      <c r="N8987">
        <f t="shared" si="866"/>
        <v>236.54392380000002</v>
      </c>
      <c r="O8987" s="22">
        <v>0</v>
      </c>
      <c r="P8987">
        <f t="shared" si="867"/>
        <v>-8.797100885642414E-3</v>
      </c>
      <c r="Q8987">
        <f t="shared" si="863"/>
        <v>-0.32619350995114088</v>
      </c>
      <c r="R8987">
        <f t="shared" si="868"/>
        <v>-4.6681885592470503E-2</v>
      </c>
    </row>
    <row r="8988" spans="1:18" x14ac:dyDescent="0.35">
      <c r="A8988">
        <v>39824.980560000004</v>
      </c>
      <c r="B8988">
        <v>46000.561439999998</v>
      </c>
      <c r="C8988">
        <v>0</v>
      </c>
      <c r="D8988">
        <v>669.65113919999999</v>
      </c>
      <c r="E8988">
        <v>2</v>
      </c>
      <c r="F8988">
        <v>0</v>
      </c>
      <c r="G8988">
        <v>5</v>
      </c>
      <c r="H8988">
        <v>1</v>
      </c>
      <c r="I8988">
        <v>259.93445059999999</v>
      </c>
      <c r="J8988">
        <v>1</v>
      </c>
      <c r="K8988" s="5">
        <v>101.6094547</v>
      </c>
      <c r="L8988">
        <f t="shared" si="864"/>
        <v>0.8657498802910264</v>
      </c>
      <c r="M8988">
        <f t="shared" si="865"/>
        <v>2</v>
      </c>
      <c r="N8988">
        <f t="shared" si="866"/>
        <v>230.34886080000001</v>
      </c>
      <c r="O8988" s="22">
        <v>1</v>
      </c>
      <c r="P8988">
        <f t="shared" si="867"/>
        <v>-8.797100885642414E-3</v>
      </c>
      <c r="Q8988">
        <f t="shared" si="863"/>
        <v>-0.11806901442064656</v>
      </c>
      <c r="R8988">
        <f t="shared" si="868"/>
        <v>-1.5559842121176297E-2</v>
      </c>
    </row>
    <row r="8989" spans="1:18" x14ac:dyDescent="0.35">
      <c r="A8989">
        <v>40787.847029999997</v>
      </c>
      <c r="B8989">
        <v>30682.202000000001</v>
      </c>
      <c r="C8989">
        <v>1</v>
      </c>
      <c r="D8989">
        <v>672.06610890000002</v>
      </c>
      <c r="E8989">
        <v>2</v>
      </c>
      <c r="F8989">
        <v>1</v>
      </c>
      <c r="G8989">
        <v>2</v>
      </c>
      <c r="H8989">
        <v>1</v>
      </c>
      <c r="I8989">
        <v>138.99579030000001</v>
      </c>
      <c r="J8989">
        <v>1</v>
      </c>
      <c r="K8989" s="5">
        <v>106.3057819</v>
      </c>
      <c r="L8989">
        <f t="shared" si="864"/>
        <v>1.3293650511133457</v>
      </c>
      <c r="M8989">
        <f t="shared" si="865"/>
        <v>3</v>
      </c>
      <c r="N8989">
        <f t="shared" si="866"/>
        <v>227.93389109999998</v>
      </c>
      <c r="O8989" s="22">
        <v>1</v>
      </c>
      <c r="P8989">
        <f t="shared" si="867"/>
        <v>-8.797100885642414E-3</v>
      </c>
      <c r="Q8989">
        <f t="shared" si="863"/>
        <v>-0.11806901442064656</v>
      </c>
      <c r="R8989">
        <f t="shared" si="868"/>
        <v>-3.3158274482581987E-3</v>
      </c>
    </row>
    <row r="8990" spans="1:18" x14ac:dyDescent="0.35">
      <c r="A8990">
        <v>72867.757719999994</v>
      </c>
      <c r="B8990">
        <v>72406.294129999995</v>
      </c>
      <c r="C8990">
        <v>1</v>
      </c>
      <c r="D8990">
        <v>726.5470358</v>
      </c>
      <c r="E8990">
        <v>2</v>
      </c>
      <c r="F8990">
        <v>1</v>
      </c>
      <c r="G8990">
        <v>1</v>
      </c>
      <c r="H8990">
        <v>0</v>
      </c>
      <c r="I8990">
        <v>53.190069549999997</v>
      </c>
      <c r="J8990">
        <v>0</v>
      </c>
      <c r="K8990" s="5">
        <v>119.0915012</v>
      </c>
      <c r="L8990">
        <f t="shared" si="864"/>
        <v>1.0063732524298437</v>
      </c>
      <c r="M8990">
        <f t="shared" si="865"/>
        <v>3</v>
      </c>
      <c r="N8990">
        <f t="shared" si="866"/>
        <v>173.4529642</v>
      </c>
      <c r="O8990" s="22">
        <v>0</v>
      </c>
      <c r="P8990">
        <f t="shared" si="867"/>
        <v>0.53061747949891069</v>
      </c>
      <c r="Q8990">
        <f t="shared" si="863"/>
        <v>-0.32619350995114088</v>
      </c>
      <c r="R8990">
        <f t="shared" si="868"/>
        <v>-1.3815541801724358E-2</v>
      </c>
    </row>
    <row r="8991" spans="1:18" x14ac:dyDescent="0.35">
      <c r="A8991">
        <v>43325.80414</v>
      </c>
      <c r="B8991">
        <v>30586.02145</v>
      </c>
      <c r="C8991">
        <v>1</v>
      </c>
      <c r="D8991">
        <v>609.56769299999996</v>
      </c>
      <c r="E8991">
        <v>0</v>
      </c>
      <c r="F8991">
        <v>0</v>
      </c>
      <c r="G8991">
        <v>3</v>
      </c>
      <c r="H8991">
        <v>0</v>
      </c>
      <c r="I8991">
        <v>238.79332769999999</v>
      </c>
      <c r="J8991">
        <v>0</v>
      </c>
      <c r="K8991" s="5">
        <v>97.529246909999998</v>
      </c>
      <c r="L8991">
        <f t="shared" si="864"/>
        <v>1.4165230417701156</v>
      </c>
      <c r="M8991">
        <f t="shared" si="865"/>
        <v>0</v>
      </c>
      <c r="N8991">
        <f t="shared" si="866"/>
        <v>290.43230700000004</v>
      </c>
      <c r="O8991" s="22">
        <v>1</v>
      </c>
      <c r="P8991">
        <f t="shared" si="867"/>
        <v>-8.797100885642414E-3</v>
      </c>
      <c r="Q8991">
        <f t="shared" si="863"/>
        <v>-8.7036653585432347E-2</v>
      </c>
      <c r="R8991">
        <f t="shared" si="868"/>
        <v>8.1564403801012528E-2</v>
      </c>
    </row>
    <row r="8992" spans="1:18" x14ac:dyDescent="0.35">
      <c r="A8992">
        <v>74016.114589999997</v>
      </c>
      <c r="B8992">
        <v>94832.591209999999</v>
      </c>
      <c r="C8992">
        <v>1</v>
      </c>
      <c r="D8992">
        <v>612.07590919999996</v>
      </c>
      <c r="E8992">
        <v>0</v>
      </c>
      <c r="F8992">
        <v>0</v>
      </c>
      <c r="G8992">
        <v>1</v>
      </c>
      <c r="H8992">
        <v>0</v>
      </c>
      <c r="I8992">
        <v>227.03754789999999</v>
      </c>
      <c r="J8992">
        <v>1</v>
      </c>
      <c r="K8992" s="5">
        <v>93.617074790000004</v>
      </c>
      <c r="L8992">
        <f t="shared" si="864"/>
        <v>0.78049237762676549</v>
      </c>
      <c r="M8992">
        <f t="shared" si="865"/>
        <v>0</v>
      </c>
      <c r="N8992">
        <f t="shared" si="866"/>
        <v>287.92409080000004</v>
      </c>
      <c r="O8992" s="22">
        <v>0</v>
      </c>
      <c r="P8992">
        <f t="shared" si="867"/>
        <v>-8.797100885642414E-3</v>
      </c>
      <c r="Q8992">
        <f t="shared" si="863"/>
        <v>-8.7036653585432347E-2</v>
      </c>
      <c r="R8992">
        <f t="shared" si="868"/>
        <v>8.1564403801012528E-2</v>
      </c>
    </row>
    <row r="8993" spans="1:18" x14ac:dyDescent="0.35">
      <c r="A8993">
        <v>63377.608690000001</v>
      </c>
      <c r="B8993">
        <v>72943.709539999996</v>
      </c>
      <c r="C8993">
        <v>1</v>
      </c>
      <c r="D8993">
        <v>682.75819490000003</v>
      </c>
      <c r="E8993">
        <v>0</v>
      </c>
      <c r="F8993">
        <v>0</v>
      </c>
      <c r="G8993">
        <v>4</v>
      </c>
      <c r="H8993">
        <v>0</v>
      </c>
      <c r="I8993">
        <v>148.56349040000001</v>
      </c>
      <c r="J8993">
        <v>1</v>
      </c>
      <c r="K8993" s="5">
        <v>93.660587109999994</v>
      </c>
      <c r="L8993">
        <f t="shared" si="864"/>
        <v>0.86885639748340115</v>
      </c>
      <c r="M8993">
        <f t="shared" si="865"/>
        <v>0</v>
      </c>
      <c r="N8993">
        <f t="shared" si="866"/>
        <v>217.24180509999997</v>
      </c>
      <c r="O8993" s="22">
        <v>1</v>
      </c>
      <c r="P8993">
        <f t="shared" si="867"/>
        <v>-8.797100885642414E-3</v>
      </c>
      <c r="Q8993">
        <f t="shared" si="863"/>
        <v>-8.7036653585432347E-2</v>
      </c>
      <c r="R8993">
        <f t="shared" si="868"/>
        <v>-3.3158274482581987E-3</v>
      </c>
    </row>
    <row r="8994" spans="1:18" x14ac:dyDescent="0.35">
      <c r="A8994">
        <v>47680.254399999998</v>
      </c>
      <c r="B8994">
        <v>37920.642520000001</v>
      </c>
      <c r="C8994">
        <v>1</v>
      </c>
      <c r="D8994">
        <v>643.40092370000002</v>
      </c>
      <c r="E8994">
        <v>0</v>
      </c>
      <c r="F8994">
        <v>0</v>
      </c>
      <c r="G8994">
        <v>3</v>
      </c>
      <c r="H8994">
        <v>0</v>
      </c>
      <c r="I8994">
        <v>218.17012890000001</v>
      </c>
      <c r="J8994">
        <v>0</v>
      </c>
      <c r="K8994" s="5">
        <v>106.0704482</v>
      </c>
      <c r="L8994">
        <f t="shared" si="864"/>
        <v>1.25736937012216</v>
      </c>
      <c r="M8994">
        <f t="shared" si="865"/>
        <v>0</v>
      </c>
      <c r="N8994">
        <f t="shared" si="866"/>
        <v>256.59907629999998</v>
      </c>
      <c r="O8994" s="22">
        <v>0</v>
      </c>
      <c r="P8994">
        <f t="shared" si="867"/>
        <v>-8.797100885642414E-3</v>
      </c>
      <c r="Q8994">
        <f t="shared" si="863"/>
        <v>-0.11806901442064656</v>
      </c>
      <c r="R8994">
        <f t="shared" si="868"/>
        <v>8.1564403801012528E-2</v>
      </c>
    </row>
    <row r="8995" spans="1:18" x14ac:dyDescent="0.35">
      <c r="A8995">
        <v>22800.59792</v>
      </c>
      <c r="B8995">
        <v>20634.64199</v>
      </c>
      <c r="C8995">
        <v>1</v>
      </c>
      <c r="D8995">
        <v>706.26633040000002</v>
      </c>
      <c r="E8995">
        <v>1</v>
      </c>
      <c r="F8995">
        <v>0</v>
      </c>
      <c r="G8995">
        <v>0</v>
      </c>
      <c r="H8995">
        <v>0</v>
      </c>
      <c r="I8995">
        <v>183.01155449999999</v>
      </c>
      <c r="J8995">
        <v>2</v>
      </c>
      <c r="K8995" s="5">
        <v>115.40752500000001</v>
      </c>
      <c r="L8995">
        <f t="shared" si="864"/>
        <v>1.1049669740356858</v>
      </c>
      <c r="M8995">
        <f t="shared" si="865"/>
        <v>1</v>
      </c>
      <c r="N8995">
        <f t="shared" si="866"/>
        <v>193.73366959999998</v>
      </c>
      <c r="O8995" s="22">
        <v>0</v>
      </c>
      <c r="P8995">
        <f t="shared" si="867"/>
        <v>0.53061747949891069</v>
      </c>
      <c r="Q8995">
        <f t="shared" si="863"/>
        <v>-0.32619350995114088</v>
      </c>
      <c r="R8995">
        <f t="shared" si="868"/>
        <v>8.1564403801012528E-2</v>
      </c>
    </row>
    <row r="8996" spans="1:18" x14ac:dyDescent="0.35">
      <c r="A8996">
        <v>49710.225440000002</v>
      </c>
      <c r="B8996">
        <v>39586.112999999998</v>
      </c>
      <c r="C8996">
        <v>1</v>
      </c>
      <c r="D8996">
        <v>678.0844396</v>
      </c>
      <c r="E8996">
        <v>2</v>
      </c>
      <c r="F8996">
        <v>0</v>
      </c>
      <c r="G8996">
        <v>1</v>
      </c>
      <c r="H8996">
        <v>0</v>
      </c>
      <c r="I8996">
        <v>54.461750549999998</v>
      </c>
      <c r="J8996">
        <v>0</v>
      </c>
      <c r="K8996" s="5">
        <v>108.7806373</v>
      </c>
      <c r="L8996">
        <f t="shared" si="864"/>
        <v>1.2557490916069483</v>
      </c>
      <c r="M8996">
        <f t="shared" si="865"/>
        <v>2</v>
      </c>
      <c r="N8996">
        <f t="shared" si="866"/>
        <v>221.9155604</v>
      </c>
      <c r="O8996" s="22">
        <v>0</v>
      </c>
      <c r="P8996">
        <f t="shared" si="867"/>
        <v>-8.797100885642414E-3</v>
      </c>
      <c r="Q8996">
        <f t="shared" si="863"/>
        <v>-0.11806901442064656</v>
      </c>
      <c r="R8996">
        <f t="shared" si="868"/>
        <v>-1.3815541801724358E-2</v>
      </c>
    </row>
    <row r="8997" spans="1:18" x14ac:dyDescent="0.35">
      <c r="A8997">
        <v>51524.450799999999</v>
      </c>
      <c r="B8997">
        <v>59766.841849999997</v>
      </c>
      <c r="C8997">
        <v>0</v>
      </c>
      <c r="D8997">
        <v>745.9055664</v>
      </c>
      <c r="E8997">
        <v>0</v>
      </c>
      <c r="F8997">
        <v>0</v>
      </c>
      <c r="G8997">
        <v>1</v>
      </c>
      <c r="H8997">
        <v>0</v>
      </c>
      <c r="I8997">
        <v>299.796536</v>
      </c>
      <c r="J8997">
        <v>2</v>
      </c>
      <c r="K8997" s="5">
        <v>96.259856729999996</v>
      </c>
      <c r="L8997">
        <f t="shared" si="864"/>
        <v>0.86209090534369603</v>
      </c>
      <c r="M8997">
        <f t="shared" si="865"/>
        <v>0</v>
      </c>
      <c r="N8997">
        <f t="shared" si="866"/>
        <v>154.0944336</v>
      </c>
      <c r="O8997" s="22">
        <v>0</v>
      </c>
      <c r="P8997">
        <f t="shared" si="867"/>
        <v>0.53061747949891069</v>
      </c>
      <c r="Q8997">
        <f t="shared" si="863"/>
        <v>-8.7036653585432347E-2</v>
      </c>
      <c r="R8997">
        <f t="shared" si="868"/>
        <v>-1.5559842121176297E-2</v>
      </c>
    </row>
    <row r="8998" spans="1:18" x14ac:dyDescent="0.35">
      <c r="A8998">
        <v>67508.266000000003</v>
      </c>
      <c r="B8998">
        <v>49641.379480000003</v>
      </c>
      <c r="C8998">
        <v>0</v>
      </c>
      <c r="D8998">
        <v>645.43357749999996</v>
      </c>
      <c r="E8998">
        <v>1</v>
      </c>
      <c r="F8998">
        <v>0</v>
      </c>
      <c r="G8998">
        <v>2</v>
      </c>
      <c r="H8998">
        <v>0</v>
      </c>
      <c r="I8998">
        <v>233.07267619999999</v>
      </c>
      <c r="J8998">
        <v>3</v>
      </c>
      <c r="K8998" s="5">
        <v>83.166190959999994</v>
      </c>
      <c r="L8998">
        <f t="shared" si="864"/>
        <v>1.3599192187477058</v>
      </c>
      <c r="M8998">
        <f t="shared" si="865"/>
        <v>1</v>
      </c>
      <c r="N8998">
        <f t="shared" si="866"/>
        <v>254.56642250000004</v>
      </c>
      <c r="O8998" s="22">
        <v>0</v>
      </c>
      <c r="P8998">
        <f t="shared" si="867"/>
        <v>-8.797100885642414E-3</v>
      </c>
      <c r="Q8998">
        <f t="shared" si="863"/>
        <v>0.20360252914997359</v>
      </c>
      <c r="R8998">
        <f t="shared" si="868"/>
        <v>8.1564403801012528E-2</v>
      </c>
    </row>
    <row r="8999" spans="1:18" x14ac:dyDescent="0.35">
      <c r="A8999">
        <v>73826.707639999993</v>
      </c>
      <c r="B8999">
        <v>88905.369229999997</v>
      </c>
      <c r="C8999">
        <v>1</v>
      </c>
      <c r="D8999">
        <v>575.89802139999995</v>
      </c>
      <c r="E8999">
        <v>1</v>
      </c>
      <c r="F8999">
        <v>1</v>
      </c>
      <c r="G8999">
        <v>0</v>
      </c>
      <c r="H8999">
        <v>1</v>
      </c>
      <c r="I8999">
        <v>201.93592380000001</v>
      </c>
      <c r="J8999">
        <v>0</v>
      </c>
      <c r="K8999" s="5">
        <v>111.9383979</v>
      </c>
      <c r="L8999">
        <f t="shared" si="864"/>
        <v>0.83039650225183592</v>
      </c>
      <c r="M8999">
        <f t="shared" si="865"/>
        <v>2</v>
      </c>
      <c r="N8999">
        <f t="shared" si="866"/>
        <v>324.10197860000005</v>
      </c>
      <c r="O8999" s="22">
        <v>0</v>
      </c>
      <c r="P8999">
        <f t="shared" si="867"/>
        <v>-0.34176655167778192</v>
      </c>
      <c r="Q8999">
        <f t="shared" si="863"/>
        <v>-0.32619350995114088</v>
      </c>
      <c r="R8999">
        <f t="shared" si="868"/>
        <v>8.1564403801012528E-2</v>
      </c>
    </row>
    <row r="9000" spans="1:18" x14ac:dyDescent="0.35">
      <c r="A9000">
        <v>39725.192309999999</v>
      </c>
      <c r="B9000">
        <v>50264.993069999997</v>
      </c>
      <c r="C9000">
        <v>1</v>
      </c>
      <c r="D9000">
        <v>667.03307099999995</v>
      </c>
      <c r="E9000">
        <v>1</v>
      </c>
      <c r="F9000">
        <v>0</v>
      </c>
      <c r="G9000">
        <v>1</v>
      </c>
      <c r="H9000">
        <v>0</v>
      </c>
      <c r="I9000">
        <v>250.35364619999999</v>
      </c>
      <c r="J9000">
        <v>2</v>
      </c>
      <c r="K9000" s="5">
        <v>111.50762539999999</v>
      </c>
      <c r="L9000">
        <f t="shared" si="864"/>
        <v>0.79031528472863666</v>
      </c>
      <c r="M9000">
        <f t="shared" si="865"/>
        <v>1</v>
      </c>
      <c r="N9000">
        <f t="shared" si="866"/>
        <v>232.96692900000005</v>
      </c>
      <c r="O9000" s="22">
        <v>0</v>
      </c>
      <c r="P9000">
        <f t="shared" si="867"/>
        <v>-8.797100885642414E-3</v>
      </c>
      <c r="Q9000">
        <f t="shared" si="863"/>
        <v>-0.32619350995114088</v>
      </c>
      <c r="R9000">
        <f t="shared" si="868"/>
        <v>-1.5559842121176297E-2</v>
      </c>
    </row>
    <row r="9001" spans="1:18" x14ac:dyDescent="0.35">
      <c r="A9001">
        <v>62017.726459999998</v>
      </c>
      <c r="B9001">
        <v>68590.164529999995</v>
      </c>
      <c r="C9001">
        <v>0</v>
      </c>
      <c r="D9001">
        <v>646.41629209999996</v>
      </c>
      <c r="E9001">
        <v>0</v>
      </c>
      <c r="F9001">
        <v>0</v>
      </c>
      <c r="G9001">
        <v>1</v>
      </c>
      <c r="H9001">
        <v>0</v>
      </c>
      <c r="I9001">
        <v>278.8659859</v>
      </c>
      <c r="J9001">
        <v>2</v>
      </c>
      <c r="K9001" s="5">
        <v>81.078569340000001</v>
      </c>
      <c r="L9001">
        <f t="shared" si="864"/>
        <v>0.90417812648451457</v>
      </c>
      <c r="M9001">
        <f t="shared" si="865"/>
        <v>0</v>
      </c>
      <c r="N9001">
        <f t="shared" si="866"/>
        <v>253.58370790000004</v>
      </c>
      <c r="O9001" s="22">
        <v>1</v>
      </c>
      <c r="P9001">
        <f t="shared" si="867"/>
        <v>-8.797100885642414E-3</v>
      </c>
      <c r="Q9001">
        <f t="shared" si="863"/>
        <v>0.20360252914997359</v>
      </c>
      <c r="R9001">
        <f t="shared" si="868"/>
        <v>-1.5559842121176297E-2</v>
      </c>
    </row>
    <row r="9002" spans="1:18" x14ac:dyDescent="0.35">
      <c r="A9002">
        <v>61481.032339999998</v>
      </c>
      <c r="B9002">
        <v>50892.724069999997</v>
      </c>
      <c r="C9002">
        <v>1</v>
      </c>
      <c r="D9002">
        <v>676.72437430000002</v>
      </c>
      <c r="E9002">
        <v>0</v>
      </c>
      <c r="F9002">
        <v>0</v>
      </c>
      <c r="G9002">
        <v>1</v>
      </c>
      <c r="H9002">
        <v>0</v>
      </c>
      <c r="I9002">
        <v>175.8699632</v>
      </c>
      <c r="J9002">
        <v>0</v>
      </c>
      <c r="K9002" s="5">
        <v>104.32885829999999</v>
      </c>
      <c r="L9002">
        <f t="shared" si="864"/>
        <v>1.208051513521587</v>
      </c>
      <c r="M9002">
        <f t="shared" si="865"/>
        <v>0</v>
      </c>
      <c r="N9002">
        <f t="shared" si="866"/>
        <v>223.27562569999998</v>
      </c>
      <c r="O9002" s="22">
        <v>0</v>
      </c>
      <c r="P9002">
        <f t="shared" si="867"/>
        <v>-8.797100885642414E-3</v>
      </c>
      <c r="Q9002">
        <f t="shared" si="863"/>
        <v>-0.11806901442064656</v>
      </c>
      <c r="R9002">
        <f t="shared" si="868"/>
        <v>-3.3158274482581987E-3</v>
      </c>
    </row>
    <row r="9003" spans="1:18" x14ac:dyDescent="0.35">
      <c r="A9003">
        <v>66101.190539999996</v>
      </c>
      <c r="B9003">
        <v>60552.263800000001</v>
      </c>
      <c r="C9003">
        <v>0</v>
      </c>
      <c r="D9003">
        <v>683.13035930000001</v>
      </c>
      <c r="E9003">
        <v>1</v>
      </c>
      <c r="F9003">
        <v>0</v>
      </c>
      <c r="G9003">
        <v>1</v>
      </c>
      <c r="H9003">
        <v>2</v>
      </c>
      <c r="I9003">
        <v>178.9979539</v>
      </c>
      <c r="J9003">
        <v>2</v>
      </c>
      <c r="K9003" s="5">
        <v>97.740695520000003</v>
      </c>
      <c r="L9003">
        <f t="shared" si="864"/>
        <v>1.0916386339960422</v>
      </c>
      <c r="M9003">
        <f t="shared" si="865"/>
        <v>1</v>
      </c>
      <c r="N9003">
        <f t="shared" si="866"/>
        <v>216.86964069999999</v>
      </c>
      <c r="O9003" s="22">
        <v>0</v>
      </c>
      <c r="P9003">
        <f t="shared" si="867"/>
        <v>-8.797100885642414E-3</v>
      </c>
      <c r="Q9003">
        <f t="shared" si="863"/>
        <v>-8.7036653585432347E-2</v>
      </c>
      <c r="R9003">
        <f t="shared" si="868"/>
        <v>-3.3158274482581987E-3</v>
      </c>
    </row>
    <row r="9004" spans="1:18" x14ac:dyDescent="0.35">
      <c r="A9004">
        <v>57480.348680000003</v>
      </c>
      <c r="B9004">
        <v>56695.392720000003</v>
      </c>
      <c r="C9004">
        <v>1</v>
      </c>
      <c r="D9004">
        <v>623.27257420000001</v>
      </c>
      <c r="E9004">
        <v>0</v>
      </c>
      <c r="F9004">
        <v>0</v>
      </c>
      <c r="G9004">
        <v>3</v>
      </c>
      <c r="H9004">
        <v>0</v>
      </c>
      <c r="I9004">
        <v>12.904155640000001</v>
      </c>
      <c r="J9004">
        <v>1</v>
      </c>
      <c r="K9004" s="5">
        <v>80.933530540000007</v>
      </c>
      <c r="L9004">
        <f t="shared" si="864"/>
        <v>1.0138451454755175</v>
      </c>
      <c r="M9004">
        <f t="shared" si="865"/>
        <v>0</v>
      </c>
      <c r="N9004">
        <f t="shared" si="866"/>
        <v>276.72742579999999</v>
      </c>
      <c r="O9004" s="22">
        <v>0</v>
      </c>
      <c r="P9004">
        <f t="shared" si="867"/>
        <v>-8.797100885642414E-3</v>
      </c>
      <c r="Q9004">
        <f t="shared" si="863"/>
        <v>0.20360252914997359</v>
      </c>
      <c r="R9004">
        <f t="shared" si="868"/>
        <v>-1.3815541801724358E-2</v>
      </c>
    </row>
    <row r="9005" spans="1:18" x14ac:dyDescent="0.35">
      <c r="A9005">
        <v>20862.534640000002</v>
      </c>
      <c r="B9005">
        <v>22172.1774</v>
      </c>
      <c r="C9005">
        <v>0</v>
      </c>
      <c r="D9005">
        <v>599.54971709999995</v>
      </c>
      <c r="E9005">
        <v>0</v>
      </c>
      <c r="F9005">
        <v>0</v>
      </c>
      <c r="G9005">
        <v>0</v>
      </c>
      <c r="H9005">
        <v>1</v>
      </c>
      <c r="I9005">
        <v>127.9798296</v>
      </c>
      <c r="J9005">
        <v>1</v>
      </c>
      <c r="K9005" s="5">
        <v>84.574610289999995</v>
      </c>
      <c r="L9005">
        <f t="shared" si="864"/>
        <v>0.94093305603805977</v>
      </c>
      <c r="M9005">
        <f t="shared" si="865"/>
        <v>0</v>
      </c>
      <c r="N9005">
        <f t="shared" si="866"/>
        <v>300.45028290000005</v>
      </c>
      <c r="O9005" s="22">
        <v>0</v>
      </c>
      <c r="P9005">
        <f t="shared" si="867"/>
        <v>-0.34176655167778192</v>
      </c>
      <c r="Q9005">
        <f t="shared" si="863"/>
        <v>0.20360252914997359</v>
      </c>
      <c r="R9005">
        <f t="shared" si="868"/>
        <v>-3.3158274482581987E-3</v>
      </c>
    </row>
    <row r="9006" spans="1:18" x14ac:dyDescent="0.35">
      <c r="A9006">
        <v>47668.663509999998</v>
      </c>
      <c r="B9006">
        <v>52492.629959999998</v>
      </c>
      <c r="C9006">
        <v>1</v>
      </c>
      <c r="D9006">
        <v>642.7028325</v>
      </c>
      <c r="E9006">
        <v>2</v>
      </c>
      <c r="F9006">
        <v>0</v>
      </c>
      <c r="G9006">
        <v>2</v>
      </c>
      <c r="H9006">
        <v>0</v>
      </c>
      <c r="I9006">
        <v>155.5632133</v>
      </c>
      <c r="J9006">
        <v>0</v>
      </c>
      <c r="K9006" s="5">
        <v>106.43084380000001</v>
      </c>
      <c r="L9006">
        <f t="shared" si="864"/>
        <v>0.90810202396648976</v>
      </c>
      <c r="M9006">
        <f t="shared" si="865"/>
        <v>2</v>
      </c>
      <c r="N9006">
        <f t="shared" si="866"/>
        <v>257.2971675</v>
      </c>
      <c r="O9006" s="22">
        <v>0</v>
      </c>
      <c r="P9006">
        <f t="shared" si="867"/>
        <v>-8.797100885642414E-3</v>
      </c>
      <c r="Q9006">
        <f t="shared" si="863"/>
        <v>-0.11806901442064656</v>
      </c>
      <c r="R9006">
        <f t="shared" si="868"/>
        <v>-3.3158274482581987E-3</v>
      </c>
    </row>
    <row r="9007" spans="1:18" x14ac:dyDescent="0.35">
      <c r="A9007">
        <v>32664.38638</v>
      </c>
      <c r="B9007">
        <v>33726.920619999997</v>
      </c>
      <c r="C9007">
        <v>1</v>
      </c>
      <c r="D9007">
        <v>530.94042320000005</v>
      </c>
      <c r="E9007">
        <v>1</v>
      </c>
      <c r="F9007">
        <v>0</v>
      </c>
      <c r="G9007">
        <v>1</v>
      </c>
      <c r="H9007">
        <v>0</v>
      </c>
      <c r="I9007">
        <v>74.857324000000006</v>
      </c>
      <c r="J9007">
        <v>1</v>
      </c>
      <c r="K9007" s="5">
        <v>117.5079428</v>
      </c>
      <c r="L9007">
        <f t="shared" si="864"/>
        <v>0.96849596048297637</v>
      </c>
      <c r="M9007">
        <f t="shared" si="865"/>
        <v>1</v>
      </c>
      <c r="N9007">
        <f t="shared" si="866"/>
        <v>369.05957679999995</v>
      </c>
      <c r="O9007" s="22">
        <v>0</v>
      </c>
      <c r="P9007">
        <f t="shared" si="867"/>
        <v>-0.34176655167778192</v>
      </c>
      <c r="Q9007">
        <f t="shared" si="863"/>
        <v>-0.32619350995114088</v>
      </c>
      <c r="R9007">
        <f t="shared" si="868"/>
        <v>-4.6681885592470503E-2</v>
      </c>
    </row>
    <row r="9008" spans="1:18" x14ac:dyDescent="0.35">
      <c r="A9008">
        <v>46960.913410000001</v>
      </c>
      <c r="B9008">
        <v>42771.452949999999</v>
      </c>
      <c r="C9008">
        <v>0</v>
      </c>
      <c r="D9008">
        <v>654.03336290000004</v>
      </c>
      <c r="E9008">
        <v>1</v>
      </c>
      <c r="F9008">
        <v>0</v>
      </c>
      <c r="G9008">
        <v>1</v>
      </c>
      <c r="H9008">
        <v>0</v>
      </c>
      <c r="I9008">
        <v>111.7075732</v>
      </c>
      <c r="J9008">
        <v>0</v>
      </c>
      <c r="K9008" s="5">
        <v>102.4317054</v>
      </c>
      <c r="L9008">
        <f t="shared" si="864"/>
        <v>1.0979499215258715</v>
      </c>
      <c r="M9008">
        <f t="shared" si="865"/>
        <v>1</v>
      </c>
      <c r="N9008">
        <f t="shared" si="866"/>
        <v>245.96663709999996</v>
      </c>
      <c r="O9008" s="22">
        <v>0</v>
      </c>
      <c r="P9008">
        <f t="shared" si="867"/>
        <v>-8.797100885642414E-3</v>
      </c>
      <c r="Q9008">
        <f t="shared" si="863"/>
        <v>-0.11806901442064656</v>
      </c>
      <c r="R9008">
        <f t="shared" si="868"/>
        <v>-4.6681885592470503E-2</v>
      </c>
    </row>
    <row r="9009" spans="1:18" x14ac:dyDescent="0.35">
      <c r="A9009">
        <v>64700.063540000003</v>
      </c>
      <c r="B9009">
        <v>79875.487280000001</v>
      </c>
      <c r="C9009">
        <v>0</v>
      </c>
      <c r="D9009">
        <v>629.62809619999996</v>
      </c>
      <c r="E9009">
        <v>0</v>
      </c>
      <c r="F9009">
        <v>0</v>
      </c>
      <c r="G9009">
        <v>2</v>
      </c>
      <c r="H9009">
        <v>0</v>
      </c>
      <c r="I9009">
        <v>113.691467</v>
      </c>
      <c r="J9009">
        <v>1</v>
      </c>
      <c r="K9009" s="5">
        <v>118.6900414</v>
      </c>
      <c r="L9009">
        <f t="shared" si="864"/>
        <v>0.81001150344406392</v>
      </c>
      <c r="M9009">
        <f t="shared" si="865"/>
        <v>0</v>
      </c>
      <c r="N9009">
        <f t="shared" si="866"/>
        <v>270.37190380000004</v>
      </c>
      <c r="O9009" s="22">
        <v>0</v>
      </c>
      <c r="P9009">
        <f t="shared" si="867"/>
        <v>-8.797100885642414E-3</v>
      </c>
      <c r="Q9009">
        <f t="shared" si="863"/>
        <v>-0.32619350995114088</v>
      </c>
      <c r="R9009">
        <f t="shared" si="868"/>
        <v>-4.6681885592470503E-2</v>
      </c>
    </row>
    <row r="9010" spans="1:18" x14ac:dyDescent="0.35">
      <c r="A9010">
        <v>54577.262540000003</v>
      </c>
      <c r="B9010">
        <v>40869.377209999999</v>
      </c>
      <c r="C9010">
        <v>1</v>
      </c>
      <c r="D9010">
        <v>693.08375220000005</v>
      </c>
      <c r="E9010">
        <v>0</v>
      </c>
      <c r="F9010">
        <v>0</v>
      </c>
      <c r="G9010">
        <v>2</v>
      </c>
      <c r="H9010">
        <v>0</v>
      </c>
      <c r="I9010">
        <v>114.1436351</v>
      </c>
      <c r="J9010">
        <v>0</v>
      </c>
      <c r="K9010" s="5">
        <v>97.277670319999999</v>
      </c>
      <c r="L9010">
        <f t="shared" si="864"/>
        <v>1.3354072478169776</v>
      </c>
      <c r="M9010">
        <f t="shared" si="865"/>
        <v>0</v>
      </c>
      <c r="N9010">
        <f t="shared" si="866"/>
        <v>206.91624779999995</v>
      </c>
      <c r="O9010" s="22">
        <v>0</v>
      </c>
      <c r="P9010">
        <f t="shared" si="867"/>
        <v>-8.797100885642414E-3</v>
      </c>
      <c r="Q9010">
        <f t="shared" si="863"/>
        <v>-8.7036653585432347E-2</v>
      </c>
      <c r="R9010">
        <f t="shared" si="868"/>
        <v>-4.6681885592470503E-2</v>
      </c>
    </row>
    <row r="9011" spans="1:18" x14ac:dyDescent="0.35">
      <c r="A9011">
        <v>67221.362999999998</v>
      </c>
      <c r="B9011">
        <v>65860.374580000003</v>
      </c>
      <c r="C9011">
        <v>0</v>
      </c>
      <c r="D9011">
        <v>550.70757330000004</v>
      </c>
      <c r="E9011">
        <v>1</v>
      </c>
      <c r="F9011">
        <v>0</v>
      </c>
      <c r="G9011">
        <v>1</v>
      </c>
      <c r="H9011">
        <v>0</v>
      </c>
      <c r="I9011">
        <v>287.00077649999997</v>
      </c>
      <c r="J9011">
        <v>1</v>
      </c>
      <c r="K9011" s="5">
        <v>112.7320337</v>
      </c>
      <c r="L9011">
        <f t="shared" si="864"/>
        <v>1.0206647537108495</v>
      </c>
      <c r="M9011">
        <f t="shared" si="865"/>
        <v>1</v>
      </c>
      <c r="N9011">
        <f t="shared" si="866"/>
        <v>349.29242669999996</v>
      </c>
      <c r="O9011" s="22">
        <v>0</v>
      </c>
      <c r="P9011">
        <f t="shared" si="867"/>
        <v>-0.34176655167778192</v>
      </c>
      <c r="Q9011">
        <f t="shared" si="863"/>
        <v>-0.32619350995114088</v>
      </c>
      <c r="R9011">
        <f t="shared" si="868"/>
        <v>-1.5559842121176297E-2</v>
      </c>
    </row>
    <row r="9012" spans="1:18" x14ac:dyDescent="0.35">
      <c r="A9012">
        <v>55126.308810000002</v>
      </c>
      <c r="B9012">
        <v>64240.832240000003</v>
      </c>
      <c r="C9012">
        <v>1</v>
      </c>
      <c r="D9012">
        <v>650.31726549999996</v>
      </c>
      <c r="E9012">
        <v>1</v>
      </c>
      <c r="F9012">
        <v>0</v>
      </c>
      <c r="G9012">
        <v>4</v>
      </c>
      <c r="H9012">
        <v>1</v>
      </c>
      <c r="I9012">
        <v>178.73196590000001</v>
      </c>
      <c r="J9012">
        <v>0</v>
      </c>
      <c r="K9012" s="5">
        <v>118.7097031</v>
      </c>
      <c r="L9012">
        <f t="shared" si="864"/>
        <v>0.8581194683787926</v>
      </c>
      <c r="M9012">
        <f t="shared" si="865"/>
        <v>1</v>
      </c>
      <c r="N9012">
        <f t="shared" si="866"/>
        <v>249.68273450000004</v>
      </c>
      <c r="O9012" s="22">
        <v>0</v>
      </c>
      <c r="P9012">
        <f t="shared" si="867"/>
        <v>-8.797100885642414E-3</v>
      </c>
      <c r="Q9012">
        <f t="shared" si="863"/>
        <v>-0.32619350995114088</v>
      </c>
      <c r="R9012">
        <f t="shared" si="868"/>
        <v>-3.3158274482581987E-3</v>
      </c>
    </row>
    <row r="9013" spans="1:18" x14ac:dyDescent="0.35">
      <c r="A9013">
        <v>30525.1109</v>
      </c>
      <c r="B9013">
        <v>22482.464550000001</v>
      </c>
      <c r="C9013">
        <v>0</v>
      </c>
      <c r="D9013">
        <v>728.81121419999999</v>
      </c>
      <c r="E9013">
        <v>0</v>
      </c>
      <c r="F9013">
        <v>0</v>
      </c>
      <c r="G9013">
        <v>2</v>
      </c>
      <c r="H9013">
        <v>0</v>
      </c>
      <c r="I9013">
        <v>98.282992649999997</v>
      </c>
      <c r="J9013">
        <v>0</v>
      </c>
      <c r="K9013" s="5">
        <v>71.458569089999997</v>
      </c>
      <c r="L9013">
        <f t="shared" si="864"/>
        <v>1.3577297467594582</v>
      </c>
      <c r="M9013">
        <f t="shared" si="865"/>
        <v>0</v>
      </c>
      <c r="N9013">
        <f t="shared" si="866"/>
        <v>171.18878580000001</v>
      </c>
      <c r="O9013" s="22">
        <v>0</v>
      </c>
      <c r="P9013">
        <f t="shared" si="867"/>
        <v>0.53061747949891069</v>
      </c>
      <c r="Q9013">
        <f t="shared" si="863"/>
        <v>0.45939723473739119</v>
      </c>
      <c r="R9013">
        <f t="shared" si="868"/>
        <v>-4.6681885592470503E-2</v>
      </c>
    </row>
    <row r="9014" spans="1:18" x14ac:dyDescent="0.35">
      <c r="A9014">
        <v>12187.294900000001</v>
      </c>
      <c r="B9014">
        <v>13688.78341</v>
      </c>
      <c r="C9014">
        <v>1</v>
      </c>
      <c r="D9014">
        <v>683.77006640000002</v>
      </c>
      <c r="E9014">
        <v>0</v>
      </c>
      <c r="F9014">
        <v>0</v>
      </c>
      <c r="G9014">
        <v>1</v>
      </c>
      <c r="H9014">
        <v>1</v>
      </c>
      <c r="I9014">
        <v>95.584031879999998</v>
      </c>
      <c r="J9014">
        <v>1</v>
      </c>
      <c r="K9014" s="5">
        <v>72.122181600000005</v>
      </c>
      <c r="L9014">
        <f t="shared" si="864"/>
        <v>0.89031249417657354</v>
      </c>
      <c r="M9014">
        <f t="shared" si="865"/>
        <v>0</v>
      </c>
      <c r="N9014">
        <f t="shared" si="866"/>
        <v>216.22993359999998</v>
      </c>
      <c r="O9014" s="22">
        <v>0</v>
      </c>
      <c r="P9014">
        <f t="shared" si="867"/>
        <v>-8.797100885642414E-3</v>
      </c>
      <c r="Q9014">
        <f t="shared" si="863"/>
        <v>0.45939723473739119</v>
      </c>
      <c r="R9014">
        <f t="shared" si="868"/>
        <v>-4.6681885592470503E-2</v>
      </c>
    </row>
    <row r="9015" spans="1:18" x14ac:dyDescent="0.35">
      <c r="A9015">
        <v>52232.131430000001</v>
      </c>
      <c r="B9015">
        <v>62251.663119999997</v>
      </c>
      <c r="C9015">
        <v>1</v>
      </c>
      <c r="D9015">
        <v>699.03359980000005</v>
      </c>
      <c r="E9015">
        <v>1</v>
      </c>
      <c r="F9015">
        <v>0</v>
      </c>
      <c r="G9015">
        <v>3</v>
      </c>
      <c r="H9015">
        <v>0</v>
      </c>
      <c r="I9015">
        <v>254.98142989999999</v>
      </c>
      <c r="J9015">
        <v>1</v>
      </c>
      <c r="K9015" s="5">
        <v>82.571657729999998</v>
      </c>
      <c r="L9015">
        <f t="shared" si="864"/>
        <v>0.83904796775170887</v>
      </c>
      <c r="M9015">
        <f t="shared" si="865"/>
        <v>1</v>
      </c>
      <c r="N9015">
        <f t="shared" si="866"/>
        <v>200.96640019999995</v>
      </c>
      <c r="O9015" s="22">
        <v>0</v>
      </c>
      <c r="P9015">
        <f t="shared" si="867"/>
        <v>-8.797100885642414E-3</v>
      </c>
      <c r="Q9015">
        <f t="shared" si="863"/>
        <v>0.20360252914997359</v>
      </c>
      <c r="R9015">
        <f t="shared" si="868"/>
        <v>-1.5559842121176297E-2</v>
      </c>
    </row>
    <row r="9016" spans="1:18" x14ac:dyDescent="0.35">
      <c r="A9016">
        <v>46791.103000000003</v>
      </c>
      <c r="B9016">
        <v>51306.387320000002</v>
      </c>
      <c r="C9016">
        <v>0</v>
      </c>
      <c r="D9016">
        <v>666.98667609999995</v>
      </c>
      <c r="E9016">
        <v>0</v>
      </c>
      <c r="F9016">
        <v>0</v>
      </c>
      <c r="G9016">
        <v>4</v>
      </c>
      <c r="H9016">
        <v>0</v>
      </c>
      <c r="I9016">
        <v>194.66901200000001</v>
      </c>
      <c r="J9016">
        <v>2</v>
      </c>
      <c r="K9016" s="5">
        <v>84.12918209</v>
      </c>
      <c r="L9016">
        <f t="shared" si="864"/>
        <v>0.91199371938160467</v>
      </c>
      <c r="M9016">
        <f t="shared" si="865"/>
        <v>0</v>
      </c>
      <c r="N9016">
        <f t="shared" si="866"/>
        <v>233.01332390000005</v>
      </c>
      <c r="O9016" s="22">
        <v>0</v>
      </c>
      <c r="P9016">
        <f t="shared" si="867"/>
        <v>-8.797100885642414E-3</v>
      </c>
      <c r="Q9016">
        <f t="shared" si="863"/>
        <v>0.20360252914997359</v>
      </c>
      <c r="R9016">
        <f t="shared" si="868"/>
        <v>8.1564403801012528E-2</v>
      </c>
    </row>
    <row r="9017" spans="1:18" x14ac:dyDescent="0.35">
      <c r="A9017">
        <v>35345.813909999997</v>
      </c>
      <c r="B9017">
        <v>25016.42873</v>
      </c>
      <c r="C9017">
        <v>1</v>
      </c>
      <c r="D9017">
        <v>566.92329649999999</v>
      </c>
      <c r="E9017">
        <v>1</v>
      </c>
      <c r="F9017">
        <v>1</v>
      </c>
      <c r="G9017">
        <v>0</v>
      </c>
      <c r="H9017">
        <v>1</v>
      </c>
      <c r="I9017">
        <v>256.20839810000001</v>
      </c>
      <c r="J9017">
        <v>0</v>
      </c>
      <c r="K9017" s="5">
        <v>97.811516150000003</v>
      </c>
      <c r="L9017">
        <f t="shared" si="864"/>
        <v>1.4129040676222853</v>
      </c>
      <c r="M9017">
        <f t="shared" si="865"/>
        <v>2</v>
      </c>
      <c r="N9017">
        <f t="shared" si="866"/>
        <v>333.07670350000001</v>
      </c>
      <c r="O9017" s="22">
        <v>1</v>
      </c>
      <c r="P9017">
        <f t="shared" si="867"/>
        <v>-0.34176655167778192</v>
      </c>
      <c r="Q9017">
        <f t="shared" si="863"/>
        <v>-8.7036653585432347E-2</v>
      </c>
      <c r="R9017">
        <f t="shared" si="868"/>
        <v>-1.5559842121176297E-2</v>
      </c>
    </row>
    <row r="9018" spans="1:18" x14ac:dyDescent="0.35">
      <c r="A9018">
        <v>24490.591260000001</v>
      </c>
      <c r="B9018">
        <v>19790.411260000001</v>
      </c>
      <c r="C9018">
        <v>1</v>
      </c>
      <c r="D9018">
        <v>658.32645869999999</v>
      </c>
      <c r="E9018">
        <v>0</v>
      </c>
      <c r="F9018">
        <v>0</v>
      </c>
      <c r="G9018">
        <v>4</v>
      </c>
      <c r="H9018">
        <v>0</v>
      </c>
      <c r="I9018">
        <v>195.23479789999999</v>
      </c>
      <c r="J9018">
        <v>0</v>
      </c>
      <c r="K9018" s="5">
        <v>95.004534809999996</v>
      </c>
      <c r="L9018">
        <f t="shared" si="864"/>
        <v>1.2374978436905915</v>
      </c>
      <c r="M9018">
        <f t="shared" si="865"/>
        <v>0</v>
      </c>
      <c r="N9018">
        <f t="shared" si="866"/>
        <v>241.67354130000001</v>
      </c>
      <c r="O9018" s="22">
        <v>0</v>
      </c>
      <c r="P9018">
        <f t="shared" si="867"/>
        <v>-8.797100885642414E-3</v>
      </c>
      <c r="Q9018">
        <f t="shared" si="863"/>
        <v>-8.7036653585432347E-2</v>
      </c>
      <c r="R9018">
        <f t="shared" si="868"/>
        <v>8.1564403801012528E-2</v>
      </c>
    </row>
    <row r="9019" spans="1:18" x14ac:dyDescent="0.35">
      <c r="A9019">
        <v>38978.851799999997</v>
      </c>
      <c r="B9019">
        <v>35286.30126</v>
      </c>
      <c r="C9019">
        <v>1</v>
      </c>
      <c r="D9019">
        <v>670.42446800000005</v>
      </c>
      <c r="E9019">
        <v>0</v>
      </c>
      <c r="F9019">
        <v>0</v>
      </c>
      <c r="G9019">
        <v>5</v>
      </c>
      <c r="H9019">
        <v>0</v>
      </c>
      <c r="I9019">
        <v>274.93077219999998</v>
      </c>
      <c r="J9019">
        <v>1</v>
      </c>
      <c r="K9019" s="5">
        <v>111.7585256</v>
      </c>
      <c r="L9019">
        <f t="shared" si="864"/>
        <v>1.104645440529235</v>
      </c>
      <c r="M9019">
        <f t="shared" si="865"/>
        <v>0</v>
      </c>
      <c r="N9019">
        <f t="shared" si="866"/>
        <v>229.57553199999995</v>
      </c>
      <c r="O9019" s="22">
        <v>0</v>
      </c>
      <c r="P9019">
        <f t="shared" si="867"/>
        <v>-8.797100885642414E-3</v>
      </c>
      <c r="Q9019">
        <f t="shared" si="863"/>
        <v>-0.32619350995114088</v>
      </c>
      <c r="R9019">
        <f t="shared" si="868"/>
        <v>-1.5559842121176297E-2</v>
      </c>
    </row>
    <row r="9020" spans="1:18" x14ac:dyDescent="0.35">
      <c r="A9020">
        <v>47082.62773</v>
      </c>
      <c r="B9020">
        <v>39559.483979999997</v>
      </c>
      <c r="C9020">
        <v>1</v>
      </c>
      <c r="D9020">
        <v>596.08877280000002</v>
      </c>
      <c r="E9020">
        <v>1</v>
      </c>
      <c r="F9020">
        <v>0</v>
      </c>
      <c r="G9020">
        <v>3</v>
      </c>
      <c r="H9020">
        <v>0</v>
      </c>
      <c r="I9020">
        <v>124.26132680000001</v>
      </c>
      <c r="J9020">
        <v>2</v>
      </c>
      <c r="K9020" s="5">
        <v>97.642415749999998</v>
      </c>
      <c r="L9020">
        <f t="shared" si="864"/>
        <v>1.1901729495208648</v>
      </c>
      <c r="M9020">
        <f t="shared" si="865"/>
        <v>1</v>
      </c>
      <c r="N9020">
        <f t="shared" si="866"/>
        <v>303.91122719999998</v>
      </c>
      <c r="O9020" s="22">
        <v>1</v>
      </c>
      <c r="P9020">
        <f t="shared" si="867"/>
        <v>-0.34176655167778192</v>
      </c>
      <c r="Q9020">
        <f t="shared" si="863"/>
        <v>-8.7036653585432347E-2</v>
      </c>
      <c r="R9020">
        <f t="shared" si="868"/>
        <v>-3.3158274482581987E-3</v>
      </c>
    </row>
    <row r="9021" spans="1:18" x14ac:dyDescent="0.35">
      <c r="A9021">
        <v>59988.167359999999</v>
      </c>
      <c r="B9021">
        <v>76640.359760000007</v>
      </c>
      <c r="C9021">
        <v>0</v>
      </c>
      <c r="D9021">
        <v>643.6723078</v>
      </c>
      <c r="E9021">
        <v>2</v>
      </c>
      <c r="F9021">
        <v>0</v>
      </c>
      <c r="G9021">
        <v>2</v>
      </c>
      <c r="H9021">
        <v>0</v>
      </c>
      <c r="I9021">
        <v>253.68773279999999</v>
      </c>
      <c r="J9021">
        <v>1</v>
      </c>
      <c r="K9021" s="5">
        <v>83.797917170000005</v>
      </c>
      <c r="L9021">
        <f t="shared" si="864"/>
        <v>0.78272293538095983</v>
      </c>
      <c r="M9021">
        <f t="shared" si="865"/>
        <v>2</v>
      </c>
      <c r="N9021">
        <f t="shared" si="866"/>
        <v>256.3276922</v>
      </c>
      <c r="O9021" s="22">
        <v>0</v>
      </c>
      <c r="P9021">
        <f t="shared" si="867"/>
        <v>-8.797100885642414E-3</v>
      </c>
      <c r="Q9021">
        <f t="shared" si="863"/>
        <v>0.20360252914997359</v>
      </c>
      <c r="R9021">
        <f t="shared" si="868"/>
        <v>-1.5559842121176297E-2</v>
      </c>
    </row>
    <row r="9022" spans="1:18" x14ac:dyDescent="0.35">
      <c r="A9022">
        <v>52829.466220000002</v>
      </c>
      <c r="B9022">
        <v>57634.641559999996</v>
      </c>
      <c r="C9022">
        <v>1</v>
      </c>
      <c r="D9022">
        <v>504.94646849999998</v>
      </c>
      <c r="E9022">
        <v>1</v>
      </c>
      <c r="F9022">
        <v>0</v>
      </c>
      <c r="G9022">
        <v>0</v>
      </c>
      <c r="H9022">
        <v>0</v>
      </c>
      <c r="I9022">
        <v>57.719350720000001</v>
      </c>
      <c r="J9022">
        <v>2</v>
      </c>
      <c r="K9022" s="5">
        <v>80.974427039999995</v>
      </c>
      <c r="L9022">
        <f t="shared" si="864"/>
        <v>0.91662695889246382</v>
      </c>
      <c r="M9022">
        <f t="shared" si="865"/>
        <v>1</v>
      </c>
      <c r="N9022">
        <f t="shared" si="866"/>
        <v>395.05353150000002</v>
      </c>
      <c r="O9022" s="22">
        <v>0</v>
      </c>
      <c r="P9022">
        <f t="shared" si="867"/>
        <v>-0.34176655167778192</v>
      </c>
      <c r="Q9022">
        <f t="shared" si="863"/>
        <v>0.20360252914997359</v>
      </c>
      <c r="R9022">
        <f t="shared" si="868"/>
        <v>-1.3815541801724358E-2</v>
      </c>
    </row>
    <row r="9023" spans="1:18" x14ac:dyDescent="0.35">
      <c r="A9023">
        <v>74121.008709999995</v>
      </c>
      <c r="B9023">
        <v>65091.77824</v>
      </c>
      <c r="C9023">
        <v>0</v>
      </c>
      <c r="D9023">
        <v>633.2950912</v>
      </c>
      <c r="E9023">
        <v>2</v>
      </c>
      <c r="F9023">
        <v>0</v>
      </c>
      <c r="G9023">
        <v>2</v>
      </c>
      <c r="H9023">
        <v>0</v>
      </c>
      <c r="I9023">
        <v>202.8198539</v>
      </c>
      <c r="J9023">
        <v>0</v>
      </c>
      <c r="K9023" s="5">
        <v>84.575435749999997</v>
      </c>
      <c r="L9023">
        <f t="shared" si="864"/>
        <v>1.1387153756455739</v>
      </c>
      <c r="M9023">
        <f t="shared" si="865"/>
        <v>2</v>
      </c>
      <c r="N9023">
        <f t="shared" si="866"/>
        <v>266.7049088</v>
      </c>
      <c r="O9023" s="22">
        <v>0</v>
      </c>
      <c r="P9023">
        <f t="shared" si="867"/>
        <v>-8.797100885642414E-3</v>
      </c>
      <c r="Q9023">
        <f t="shared" si="863"/>
        <v>0.20360252914997359</v>
      </c>
      <c r="R9023">
        <f t="shared" si="868"/>
        <v>8.1564403801012528E-2</v>
      </c>
    </row>
    <row r="9024" spans="1:18" x14ac:dyDescent="0.35">
      <c r="A9024">
        <v>34465.939160000002</v>
      </c>
      <c r="B9024">
        <v>43351.89587</v>
      </c>
      <c r="C9024">
        <v>1</v>
      </c>
      <c r="D9024">
        <v>628.18120290000002</v>
      </c>
      <c r="E9024">
        <v>1</v>
      </c>
      <c r="F9024">
        <v>0</v>
      </c>
      <c r="G9024">
        <v>3</v>
      </c>
      <c r="H9024">
        <v>0</v>
      </c>
      <c r="I9024">
        <v>112.94754399999999</v>
      </c>
      <c r="J9024">
        <v>2</v>
      </c>
      <c r="K9024" s="5">
        <v>77.043218760000002</v>
      </c>
      <c r="L9024">
        <f t="shared" si="864"/>
        <v>0.79502726393681944</v>
      </c>
      <c r="M9024">
        <f t="shared" si="865"/>
        <v>1</v>
      </c>
      <c r="N9024">
        <f t="shared" si="866"/>
        <v>271.81879709999998</v>
      </c>
      <c r="O9024" s="22">
        <v>0</v>
      </c>
      <c r="P9024">
        <f t="shared" si="867"/>
        <v>-8.797100885642414E-3</v>
      </c>
      <c r="Q9024">
        <f t="shared" si="863"/>
        <v>0.45939723473739119</v>
      </c>
      <c r="R9024">
        <f t="shared" si="868"/>
        <v>-4.6681885592470503E-2</v>
      </c>
    </row>
    <row r="9025" spans="1:18" x14ac:dyDescent="0.35">
      <c r="A9025">
        <v>63215.883379999999</v>
      </c>
      <c r="B9025">
        <v>72341.508289999998</v>
      </c>
      <c r="C9025">
        <v>1</v>
      </c>
      <c r="D9025">
        <v>720.1119678</v>
      </c>
      <c r="E9025">
        <v>1</v>
      </c>
      <c r="F9025">
        <v>0</v>
      </c>
      <c r="G9025">
        <v>3</v>
      </c>
      <c r="H9025">
        <v>1</v>
      </c>
      <c r="I9025">
        <v>160.34323939999999</v>
      </c>
      <c r="J9025">
        <v>4</v>
      </c>
      <c r="K9025" s="5">
        <v>100.3430168</v>
      </c>
      <c r="L9025">
        <f t="shared" si="864"/>
        <v>0.87385354375778945</v>
      </c>
      <c r="M9025">
        <f t="shared" si="865"/>
        <v>1</v>
      </c>
      <c r="N9025">
        <f t="shared" si="866"/>
        <v>179.8880322</v>
      </c>
      <c r="O9025" s="22">
        <v>0</v>
      </c>
      <c r="P9025">
        <f t="shared" si="867"/>
        <v>0.53061747949891069</v>
      </c>
      <c r="Q9025">
        <f t="shared" si="863"/>
        <v>-0.11806901442064656</v>
      </c>
      <c r="R9025">
        <f t="shared" si="868"/>
        <v>-3.3158274482581987E-3</v>
      </c>
    </row>
    <row r="9026" spans="1:18" x14ac:dyDescent="0.35">
      <c r="A9026">
        <v>50709.48115</v>
      </c>
      <c r="B9026">
        <v>44156.007230000003</v>
      </c>
      <c r="C9026">
        <v>1</v>
      </c>
      <c r="D9026">
        <v>619.83884490000003</v>
      </c>
      <c r="E9026">
        <v>0</v>
      </c>
      <c r="F9026">
        <v>0</v>
      </c>
      <c r="G9026">
        <v>1</v>
      </c>
      <c r="H9026">
        <v>0</v>
      </c>
      <c r="I9026">
        <v>222.5436976</v>
      </c>
      <c r="J9026">
        <v>1</v>
      </c>
      <c r="K9026" s="5">
        <v>82.082864229999998</v>
      </c>
      <c r="L9026">
        <f t="shared" si="864"/>
        <v>1.1484163612408214</v>
      </c>
      <c r="M9026">
        <f t="shared" si="865"/>
        <v>0</v>
      </c>
      <c r="N9026">
        <f t="shared" si="866"/>
        <v>280.16115509999997</v>
      </c>
      <c r="O9026" s="22">
        <v>0</v>
      </c>
      <c r="P9026">
        <f t="shared" si="867"/>
        <v>-8.797100885642414E-3</v>
      </c>
      <c r="Q9026">
        <f t="shared" ref="Q9026:Q9089" si="869">IF(K9026&lt;$V$13,$AD$13,IF(K9026&lt;$V$14,$AD$14,IF(K9026&lt;$V$15,$AD$15,IF(K9026&lt;$V$16,$AD$16,$AD$17))))</f>
        <v>0.20360252914997359</v>
      </c>
      <c r="R9026">
        <f t="shared" si="868"/>
        <v>8.1564403801012528E-2</v>
      </c>
    </row>
    <row r="9027" spans="1:18" x14ac:dyDescent="0.35">
      <c r="A9027">
        <v>60420.03686</v>
      </c>
      <c r="B9027">
        <v>56029.24884</v>
      </c>
      <c r="C9027">
        <v>0</v>
      </c>
      <c r="D9027">
        <v>636.68214709999995</v>
      </c>
      <c r="E9027">
        <v>0</v>
      </c>
      <c r="F9027">
        <v>0</v>
      </c>
      <c r="G9027">
        <v>0</v>
      </c>
      <c r="H9027">
        <v>0</v>
      </c>
      <c r="I9027">
        <v>171.95000479999999</v>
      </c>
      <c r="J9027">
        <v>5</v>
      </c>
      <c r="K9027" s="5">
        <v>113.29922329999999</v>
      </c>
      <c r="L9027">
        <f t="shared" ref="L9027:L9090" si="870">A9027/B9027</f>
        <v>1.0783659983116776</v>
      </c>
      <c r="M9027">
        <f t="shared" ref="M9027:M9090" si="871">E9027+F9027</f>
        <v>0</v>
      </c>
      <c r="N9027">
        <f t="shared" ref="N9027:N9090" si="872">900-D9027</f>
        <v>263.31785290000005</v>
      </c>
      <c r="O9027" s="22">
        <v>1</v>
      </c>
      <c r="P9027">
        <f t="shared" ref="P9027:P9090" si="873">IF(D9027&lt;$V$4,$AD$4,IF(D9027&lt;$V$5,$AD$5,IF(D9027&lt;$V$6,$AD$6,IF(D9027&lt;$V$7,$AD$7,$AD$8))))</f>
        <v>-8.797100885642414E-3</v>
      </c>
      <c r="Q9027">
        <f t="shared" si="869"/>
        <v>-0.32619350995114088</v>
      </c>
      <c r="R9027">
        <f t="shared" ref="R9027:R9090" si="874">IF(I9027&lt;$V$21,$AD$21,IF(I9027&lt;$V$22,$AD$22,IF(I9027&lt;$V$23,$AD$23,IF(I9027&lt;$V$24,$AD$24,$AD$25))))</f>
        <v>-3.3158274482581987E-3</v>
      </c>
    </row>
    <row r="9028" spans="1:18" x14ac:dyDescent="0.35">
      <c r="A9028">
        <v>43452.277049999997</v>
      </c>
      <c r="B9028">
        <v>35615.976739999998</v>
      </c>
      <c r="C9028">
        <v>1</v>
      </c>
      <c r="D9028">
        <v>646.03856110000004</v>
      </c>
      <c r="E9028">
        <v>0</v>
      </c>
      <c r="F9028">
        <v>0</v>
      </c>
      <c r="G9028">
        <v>2</v>
      </c>
      <c r="H9028">
        <v>0</v>
      </c>
      <c r="I9028">
        <v>220.62032479999999</v>
      </c>
      <c r="J9028">
        <v>1</v>
      </c>
      <c r="K9028" s="5">
        <v>118.2541185</v>
      </c>
      <c r="L9028">
        <f t="shared" si="870"/>
        <v>1.2200220526648962</v>
      </c>
      <c r="M9028">
        <f t="shared" si="871"/>
        <v>0</v>
      </c>
      <c r="N9028">
        <f t="shared" si="872"/>
        <v>253.96143889999996</v>
      </c>
      <c r="O9028" s="22">
        <v>0</v>
      </c>
      <c r="P9028">
        <f t="shared" si="873"/>
        <v>-8.797100885642414E-3</v>
      </c>
      <c r="Q9028">
        <f t="shared" si="869"/>
        <v>-0.32619350995114088</v>
      </c>
      <c r="R9028">
        <f t="shared" si="874"/>
        <v>8.1564403801012528E-2</v>
      </c>
    </row>
    <row r="9029" spans="1:18" x14ac:dyDescent="0.35">
      <c r="A9029">
        <v>66075.205610000005</v>
      </c>
      <c r="B9029">
        <v>84750.992379999996</v>
      </c>
      <c r="C9029">
        <v>1</v>
      </c>
      <c r="D9029">
        <v>620.48399879999999</v>
      </c>
      <c r="E9029">
        <v>1</v>
      </c>
      <c r="F9029">
        <v>0</v>
      </c>
      <c r="G9029">
        <v>2</v>
      </c>
      <c r="H9029">
        <v>0</v>
      </c>
      <c r="I9029">
        <v>16.749483999999999</v>
      </c>
      <c r="J9029">
        <v>0</v>
      </c>
      <c r="K9029" s="5">
        <v>89.487452390000001</v>
      </c>
      <c r="L9029">
        <f t="shared" si="870"/>
        <v>0.77963931459040703</v>
      </c>
      <c r="M9029">
        <f t="shared" si="871"/>
        <v>1</v>
      </c>
      <c r="N9029">
        <f t="shared" si="872"/>
        <v>279.51600120000001</v>
      </c>
      <c r="O9029" s="22">
        <v>1</v>
      </c>
      <c r="P9029">
        <f t="shared" si="873"/>
        <v>-8.797100885642414E-3</v>
      </c>
      <c r="Q9029">
        <f t="shared" si="869"/>
        <v>0.20360252914997359</v>
      </c>
      <c r="R9029">
        <f t="shared" si="874"/>
        <v>-1.3815541801724358E-2</v>
      </c>
    </row>
    <row r="9030" spans="1:18" x14ac:dyDescent="0.35">
      <c r="A9030">
        <v>54428.371379999997</v>
      </c>
      <c r="B9030">
        <v>54993.223440000002</v>
      </c>
      <c r="C9030">
        <v>1</v>
      </c>
      <c r="D9030">
        <v>685.98957110000003</v>
      </c>
      <c r="E9030">
        <v>1</v>
      </c>
      <c r="F9030">
        <v>0</v>
      </c>
      <c r="G9030">
        <v>3</v>
      </c>
      <c r="H9030">
        <v>0</v>
      </c>
      <c r="I9030">
        <v>123.51311440000001</v>
      </c>
      <c r="J9030">
        <v>1</v>
      </c>
      <c r="K9030" s="5">
        <v>116.4982322</v>
      </c>
      <c r="L9030">
        <f t="shared" si="870"/>
        <v>0.98972869701634636</v>
      </c>
      <c r="M9030">
        <f t="shared" si="871"/>
        <v>1</v>
      </c>
      <c r="N9030">
        <f t="shared" si="872"/>
        <v>214.01042889999997</v>
      </c>
      <c r="O9030" s="22">
        <v>0</v>
      </c>
      <c r="P9030">
        <f t="shared" si="873"/>
        <v>-8.797100885642414E-3</v>
      </c>
      <c r="Q9030">
        <f t="shared" si="869"/>
        <v>-0.32619350995114088</v>
      </c>
      <c r="R9030">
        <f t="shared" si="874"/>
        <v>-3.3158274482581987E-3</v>
      </c>
    </row>
    <row r="9031" spans="1:18" x14ac:dyDescent="0.35">
      <c r="A9031">
        <v>39808.325230000002</v>
      </c>
      <c r="B9031">
        <v>49268.137280000003</v>
      </c>
      <c r="C9031">
        <v>0</v>
      </c>
      <c r="D9031">
        <v>550.38039930000002</v>
      </c>
      <c r="E9031">
        <v>0</v>
      </c>
      <c r="F9031">
        <v>0</v>
      </c>
      <c r="G9031">
        <v>3</v>
      </c>
      <c r="H9031">
        <v>0</v>
      </c>
      <c r="I9031">
        <v>286.53110190000001</v>
      </c>
      <c r="J9031">
        <v>2</v>
      </c>
      <c r="K9031" s="5">
        <v>113.47943979999999</v>
      </c>
      <c r="L9031">
        <f t="shared" si="870"/>
        <v>0.80799330820570447</v>
      </c>
      <c r="M9031">
        <f t="shared" si="871"/>
        <v>0</v>
      </c>
      <c r="N9031">
        <f t="shared" si="872"/>
        <v>349.61960069999998</v>
      </c>
      <c r="O9031" s="22">
        <v>0</v>
      </c>
      <c r="P9031">
        <f t="shared" si="873"/>
        <v>-0.34176655167778192</v>
      </c>
      <c r="Q9031">
        <f t="shared" si="869"/>
        <v>-0.32619350995114088</v>
      </c>
      <c r="R9031">
        <f t="shared" si="874"/>
        <v>-1.5559842121176297E-2</v>
      </c>
    </row>
    <row r="9032" spans="1:18" x14ac:dyDescent="0.35">
      <c r="A9032">
        <v>49819.639569999999</v>
      </c>
      <c r="B9032">
        <v>45231.243920000001</v>
      </c>
      <c r="C9032">
        <v>1</v>
      </c>
      <c r="D9032">
        <v>706.82883519999996</v>
      </c>
      <c r="E9032">
        <v>0</v>
      </c>
      <c r="F9032">
        <v>0</v>
      </c>
      <c r="G9032">
        <v>0</v>
      </c>
      <c r="H9032">
        <v>0</v>
      </c>
      <c r="I9032">
        <v>229.94835660000001</v>
      </c>
      <c r="J9032">
        <v>2</v>
      </c>
      <c r="K9032" s="5">
        <v>95.843488030000003</v>
      </c>
      <c r="L9032">
        <f t="shared" si="870"/>
        <v>1.1014430568859757</v>
      </c>
      <c r="M9032">
        <f t="shared" si="871"/>
        <v>0</v>
      </c>
      <c r="N9032">
        <f t="shared" si="872"/>
        <v>193.17116480000004</v>
      </c>
      <c r="O9032" s="22">
        <v>0</v>
      </c>
      <c r="P9032">
        <f t="shared" si="873"/>
        <v>0.53061747949891069</v>
      </c>
      <c r="Q9032">
        <f t="shared" si="869"/>
        <v>-8.7036653585432347E-2</v>
      </c>
      <c r="R9032">
        <f t="shared" si="874"/>
        <v>8.1564403801012528E-2</v>
      </c>
    </row>
    <row r="9033" spans="1:18" x14ac:dyDescent="0.35">
      <c r="A9033">
        <v>46406.662120000001</v>
      </c>
      <c r="B9033">
        <v>56453.934730000001</v>
      </c>
      <c r="C9033">
        <v>0</v>
      </c>
      <c r="D9033">
        <v>649.40609410000002</v>
      </c>
      <c r="E9033">
        <v>1</v>
      </c>
      <c r="F9033">
        <v>0</v>
      </c>
      <c r="G9033">
        <v>3</v>
      </c>
      <c r="H9033">
        <v>0</v>
      </c>
      <c r="I9033">
        <v>148.0304874</v>
      </c>
      <c r="J9033">
        <v>0</v>
      </c>
      <c r="K9033" s="5">
        <v>79.077778609999996</v>
      </c>
      <c r="L9033">
        <f t="shared" si="870"/>
        <v>0.82202706227559352</v>
      </c>
      <c r="M9033">
        <f t="shared" si="871"/>
        <v>1</v>
      </c>
      <c r="N9033">
        <f t="shared" si="872"/>
        <v>250.59390589999998</v>
      </c>
      <c r="O9033" s="22">
        <v>0</v>
      </c>
      <c r="P9033">
        <f t="shared" si="873"/>
        <v>-8.797100885642414E-3</v>
      </c>
      <c r="Q9033">
        <f t="shared" si="869"/>
        <v>0.45939723473739119</v>
      </c>
      <c r="R9033">
        <f t="shared" si="874"/>
        <v>-3.3158274482581987E-3</v>
      </c>
    </row>
    <row r="9034" spans="1:18" x14ac:dyDescent="0.35">
      <c r="A9034">
        <v>57337.675260000004</v>
      </c>
      <c r="B9034">
        <v>41990.220650000003</v>
      </c>
      <c r="C9034">
        <v>1</v>
      </c>
      <c r="D9034">
        <v>715.08235669999999</v>
      </c>
      <c r="E9034">
        <v>0</v>
      </c>
      <c r="F9034">
        <v>0</v>
      </c>
      <c r="G9034">
        <v>1</v>
      </c>
      <c r="H9034">
        <v>0</v>
      </c>
      <c r="I9034">
        <v>214.3270383</v>
      </c>
      <c r="J9034">
        <v>0</v>
      </c>
      <c r="K9034" s="5">
        <v>99.111190269999994</v>
      </c>
      <c r="L9034">
        <f t="shared" si="870"/>
        <v>1.3655006897421482</v>
      </c>
      <c r="M9034">
        <f t="shared" si="871"/>
        <v>0</v>
      </c>
      <c r="N9034">
        <f t="shared" si="872"/>
        <v>184.91764330000001</v>
      </c>
      <c r="O9034" s="22">
        <v>0</v>
      </c>
      <c r="P9034">
        <f t="shared" si="873"/>
        <v>0.53061747949891069</v>
      </c>
      <c r="Q9034">
        <f t="shared" si="869"/>
        <v>-8.7036653585432347E-2</v>
      </c>
      <c r="R9034">
        <f t="shared" si="874"/>
        <v>8.1564403801012528E-2</v>
      </c>
    </row>
    <row r="9035" spans="1:18" x14ac:dyDescent="0.35">
      <c r="A9035">
        <v>32303.348760000001</v>
      </c>
      <c r="B9035">
        <v>41647.227760000002</v>
      </c>
      <c r="C9035">
        <v>1</v>
      </c>
      <c r="D9035">
        <v>512.63839289999999</v>
      </c>
      <c r="E9035">
        <v>0</v>
      </c>
      <c r="F9035">
        <v>0</v>
      </c>
      <c r="G9035">
        <v>0</v>
      </c>
      <c r="H9035">
        <v>0</v>
      </c>
      <c r="I9035">
        <v>13.92916902</v>
      </c>
      <c r="J9035">
        <v>1</v>
      </c>
      <c r="K9035" s="5">
        <v>108.68500109999999</v>
      </c>
      <c r="L9035">
        <f t="shared" si="870"/>
        <v>0.7756422335276224</v>
      </c>
      <c r="M9035">
        <f t="shared" si="871"/>
        <v>0</v>
      </c>
      <c r="N9035">
        <f t="shared" si="872"/>
        <v>387.36160710000001</v>
      </c>
      <c r="O9035" s="22">
        <v>0</v>
      </c>
      <c r="P9035">
        <f t="shared" si="873"/>
        <v>-0.34176655167778192</v>
      </c>
      <c r="Q9035">
        <f t="shared" si="869"/>
        <v>-0.11806901442064656</v>
      </c>
      <c r="R9035">
        <f t="shared" si="874"/>
        <v>-1.3815541801724358E-2</v>
      </c>
    </row>
    <row r="9036" spans="1:18" x14ac:dyDescent="0.35">
      <c r="A9036">
        <v>49559.724470000001</v>
      </c>
      <c r="B9036">
        <v>61811.91029</v>
      </c>
      <c r="C9036">
        <v>1</v>
      </c>
      <c r="D9036">
        <v>528.188534</v>
      </c>
      <c r="E9036">
        <v>2</v>
      </c>
      <c r="F9036">
        <v>0</v>
      </c>
      <c r="G9036">
        <v>3</v>
      </c>
      <c r="H9036">
        <v>0</v>
      </c>
      <c r="I9036">
        <v>92.023833100000004</v>
      </c>
      <c r="J9036">
        <v>1</v>
      </c>
      <c r="K9036" s="5">
        <v>76.223104640000003</v>
      </c>
      <c r="L9036">
        <f t="shared" si="870"/>
        <v>0.80178276706678375</v>
      </c>
      <c r="M9036">
        <f t="shared" si="871"/>
        <v>2</v>
      </c>
      <c r="N9036">
        <f t="shared" si="872"/>
        <v>371.811466</v>
      </c>
      <c r="O9036" s="22">
        <v>0</v>
      </c>
      <c r="P9036">
        <f t="shared" si="873"/>
        <v>-0.34176655167778192</v>
      </c>
      <c r="Q9036">
        <f t="shared" si="869"/>
        <v>0.45939723473739119</v>
      </c>
      <c r="R9036">
        <f t="shared" si="874"/>
        <v>-4.6681885592470503E-2</v>
      </c>
    </row>
    <row r="9037" spans="1:18" x14ac:dyDescent="0.35">
      <c r="A9037">
        <v>55929.608789999998</v>
      </c>
      <c r="B9037">
        <v>51339.005319999997</v>
      </c>
      <c r="C9037">
        <v>1</v>
      </c>
      <c r="D9037">
        <v>635.401072</v>
      </c>
      <c r="E9037">
        <v>1</v>
      </c>
      <c r="F9037">
        <v>1</v>
      </c>
      <c r="G9037">
        <v>0</v>
      </c>
      <c r="H9037">
        <v>1</v>
      </c>
      <c r="I9037">
        <v>271.50011990000002</v>
      </c>
      <c r="J9037">
        <v>2</v>
      </c>
      <c r="K9037" s="5">
        <v>116.7921941</v>
      </c>
      <c r="L9037">
        <f t="shared" si="870"/>
        <v>1.0894174602991704</v>
      </c>
      <c r="M9037">
        <f t="shared" si="871"/>
        <v>2</v>
      </c>
      <c r="N9037">
        <f t="shared" si="872"/>
        <v>264.598928</v>
      </c>
      <c r="O9037" s="22">
        <v>0</v>
      </c>
      <c r="P9037">
        <f t="shared" si="873"/>
        <v>-8.797100885642414E-3</v>
      </c>
      <c r="Q9037">
        <f t="shared" si="869"/>
        <v>-0.32619350995114088</v>
      </c>
      <c r="R9037">
        <f t="shared" si="874"/>
        <v>-1.5559842121176297E-2</v>
      </c>
    </row>
    <row r="9038" spans="1:18" x14ac:dyDescent="0.35">
      <c r="A9038">
        <v>50495.349609999997</v>
      </c>
      <c r="B9038">
        <v>58818.664680000002</v>
      </c>
      <c r="C9038">
        <v>1</v>
      </c>
      <c r="D9038">
        <v>675.29576940000004</v>
      </c>
      <c r="E9038">
        <v>1</v>
      </c>
      <c r="F9038">
        <v>0</v>
      </c>
      <c r="G9038">
        <v>1</v>
      </c>
      <c r="H9038">
        <v>0</v>
      </c>
      <c r="I9038">
        <v>151.93894940000001</v>
      </c>
      <c r="J9038">
        <v>1</v>
      </c>
      <c r="K9038" s="5">
        <v>107.89968210000001</v>
      </c>
      <c r="L9038">
        <f t="shared" si="870"/>
        <v>0.8584919410312597</v>
      </c>
      <c r="M9038">
        <f t="shared" si="871"/>
        <v>1</v>
      </c>
      <c r="N9038">
        <f t="shared" si="872"/>
        <v>224.70423059999996</v>
      </c>
      <c r="O9038" s="22">
        <v>0</v>
      </c>
      <c r="P9038">
        <f t="shared" si="873"/>
        <v>-8.797100885642414E-3</v>
      </c>
      <c r="Q9038">
        <f t="shared" si="869"/>
        <v>-0.11806901442064656</v>
      </c>
      <c r="R9038">
        <f t="shared" si="874"/>
        <v>-3.3158274482581987E-3</v>
      </c>
    </row>
    <row r="9039" spans="1:18" x14ac:dyDescent="0.35">
      <c r="A9039">
        <v>70204.118669999996</v>
      </c>
      <c r="B9039">
        <v>80829.845910000004</v>
      </c>
      <c r="C9039">
        <v>0</v>
      </c>
      <c r="D9039">
        <v>622.25336419999996</v>
      </c>
      <c r="E9039">
        <v>0</v>
      </c>
      <c r="F9039">
        <v>0</v>
      </c>
      <c r="G9039">
        <v>1</v>
      </c>
      <c r="H9039">
        <v>0</v>
      </c>
      <c r="I9039">
        <v>286.077943</v>
      </c>
      <c r="J9039">
        <v>0</v>
      </c>
      <c r="K9039" s="5">
        <v>111.6318832</v>
      </c>
      <c r="L9039">
        <f t="shared" si="870"/>
        <v>0.8685420327061959</v>
      </c>
      <c r="M9039">
        <f t="shared" si="871"/>
        <v>0</v>
      </c>
      <c r="N9039">
        <f t="shared" si="872"/>
        <v>277.74663580000004</v>
      </c>
      <c r="O9039" s="22">
        <v>0</v>
      </c>
      <c r="P9039">
        <f t="shared" si="873"/>
        <v>-8.797100885642414E-3</v>
      </c>
      <c r="Q9039">
        <f t="shared" si="869"/>
        <v>-0.32619350995114088</v>
      </c>
      <c r="R9039">
        <f t="shared" si="874"/>
        <v>-1.5559842121176297E-2</v>
      </c>
    </row>
    <row r="9040" spans="1:18" x14ac:dyDescent="0.35">
      <c r="A9040">
        <v>61610.341610000003</v>
      </c>
      <c r="B9040">
        <v>76443.208679999996</v>
      </c>
      <c r="C9040">
        <v>1</v>
      </c>
      <c r="D9040">
        <v>679.19229150000001</v>
      </c>
      <c r="E9040">
        <v>1</v>
      </c>
      <c r="F9040">
        <v>0</v>
      </c>
      <c r="G9040">
        <v>3</v>
      </c>
      <c r="H9040">
        <v>1</v>
      </c>
      <c r="I9040">
        <v>83.908427259999996</v>
      </c>
      <c r="J9040">
        <v>1</v>
      </c>
      <c r="K9040" s="5">
        <v>98.398920259999997</v>
      </c>
      <c r="L9040">
        <f t="shared" si="870"/>
        <v>0.80596226497906354</v>
      </c>
      <c r="M9040">
        <f t="shared" si="871"/>
        <v>1</v>
      </c>
      <c r="N9040">
        <f t="shared" si="872"/>
        <v>220.80770849999999</v>
      </c>
      <c r="O9040" s="22">
        <v>0</v>
      </c>
      <c r="P9040">
        <f t="shared" si="873"/>
        <v>-8.797100885642414E-3</v>
      </c>
      <c r="Q9040">
        <f t="shared" si="869"/>
        <v>-8.7036653585432347E-2</v>
      </c>
      <c r="R9040">
        <f t="shared" si="874"/>
        <v>-4.6681885592470503E-2</v>
      </c>
    </row>
    <row r="9041" spans="1:18" x14ac:dyDescent="0.35">
      <c r="A9041">
        <v>49887.788050000003</v>
      </c>
      <c r="B9041">
        <v>44118.41446</v>
      </c>
      <c r="C9041">
        <v>1</v>
      </c>
      <c r="D9041">
        <v>699.06548789999999</v>
      </c>
      <c r="E9041">
        <v>0</v>
      </c>
      <c r="F9041">
        <v>0</v>
      </c>
      <c r="G9041">
        <v>0</v>
      </c>
      <c r="H9041">
        <v>0</v>
      </c>
      <c r="I9041">
        <v>251.31451100000001</v>
      </c>
      <c r="J9041">
        <v>2</v>
      </c>
      <c r="K9041" s="5">
        <v>82.186050210000005</v>
      </c>
      <c r="L9041">
        <f t="shared" si="870"/>
        <v>1.1307701933674614</v>
      </c>
      <c r="M9041">
        <f t="shared" si="871"/>
        <v>0</v>
      </c>
      <c r="N9041">
        <f t="shared" si="872"/>
        <v>200.93451210000001</v>
      </c>
      <c r="O9041" s="22">
        <v>0</v>
      </c>
      <c r="P9041">
        <f t="shared" si="873"/>
        <v>-8.797100885642414E-3</v>
      </c>
      <c r="Q9041">
        <f t="shared" si="869"/>
        <v>0.20360252914997359</v>
      </c>
      <c r="R9041">
        <f t="shared" si="874"/>
        <v>-1.5559842121176297E-2</v>
      </c>
    </row>
    <row r="9042" spans="1:18" x14ac:dyDescent="0.35">
      <c r="A9042">
        <v>53250.336459999999</v>
      </c>
      <c r="B9042">
        <v>52148.693670000001</v>
      </c>
      <c r="C9042">
        <v>1</v>
      </c>
      <c r="D9042">
        <v>683.29997739999999</v>
      </c>
      <c r="E9042">
        <v>0</v>
      </c>
      <c r="F9042">
        <v>0</v>
      </c>
      <c r="G9042">
        <v>3</v>
      </c>
      <c r="H9042">
        <v>1</v>
      </c>
      <c r="I9042">
        <v>11.75272285</v>
      </c>
      <c r="J9042">
        <v>2</v>
      </c>
      <c r="K9042" s="5">
        <v>71.512171460000005</v>
      </c>
      <c r="L9042">
        <f t="shared" si="870"/>
        <v>1.0211250313760736</v>
      </c>
      <c r="M9042">
        <f t="shared" si="871"/>
        <v>0</v>
      </c>
      <c r="N9042">
        <f t="shared" si="872"/>
        <v>216.70002260000001</v>
      </c>
      <c r="O9042" s="22">
        <v>0</v>
      </c>
      <c r="P9042">
        <f t="shared" si="873"/>
        <v>-8.797100885642414E-3</v>
      </c>
      <c r="Q9042">
        <f t="shared" si="869"/>
        <v>0.45939723473739119</v>
      </c>
      <c r="R9042">
        <f t="shared" si="874"/>
        <v>-1.3815541801724358E-2</v>
      </c>
    </row>
    <row r="9043" spans="1:18" x14ac:dyDescent="0.35">
      <c r="A9043">
        <v>54434.983269999997</v>
      </c>
      <c r="B9043">
        <v>66356.231960000005</v>
      </c>
      <c r="C9043">
        <v>1</v>
      </c>
      <c r="D9043">
        <v>655.16342520000001</v>
      </c>
      <c r="E9043">
        <v>2</v>
      </c>
      <c r="F9043">
        <v>0</v>
      </c>
      <c r="G9043">
        <v>2</v>
      </c>
      <c r="H9043">
        <v>0</v>
      </c>
      <c r="I9043">
        <v>7.154079812</v>
      </c>
      <c r="J9043">
        <v>0</v>
      </c>
      <c r="K9043" s="5">
        <v>93.356614530000002</v>
      </c>
      <c r="L9043">
        <f t="shared" si="870"/>
        <v>0.82034470104953794</v>
      </c>
      <c r="M9043">
        <f t="shared" si="871"/>
        <v>2</v>
      </c>
      <c r="N9043">
        <f t="shared" si="872"/>
        <v>244.83657479999999</v>
      </c>
      <c r="O9043" s="22">
        <v>1</v>
      </c>
      <c r="P9043">
        <f t="shared" si="873"/>
        <v>-8.797100885642414E-3</v>
      </c>
      <c r="Q9043">
        <f t="shared" si="869"/>
        <v>-8.7036653585432347E-2</v>
      </c>
      <c r="R9043">
        <f t="shared" si="874"/>
        <v>-1.3815541801724358E-2</v>
      </c>
    </row>
    <row r="9044" spans="1:18" x14ac:dyDescent="0.35">
      <c r="A9044">
        <v>56049.494059999997</v>
      </c>
      <c r="B9044">
        <v>65418.036540000001</v>
      </c>
      <c r="C9044">
        <v>1</v>
      </c>
      <c r="D9044">
        <v>654.78014250000001</v>
      </c>
      <c r="E9044">
        <v>1</v>
      </c>
      <c r="F9044">
        <v>1</v>
      </c>
      <c r="G9044">
        <v>1</v>
      </c>
      <c r="H9044">
        <v>0</v>
      </c>
      <c r="I9044">
        <v>46.216868339999998</v>
      </c>
      <c r="J9044">
        <v>2</v>
      </c>
      <c r="K9044" s="5">
        <v>74.010155089999998</v>
      </c>
      <c r="L9044">
        <f t="shared" si="870"/>
        <v>0.85678961070206394</v>
      </c>
      <c r="M9044">
        <f t="shared" si="871"/>
        <v>2</v>
      </c>
      <c r="N9044">
        <f t="shared" si="872"/>
        <v>245.21985749999999</v>
      </c>
      <c r="O9044" s="22">
        <v>0</v>
      </c>
      <c r="P9044">
        <f t="shared" si="873"/>
        <v>-8.797100885642414E-3</v>
      </c>
      <c r="Q9044">
        <f t="shared" si="869"/>
        <v>0.45939723473739119</v>
      </c>
      <c r="R9044">
        <f t="shared" si="874"/>
        <v>-1.3815541801724358E-2</v>
      </c>
    </row>
    <row r="9045" spans="1:18" x14ac:dyDescent="0.35">
      <c r="A9045">
        <v>22615.130069999999</v>
      </c>
      <c r="B9045">
        <v>21169.571660000001</v>
      </c>
      <c r="C9045">
        <v>0</v>
      </c>
      <c r="D9045">
        <v>619.26024570000004</v>
      </c>
      <c r="E9045">
        <v>1</v>
      </c>
      <c r="F9045">
        <v>0</v>
      </c>
      <c r="G9045">
        <v>1</v>
      </c>
      <c r="H9045">
        <v>0</v>
      </c>
      <c r="I9045">
        <v>82.889287260000003</v>
      </c>
      <c r="J9045">
        <v>1</v>
      </c>
      <c r="K9045" s="5">
        <v>79.194955890000003</v>
      </c>
      <c r="L9045">
        <f t="shared" si="870"/>
        <v>1.0682847264562934</v>
      </c>
      <c r="M9045">
        <f t="shared" si="871"/>
        <v>1</v>
      </c>
      <c r="N9045">
        <f t="shared" si="872"/>
        <v>280.73975429999996</v>
      </c>
      <c r="O9045" s="22">
        <v>1</v>
      </c>
      <c r="P9045">
        <f t="shared" si="873"/>
        <v>-8.797100885642414E-3</v>
      </c>
      <c r="Q9045">
        <f t="shared" si="869"/>
        <v>0.45939723473739119</v>
      </c>
      <c r="R9045">
        <f t="shared" si="874"/>
        <v>-4.6681885592470503E-2</v>
      </c>
    </row>
    <row r="9046" spans="1:18" x14ac:dyDescent="0.35">
      <c r="A9046">
        <v>45477.105560000004</v>
      </c>
      <c r="B9046">
        <v>54910.655310000002</v>
      </c>
      <c r="C9046">
        <v>1</v>
      </c>
      <c r="D9046">
        <v>647.23128380000003</v>
      </c>
      <c r="E9046">
        <v>0</v>
      </c>
      <c r="F9046">
        <v>0</v>
      </c>
      <c r="G9046">
        <v>3</v>
      </c>
      <c r="H9046">
        <v>0</v>
      </c>
      <c r="I9046">
        <v>18.526932609999999</v>
      </c>
      <c r="J9046">
        <v>0</v>
      </c>
      <c r="K9046" s="5">
        <v>93.619772310000002</v>
      </c>
      <c r="L9046">
        <f t="shared" si="870"/>
        <v>0.82820183629675215</v>
      </c>
      <c r="M9046">
        <f t="shared" si="871"/>
        <v>0</v>
      </c>
      <c r="N9046">
        <f t="shared" si="872"/>
        <v>252.76871619999997</v>
      </c>
      <c r="O9046" s="22">
        <v>0</v>
      </c>
      <c r="P9046">
        <f t="shared" si="873"/>
        <v>-8.797100885642414E-3</v>
      </c>
      <c r="Q9046">
        <f t="shared" si="869"/>
        <v>-8.7036653585432347E-2</v>
      </c>
      <c r="R9046">
        <f t="shared" si="874"/>
        <v>-1.3815541801724358E-2</v>
      </c>
    </row>
    <row r="9047" spans="1:18" x14ac:dyDescent="0.35">
      <c r="A9047">
        <v>27733.413980000001</v>
      </c>
      <c r="B9047">
        <v>20194.707269999999</v>
      </c>
      <c r="C9047">
        <v>0</v>
      </c>
      <c r="D9047">
        <v>598.78845560000002</v>
      </c>
      <c r="E9047">
        <v>1</v>
      </c>
      <c r="F9047">
        <v>0</v>
      </c>
      <c r="G9047">
        <v>0</v>
      </c>
      <c r="H9047">
        <v>0</v>
      </c>
      <c r="I9047">
        <v>68.149746559999997</v>
      </c>
      <c r="J9047">
        <v>1</v>
      </c>
      <c r="K9047" s="5">
        <v>95.948409609999999</v>
      </c>
      <c r="L9047">
        <f t="shared" si="870"/>
        <v>1.3733011134654591</v>
      </c>
      <c r="M9047">
        <f t="shared" si="871"/>
        <v>1</v>
      </c>
      <c r="N9047">
        <f t="shared" si="872"/>
        <v>301.21154439999998</v>
      </c>
      <c r="O9047" s="22">
        <v>0</v>
      </c>
      <c r="P9047">
        <f t="shared" si="873"/>
        <v>-0.34176655167778192</v>
      </c>
      <c r="Q9047">
        <f t="shared" si="869"/>
        <v>-8.7036653585432347E-2</v>
      </c>
      <c r="R9047">
        <f t="shared" si="874"/>
        <v>-4.6681885592470503E-2</v>
      </c>
    </row>
    <row r="9048" spans="1:18" x14ac:dyDescent="0.35">
      <c r="A9048">
        <v>69174.214210000006</v>
      </c>
      <c r="B9048">
        <v>80880.413039999999</v>
      </c>
      <c r="C9048">
        <v>1</v>
      </c>
      <c r="D9048">
        <v>610.76352659999998</v>
      </c>
      <c r="E9048">
        <v>0</v>
      </c>
      <c r="F9048">
        <v>0</v>
      </c>
      <c r="G9048">
        <v>3</v>
      </c>
      <c r="H9048">
        <v>2</v>
      </c>
      <c r="I9048">
        <v>262.64734490000001</v>
      </c>
      <c r="J9048">
        <v>1</v>
      </c>
      <c r="K9048" s="5">
        <v>95.333258130000004</v>
      </c>
      <c r="L9048">
        <f t="shared" si="870"/>
        <v>0.85526534311576019</v>
      </c>
      <c r="M9048">
        <f t="shared" si="871"/>
        <v>0</v>
      </c>
      <c r="N9048">
        <f t="shared" si="872"/>
        <v>289.23647340000002</v>
      </c>
      <c r="O9048" s="22">
        <v>0</v>
      </c>
      <c r="P9048">
        <f t="shared" si="873"/>
        <v>-8.797100885642414E-3</v>
      </c>
      <c r="Q9048">
        <f t="shared" si="869"/>
        <v>-8.7036653585432347E-2</v>
      </c>
      <c r="R9048">
        <f t="shared" si="874"/>
        <v>-1.5559842121176297E-2</v>
      </c>
    </row>
    <row r="9049" spans="1:18" x14ac:dyDescent="0.35">
      <c r="A9049">
        <v>49087.2572</v>
      </c>
      <c r="B9049">
        <v>40450.821389999997</v>
      </c>
      <c r="C9049">
        <v>1</v>
      </c>
      <c r="D9049">
        <v>675.71821</v>
      </c>
      <c r="E9049">
        <v>0</v>
      </c>
      <c r="F9049">
        <v>0</v>
      </c>
      <c r="G9049">
        <v>1</v>
      </c>
      <c r="H9049">
        <v>0</v>
      </c>
      <c r="I9049">
        <v>275.13863570000001</v>
      </c>
      <c r="J9049">
        <v>1</v>
      </c>
      <c r="K9049" s="5">
        <v>96.223305539999998</v>
      </c>
      <c r="L9049">
        <f t="shared" si="870"/>
        <v>1.2135045844120993</v>
      </c>
      <c r="M9049">
        <f t="shared" si="871"/>
        <v>0</v>
      </c>
      <c r="N9049">
        <f t="shared" si="872"/>
        <v>224.28179</v>
      </c>
      <c r="O9049" s="22">
        <v>0</v>
      </c>
      <c r="P9049">
        <f t="shared" si="873"/>
        <v>-8.797100885642414E-3</v>
      </c>
      <c r="Q9049">
        <f t="shared" si="869"/>
        <v>-8.7036653585432347E-2</v>
      </c>
      <c r="R9049">
        <f t="shared" si="874"/>
        <v>-1.5559842121176297E-2</v>
      </c>
    </row>
    <row r="9050" spans="1:18" x14ac:dyDescent="0.35">
      <c r="A9050">
        <v>47099.885750000001</v>
      </c>
      <c r="B9050">
        <v>41055.67727</v>
      </c>
      <c r="C9050">
        <v>1</v>
      </c>
      <c r="D9050">
        <v>626.8559434</v>
      </c>
      <c r="E9050">
        <v>1</v>
      </c>
      <c r="F9050">
        <v>0</v>
      </c>
      <c r="G9050">
        <v>2</v>
      </c>
      <c r="H9050">
        <v>0</v>
      </c>
      <c r="I9050">
        <v>40.810558690000001</v>
      </c>
      <c r="J9050">
        <v>0</v>
      </c>
      <c r="K9050" s="5">
        <v>84.739506500000005</v>
      </c>
      <c r="L9050">
        <f t="shared" si="870"/>
        <v>1.147219797161076</v>
      </c>
      <c r="M9050">
        <f t="shared" si="871"/>
        <v>1</v>
      </c>
      <c r="N9050">
        <f t="shared" si="872"/>
        <v>273.1440566</v>
      </c>
      <c r="O9050" s="22">
        <v>0</v>
      </c>
      <c r="P9050">
        <f t="shared" si="873"/>
        <v>-8.797100885642414E-3</v>
      </c>
      <c r="Q9050">
        <f t="shared" si="869"/>
        <v>0.20360252914997359</v>
      </c>
      <c r="R9050">
        <f t="shared" si="874"/>
        <v>-1.3815541801724358E-2</v>
      </c>
    </row>
    <row r="9051" spans="1:18" x14ac:dyDescent="0.35">
      <c r="A9051">
        <v>63451.95998</v>
      </c>
      <c r="B9051">
        <v>63193.641100000001</v>
      </c>
      <c r="C9051">
        <v>1</v>
      </c>
      <c r="D9051">
        <v>613.12190529999998</v>
      </c>
      <c r="E9051">
        <v>1</v>
      </c>
      <c r="F9051">
        <v>0</v>
      </c>
      <c r="G9051">
        <v>5</v>
      </c>
      <c r="H9051">
        <v>1</v>
      </c>
      <c r="I9051">
        <v>98.72363618</v>
      </c>
      <c r="J9051">
        <v>2</v>
      </c>
      <c r="K9051" s="5">
        <v>101.0273004</v>
      </c>
      <c r="L9051">
        <f t="shared" si="870"/>
        <v>1.0040877353401938</v>
      </c>
      <c r="M9051">
        <f t="shared" si="871"/>
        <v>1</v>
      </c>
      <c r="N9051">
        <f t="shared" si="872"/>
        <v>286.87809470000002</v>
      </c>
      <c r="O9051" s="22">
        <v>0</v>
      </c>
      <c r="P9051">
        <f t="shared" si="873"/>
        <v>-8.797100885642414E-3</v>
      </c>
      <c r="Q9051">
        <f t="shared" si="869"/>
        <v>-0.11806901442064656</v>
      </c>
      <c r="R9051">
        <f t="shared" si="874"/>
        <v>-4.6681885592470503E-2</v>
      </c>
    </row>
    <row r="9052" spans="1:18" x14ac:dyDescent="0.35">
      <c r="A9052">
        <v>56334.871959999997</v>
      </c>
      <c r="B9052">
        <v>54635.851690000003</v>
      </c>
      <c r="C9052">
        <v>1</v>
      </c>
      <c r="D9052">
        <v>672.46155069999998</v>
      </c>
      <c r="E9052">
        <v>0</v>
      </c>
      <c r="F9052">
        <v>0</v>
      </c>
      <c r="G9052">
        <v>1</v>
      </c>
      <c r="H9052">
        <v>0</v>
      </c>
      <c r="I9052">
        <v>185.27122550000001</v>
      </c>
      <c r="J9052">
        <v>0</v>
      </c>
      <c r="K9052" s="5">
        <v>88.002149419999995</v>
      </c>
      <c r="L9052">
        <f t="shared" si="870"/>
        <v>1.0310971682044991</v>
      </c>
      <c r="M9052">
        <f t="shared" si="871"/>
        <v>0</v>
      </c>
      <c r="N9052">
        <f t="shared" si="872"/>
        <v>227.53844930000002</v>
      </c>
      <c r="O9052" s="22">
        <v>0</v>
      </c>
      <c r="P9052">
        <f t="shared" si="873"/>
        <v>-8.797100885642414E-3</v>
      </c>
      <c r="Q9052">
        <f t="shared" si="869"/>
        <v>0.20360252914997359</v>
      </c>
      <c r="R9052">
        <f t="shared" si="874"/>
        <v>8.1564403801012528E-2</v>
      </c>
    </row>
    <row r="9053" spans="1:18" x14ac:dyDescent="0.35">
      <c r="A9053">
        <v>33070.482279999997</v>
      </c>
      <c r="B9053">
        <v>33478.640299999999</v>
      </c>
      <c r="C9053">
        <v>1</v>
      </c>
      <c r="D9053">
        <v>668.9949828</v>
      </c>
      <c r="E9053">
        <v>2</v>
      </c>
      <c r="F9053">
        <v>0</v>
      </c>
      <c r="G9053">
        <v>2</v>
      </c>
      <c r="H9053">
        <v>0</v>
      </c>
      <c r="I9053">
        <v>200.31841700000001</v>
      </c>
      <c r="J9053">
        <v>0</v>
      </c>
      <c r="K9053" s="5">
        <v>93.909536810000006</v>
      </c>
      <c r="L9053">
        <f t="shared" si="870"/>
        <v>0.98780840511016799</v>
      </c>
      <c r="M9053">
        <f t="shared" si="871"/>
        <v>2</v>
      </c>
      <c r="N9053">
        <f t="shared" si="872"/>
        <v>231.0050172</v>
      </c>
      <c r="O9053" s="22">
        <v>1</v>
      </c>
      <c r="P9053">
        <f t="shared" si="873"/>
        <v>-8.797100885642414E-3</v>
      </c>
      <c r="Q9053">
        <f t="shared" si="869"/>
        <v>-8.7036653585432347E-2</v>
      </c>
      <c r="R9053">
        <f t="shared" si="874"/>
        <v>8.1564403801012528E-2</v>
      </c>
    </row>
    <row r="9054" spans="1:18" x14ac:dyDescent="0.35">
      <c r="A9054">
        <v>48936.419560000002</v>
      </c>
      <c r="B9054">
        <v>50251.113960000002</v>
      </c>
      <c r="C9054">
        <v>1</v>
      </c>
      <c r="D9054">
        <v>639.23502069999995</v>
      </c>
      <c r="E9054">
        <v>0</v>
      </c>
      <c r="F9054">
        <v>0</v>
      </c>
      <c r="G9054">
        <v>2</v>
      </c>
      <c r="H9054">
        <v>2</v>
      </c>
      <c r="I9054">
        <v>14.1705226</v>
      </c>
      <c r="J9054">
        <v>1</v>
      </c>
      <c r="K9054" s="5">
        <v>85.338338640000003</v>
      </c>
      <c r="L9054">
        <f t="shared" si="870"/>
        <v>0.97383750734269292</v>
      </c>
      <c r="M9054">
        <f t="shared" si="871"/>
        <v>0</v>
      </c>
      <c r="N9054">
        <f t="shared" si="872"/>
        <v>260.76497930000005</v>
      </c>
      <c r="O9054" s="22">
        <v>0</v>
      </c>
      <c r="P9054">
        <f t="shared" si="873"/>
        <v>-8.797100885642414E-3</v>
      </c>
      <c r="Q9054">
        <f t="shared" si="869"/>
        <v>0.20360252914997359</v>
      </c>
      <c r="R9054">
        <f t="shared" si="874"/>
        <v>-1.3815541801724358E-2</v>
      </c>
    </row>
    <row r="9055" spans="1:18" x14ac:dyDescent="0.35">
      <c r="A9055">
        <v>44972.4954</v>
      </c>
      <c r="B9055">
        <v>40426.52332</v>
      </c>
      <c r="C9055">
        <v>0</v>
      </c>
      <c r="D9055">
        <v>642.55322850000005</v>
      </c>
      <c r="E9055">
        <v>1</v>
      </c>
      <c r="F9055">
        <v>0</v>
      </c>
      <c r="G9055">
        <v>3</v>
      </c>
      <c r="H9055">
        <v>2</v>
      </c>
      <c r="I9055">
        <v>274.15538459999999</v>
      </c>
      <c r="J9055">
        <v>3</v>
      </c>
      <c r="K9055" s="5">
        <v>76.176638179999998</v>
      </c>
      <c r="L9055">
        <f t="shared" si="870"/>
        <v>1.1124502358022708</v>
      </c>
      <c r="M9055">
        <f t="shared" si="871"/>
        <v>1</v>
      </c>
      <c r="N9055">
        <f t="shared" si="872"/>
        <v>257.44677149999995</v>
      </c>
      <c r="O9055" s="22">
        <v>0</v>
      </c>
      <c r="P9055">
        <f t="shared" si="873"/>
        <v>-8.797100885642414E-3</v>
      </c>
      <c r="Q9055">
        <f t="shared" si="869"/>
        <v>0.45939723473739119</v>
      </c>
      <c r="R9055">
        <f t="shared" si="874"/>
        <v>-1.5559842121176297E-2</v>
      </c>
    </row>
    <row r="9056" spans="1:18" x14ac:dyDescent="0.35">
      <c r="A9056">
        <v>23832.006669999999</v>
      </c>
      <c r="B9056">
        <v>19188.018629999999</v>
      </c>
      <c r="C9056">
        <v>1</v>
      </c>
      <c r="D9056">
        <v>670.7973945</v>
      </c>
      <c r="E9056">
        <v>1</v>
      </c>
      <c r="F9056">
        <v>0</v>
      </c>
      <c r="G9056">
        <v>1</v>
      </c>
      <c r="H9056">
        <v>0</v>
      </c>
      <c r="I9056">
        <v>131.5814302</v>
      </c>
      <c r="J9056">
        <v>1</v>
      </c>
      <c r="K9056" s="5">
        <v>76.732519069999995</v>
      </c>
      <c r="L9056">
        <f t="shared" si="870"/>
        <v>1.2420254081231314</v>
      </c>
      <c r="M9056">
        <f t="shared" si="871"/>
        <v>1</v>
      </c>
      <c r="N9056">
        <f t="shared" si="872"/>
        <v>229.2026055</v>
      </c>
      <c r="O9056" s="22">
        <v>0</v>
      </c>
      <c r="P9056">
        <f t="shared" si="873"/>
        <v>-8.797100885642414E-3</v>
      </c>
      <c r="Q9056">
        <f t="shared" si="869"/>
        <v>0.45939723473739119</v>
      </c>
      <c r="R9056">
        <f t="shared" si="874"/>
        <v>-3.3158274482581987E-3</v>
      </c>
    </row>
    <row r="9057" spans="1:18" x14ac:dyDescent="0.35">
      <c r="A9057">
        <v>39645.856500000002</v>
      </c>
      <c r="B9057">
        <v>46032.357479999999</v>
      </c>
      <c r="C9057">
        <v>0</v>
      </c>
      <c r="D9057">
        <v>698.44785579999996</v>
      </c>
      <c r="E9057">
        <v>0</v>
      </c>
      <c r="F9057">
        <v>0</v>
      </c>
      <c r="G9057">
        <v>2</v>
      </c>
      <c r="H9057">
        <v>0</v>
      </c>
      <c r="I9057">
        <v>135.71673860000001</v>
      </c>
      <c r="J9057">
        <v>1</v>
      </c>
      <c r="K9057" s="5">
        <v>109.52485660000001</v>
      </c>
      <c r="L9057">
        <f t="shared" si="870"/>
        <v>0.86126061471488213</v>
      </c>
      <c r="M9057">
        <f t="shared" si="871"/>
        <v>0</v>
      </c>
      <c r="N9057">
        <f t="shared" si="872"/>
        <v>201.55214420000004</v>
      </c>
      <c r="O9057" s="22">
        <v>0</v>
      </c>
      <c r="P9057">
        <f t="shared" si="873"/>
        <v>-8.797100885642414E-3</v>
      </c>
      <c r="Q9057">
        <f t="shared" si="869"/>
        <v>-0.11806901442064656</v>
      </c>
      <c r="R9057">
        <f t="shared" si="874"/>
        <v>-3.3158274482581987E-3</v>
      </c>
    </row>
    <row r="9058" spans="1:18" x14ac:dyDescent="0.35">
      <c r="A9058">
        <v>47246.895170000003</v>
      </c>
      <c r="B9058">
        <v>44411.405330000001</v>
      </c>
      <c r="C9058">
        <v>1</v>
      </c>
      <c r="D9058">
        <v>660.05428300000005</v>
      </c>
      <c r="E9058">
        <v>0</v>
      </c>
      <c r="F9058">
        <v>0</v>
      </c>
      <c r="G9058">
        <v>5</v>
      </c>
      <c r="H9058">
        <v>0</v>
      </c>
      <c r="I9058">
        <v>31.146971109999999</v>
      </c>
      <c r="J9058">
        <v>0</v>
      </c>
      <c r="K9058" s="5">
        <v>100.88305440000001</v>
      </c>
      <c r="L9058">
        <f t="shared" si="870"/>
        <v>1.0638459832318035</v>
      </c>
      <c r="M9058">
        <f t="shared" si="871"/>
        <v>0</v>
      </c>
      <c r="N9058">
        <f t="shared" si="872"/>
        <v>239.94571699999995</v>
      </c>
      <c r="O9058" s="22">
        <v>0</v>
      </c>
      <c r="P9058">
        <f t="shared" si="873"/>
        <v>-8.797100885642414E-3</v>
      </c>
      <c r="Q9058">
        <f t="shared" si="869"/>
        <v>-0.11806901442064656</v>
      </c>
      <c r="R9058">
        <f t="shared" si="874"/>
        <v>-1.3815541801724358E-2</v>
      </c>
    </row>
    <row r="9059" spans="1:18" x14ac:dyDescent="0.35">
      <c r="A9059">
        <v>48275.73603</v>
      </c>
      <c r="B9059">
        <v>48444.919190000001</v>
      </c>
      <c r="C9059">
        <v>0</v>
      </c>
      <c r="D9059">
        <v>590.39830449999999</v>
      </c>
      <c r="E9059">
        <v>0</v>
      </c>
      <c r="F9059">
        <v>1</v>
      </c>
      <c r="G9059">
        <v>0</v>
      </c>
      <c r="H9059">
        <v>0</v>
      </c>
      <c r="I9059">
        <v>160.37969229999999</v>
      </c>
      <c r="J9059">
        <v>1</v>
      </c>
      <c r="K9059" s="5">
        <v>71.019927280000005</v>
      </c>
      <c r="L9059">
        <f t="shared" si="870"/>
        <v>0.99650772128783072</v>
      </c>
      <c r="M9059">
        <f t="shared" si="871"/>
        <v>1</v>
      </c>
      <c r="N9059">
        <f t="shared" si="872"/>
        <v>309.60169550000001</v>
      </c>
      <c r="O9059" s="22">
        <v>1</v>
      </c>
      <c r="P9059">
        <f t="shared" si="873"/>
        <v>-0.34176655167778192</v>
      </c>
      <c r="Q9059">
        <f t="shared" si="869"/>
        <v>0.45939723473739119</v>
      </c>
      <c r="R9059">
        <f t="shared" si="874"/>
        <v>-3.3158274482581987E-3</v>
      </c>
    </row>
    <row r="9060" spans="1:18" x14ac:dyDescent="0.35">
      <c r="A9060">
        <v>27766.52864</v>
      </c>
      <c r="B9060">
        <v>30177.163990000001</v>
      </c>
      <c r="C9060">
        <v>1</v>
      </c>
      <c r="D9060">
        <v>638.92862539999999</v>
      </c>
      <c r="E9060">
        <v>0</v>
      </c>
      <c r="F9060">
        <v>0</v>
      </c>
      <c r="G9060">
        <v>1</v>
      </c>
      <c r="H9060">
        <v>1</v>
      </c>
      <c r="I9060">
        <v>178.737977</v>
      </c>
      <c r="J9060">
        <v>1</v>
      </c>
      <c r="K9060" s="5">
        <v>111.19988379999999</v>
      </c>
      <c r="L9060">
        <f t="shared" si="870"/>
        <v>0.92011723332256046</v>
      </c>
      <c r="M9060">
        <f t="shared" si="871"/>
        <v>0</v>
      </c>
      <c r="N9060">
        <f t="shared" si="872"/>
        <v>261.07137460000001</v>
      </c>
      <c r="O9060" s="22">
        <v>0</v>
      </c>
      <c r="P9060">
        <f t="shared" si="873"/>
        <v>-8.797100885642414E-3</v>
      </c>
      <c r="Q9060">
        <f t="shared" si="869"/>
        <v>-0.32619350995114088</v>
      </c>
      <c r="R9060">
        <f t="shared" si="874"/>
        <v>-3.3158274482581987E-3</v>
      </c>
    </row>
    <row r="9061" spans="1:18" x14ac:dyDescent="0.35">
      <c r="A9061">
        <v>67274.983749999999</v>
      </c>
      <c r="B9061">
        <v>83810.014479999998</v>
      </c>
      <c r="C9061">
        <v>1</v>
      </c>
      <c r="D9061">
        <v>629.64250809999999</v>
      </c>
      <c r="E9061">
        <v>1</v>
      </c>
      <c r="F9061">
        <v>1</v>
      </c>
      <c r="G9061">
        <v>1</v>
      </c>
      <c r="H9061">
        <v>0</v>
      </c>
      <c r="I9061">
        <v>140.3738841</v>
      </c>
      <c r="J9061">
        <v>0</v>
      </c>
      <c r="K9061" s="5">
        <v>70.074606500000002</v>
      </c>
      <c r="L9061">
        <f t="shared" si="870"/>
        <v>0.80270817476179013</v>
      </c>
      <c r="M9061">
        <f t="shared" si="871"/>
        <v>2</v>
      </c>
      <c r="N9061">
        <f t="shared" si="872"/>
        <v>270.35749190000001</v>
      </c>
      <c r="O9061" s="22">
        <v>0</v>
      </c>
      <c r="P9061">
        <f t="shared" si="873"/>
        <v>-8.797100885642414E-3</v>
      </c>
      <c r="Q9061">
        <f t="shared" si="869"/>
        <v>0.45939723473739119</v>
      </c>
      <c r="R9061">
        <f t="shared" si="874"/>
        <v>-3.3158274482581987E-3</v>
      </c>
    </row>
    <row r="9062" spans="1:18" x14ac:dyDescent="0.35">
      <c r="A9062">
        <v>48468.454120000002</v>
      </c>
      <c r="B9062">
        <v>54504.313040000001</v>
      </c>
      <c r="C9062">
        <v>0</v>
      </c>
      <c r="D9062">
        <v>597.35069469999996</v>
      </c>
      <c r="E9062">
        <v>3</v>
      </c>
      <c r="F9062">
        <v>0</v>
      </c>
      <c r="G9062">
        <v>1</v>
      </c>
      <c r="H9062">
        <v>1</v>
      </c>
      <c r="I9062">
        <v>266.97388790000002</v>
      </c>
      <c r="J9062">
        <v>1</v>
      </c>
      <c r="K9062" s="5">
        <v>76.831352629999998</v>
      </c>
      <c r="L9062">
        <f t="shared" si="870"/>
        <v>0.88925905890107515</v>
      </c>
      <c r="M9062">
        <f t="shared" si="871"/>
        <v>3</v>
      </c>
      <c r="N9062">
        <f t="shared" si="872"/>
        <v>302.64930530000004</v>
      </c>
      <c r="O9062" s="22">
        <v>0</v>
      </c>
      <c r="P9062">
        <f t="shared" si="873"/>
        <v>-0.34176655167778192</v>
      </c>
      <c r="Q9062">
        <f t="shared" si="869"/>
        <v>0.45939723473739119</v>
      </c>
      <c r="R9062">
        <f t="shared" si="874"/>
        <v>-1.5559842121176297E-2</v>
      </c>
    </row>
    <row r="9063" spans="1:18" x14ac:dyDescent="0.35">
      <c r="A9063">
        <v>50563.296150000002</v>
      </c>
      <c r="B9063">
        <v>36773.448279999997</v>
      </c>
      <c r="C9063">
        <v>1</v>
      </c>
      <c r="D9063">
        <v>674.89663829999995</v>
      </c>
      <c r="E9063">
        <v>0</v>
      </c>
      <c r="F9063">
        <v>0</v>
      </c>
      <c r="G9063">
        <v>1</v>
      </c>
      <c r="H9063">
        <v>0</v>
      </c>
      <c r="I9063">
        <v>37.975069959999999</v>
      </c>
      <c r="J9063">
        <v>1</v>
      </c>
      <c r="K9063" s="5">
        <v>74.204633569999999</v>
      </c>
      <c r="L9063">
        <f t="shared" si="870"/>
        <v>1.3749946908704751</v>
      </c>
      <c r="M9063">
        <f t="shared" si="871"/>
        <v>0</v>
      </c>
      <c r="N9063">
        <f t="shared" si="872"/>
        <v>225.10336170000005</v>
      </c>
      <c r="O9063" s="22">
        <v>0</v>
      </c>
      <c r="P9063">
        <f t="shared" si="873"/>
        <v>-8.797100885642414E-3</v>
      </c>
      <c r="Q9063">
        <f t="shared" si="869"/>
        <v>0.45939723473739119</v>
      </c>
      <c r="R9063">
        <f t="shared" si="874"/>
        <v>-1.3815541801724358E-2</v>
      </c>
    </row>
    <row r="9064" spans="1:18" x14ac:dyDescent="0.35">
      <c r="A9064">
        <v>56009.624580000003</v>
      </c>
      <c r="B9064">
        <v>67387.207890000005</v>
      </c>
      <c r="C9064">
        <v>1</v>
      </c>
      <c r="D9064">
        <v>678.74262899999997</v>
      </c>
      <c r="E9064">
        <v>0</v>
      </c>
      <c r="F9064">
        <v>0</v>
      </c>
      <c r="G9064">
        <v>2</v>
      </c>
      <c r="H9064">
        <v>0</v>
      </c>
      <c r="I9064">
        <v>60.314671969999999</v>
      </c>
      <c r="J9064">
        <v>0</v>
      </c>
      <c r="K9064" s="5">
        <v>88.610756780000003</v>
      </c>
      <c r="L9064">
        <f t="shared" si="870"/>
        <v>0.83116108136469635</v>
      </c>
      <c r="M9064">
        <f t="shared" si="871"/>
        <v>0</v>
      </c>
      <c r="N9064">
        <f t="shared" si="872"/>
        <v>221.25737100000003</v>
      </c>
      <c r="O9064" s="22">
        <v>0</v>
      </c>
      <c r="P9064">
        <f t="shared" si="873"/>
        <v>-8.797100885642414E-3</v>
      </c>
      <c r="Q9064">
        <f t="shared" si="869"/>
        <v>0.20360252914997359</v>
      </c>
      <c r="R9064">
        <f t="shared" si="874"/>
        <v>-4.6681885592470503E-2</v>
      </c>
    </row>
    <row r="9065" spans="1:18" x14ac:dyDescent="0.35">
      <c r="A9065">
        <v>38178.856189999999</v>
      </c>
      <c r="B9065">
        <v>49388.66504</v>
      </c>
      <c r="C9065">
        <v>1</v>
      </c>
      <c r="D9065">
        <v>686.31042109999999</v>
      </c>
      <c r="E9065">
        <v>1</v>
      </c>
      <c r="F9065">
        <v>0</v>
      </c>
      <c r="G9065">
        <v>1</v>
      </c>
      <c r="H9065">
        <v>0</v>
      </c>
      <c r="I9065">
        <v>116.3072748</v>
      </c>
      <c r="J9065">
        <v>0</v>
      </c>
      <c r="K9065" s="5">
        <v>78.021057889999994</v>
      </c>
      <c r="L9065">
        <f t="shared" si="870"/>
        <v>0.77302871335110701</v>
      </c>
      <c r="M9065">
        <f t="shared" si="871"/>
        <v>1</v>
      </c>
      <c r="N9065">
        <f t="shared" si="872"/>
        <v>213.68957890000001</v>
      </c>
      <c r="O9065" s="22">
        <v>0</v>
      </c>
      <c r="P9065">
        <f t="shared" si="873"/>
        <v>-8.797100885642414E-3</v>
      </c>
      <c r="Q9065">
        <f t="shared" si="869"/>
        <v>0.45939723473739119</v>
      </c>
      <c r="R9065">
        <f t="shared" si="874"/>
        <v>-4.6681885592470503E-2</v>
      </c>
    </row>
    <row r="9066" spans="1:18" x14ac:dyDescent="0.35">
      <c r="A9066">
        <v>56845.339599999999</v>
      </c>
      <c r="B9066">
        <v>55906.880749999997</v>
      </c>
      <c r="C9066">
        <v>1</v>
      </c>
      <c r="D9066">
        <v>600.45435229999998</v>
      </c>
      <c r="E9066">
        <v>0</v>
      </c>
      <c r="F9066">
        <v>0</v>
      </c>
      <c r="G9066">
        <v>0</v>
      </c>
      <c r="H9066">
        <v>1</v>
      </c>
      <c r="I9066">
        <v>185.09801580000001</v>
      </c>
      <c r="J9066">
        <v>5</v>
      </c>
      <c r="K9066" s="5">
        <v>84.705138770000005</v>
      </c>
      <c r="L9066">
        <f t="shared" si="870"/>
        <v>1.0167861064221511</v>
      </c>
      <c r="M9066">
        <f t="shared" si="871"/>
        <v>0</v>
      </c>
      <c r="N9066">
        <f t="shared" si="872"/>
        <v>299.54564770000002</v>
      </c>
      <c r="O9066" s="22">
        <v>0</v>
      </c>
      <c r="P9066">
        <f t="shared" si="873"/>
        <v>-8.797100885642414E-3</v>
      </c>
      <c r="Q9066">
        <f t="shared" si="869"/>
        <v>0.20360252914997359</v>
      </c>
      <c r="R9066">
        <f t="shared" si="874"/>
        <v>8.1564403801012528E-2</v>
      </c>
    </row>
    <row r="9067" spans="1:18" x14ac:dyDescent="0.35">
      <c r="A9067">
        <v>44493.88031</v>
      </c>
      <c r="B9067">
        <v>57030.21804</v>
      </c>
      <c r="C9067">
        <v>0</v>
      </c>
      <c r="D9067">
        <v>657.87254689999997</v>
      </c>
      <c r="E9067">
        <v>1</v>
      </c>
      <c r="F9067">
        <v>0</v>
      </c>
      <c r="G9067">
        <v>2</v>
      </c>
      <c r="H9067">
        <v>2</v>
      </c>
      <c r="I9067">
        <v>130.65422649999999</v>
      </c>
      <c r="J9067">
        <v>2</v>
      </c>
      <c r="K9067" s="5">
        <v>79.362376679999997</v>
      </c>
      <c r="L9067">
        <f t="shared" si="870"/>
        <v>0.78018078554061931</v>
      </c>
      <c r="M9067">
        <f t="shared" si="871"/>
        <v>1</v>
      </c>
      <c r="N9067">
        <f t="shared" si="872"/>
        <v>242.12745310000003</v>
      </c>
      <c r="O9067" s="22">
        <v>0</v>
      </c>
      <c r="P9067">
        <f t="shared" si="873"/>
        <v>-8.797100885642414E-3</v>
      </c>
      <c r="Q9067">
        <f t="shared" si="869"/>
        <v>0.45939723473739119</v>
      </c>
      <c r="R9067">
        <f t="shared" si="874"/>
        <v>-3.3158274482581987E-3</v>
      </c>
    </row>
    <row r="9068" spans="1:18" x14ac:dyDescent="0.35">
      <c r="A9068">
        <v>36551.216890000003</v>
      </c>
      <c r="B9068">
        <v>37589.170769999997</v>
      </c>
      <c r="C9068">
        <v>0</v>
      </c>
      <c r="D9068">
        <v>649.68623839999998</v>
      </c>
      <c r="E9068">
        <v>1</v>
      </c>
      <c r="F9068">
        <v>1</v>
      </c>
      <c r="G9068">
        <v>1</v>
      </c>
      <c r="H9068">
        <v>0</v>
      </c>
      <c r="I9068">
        <v>256.16612800000001</v>
      </c>
      <c r="J9068">
        <v>0</v>
      </c>
      <c r="K9068" s="5">
        <v>110.05069349999999</v>
      </c>
      <c r="L9068">
        <f t="shared" si="870"/>
        <v>0.97238689072576223</v>
      </c>
      <c r="M9068">
        <f t="shared" si="871"/>
        <v>2</v>
      </c>
      <c r="N9068">
        <f t="shared" si="872"/>
        <v>250.31376160000002</v>
      </c>
      <c r="O9068" s="22">
        <v>0</v>
      </c>
      <c r="P9068">
        <f t="shared" si="873"/>
        <v>-8.797100885642414E-3</v>
      </c>
      <c r="Q9068">
        <f t="shared" si="869"/>
        <v>-0.32619350995114088</v>
      </c>
      <c r="R9068">
        <f t="shared" si="874"/>
        <v>-1.5559842121176297E-2</v>
      </c>
    </row>
    <row r="9069" spans="1:18" x14ac:dyDescent="0.35">
      <c r="A9069">
        <v>58601.712399999997</v>
      </c>
      <c r="B9069">
        <v>57181.769319999999</v>
      </c>
      <c r="C9069">
        <v>0</v>
      </c>
      <c r="D9069">
        <v>665.37015469999994</v>
      </c>
      <c r="E9069">
        <v>0</v>
      </c>
      <c r="F9069">
        <v>1</v>
      </c>
      <c r="G9069">
        <v>1</v>
      </c>
      <c r="H9069">
        <v>0</v>
      </c>
      <c r="I9069">
        <v>68.517928519999998</v>
      </c>
      <c r="J9069">
        <v>2</v>
      </c>
      <c r="K9069" s="5">
        <v>76.438569060000006</v>
      </c>
      <c r="L9069">
        <f t="shared" si="870"/>
        <v>1.0248320941601812</v>
      </c>
      <c r="M9069">
        <f t="shared" si="871"/>
        <v>1</v>
      </c>
      <c r="N9069">
        <f t="shared" si="872"/>
        <v>234.62984530000006</v>
      </c>
      <c r="O9069" s="22">
        <v>0</v>
      </c>
      <c r="P9069">
        <f t="shared" si="873"/>
        <v>-8.797100885642414E-3</v>
      </c>
      <c r="Q9069">
        <f t="shared" si="869"/>
        <v>0.45939723473739119</v>
      </c>
      <c r="R9069">
        <f t="shared" si="874"/>
        <v>-4.6681885592470503E-2</v>
      </c>
    </row>
    <row r="9070" spans="1:18" x14ac:dyDescent="0.35">
      <c r="A9070">
        <v>72375.107879999996</v>
      </c>
      <c r="B9070">
        <v>65053.848879999998</v>
      </c>
      <c r="C9070">
        <v>0</v>
      </c>
      <c r="D9070">
        <v>656.48632459999999</v>
      </c>
      <c r="E9070">
        <v>0</v>
      </c>
      <c r="F9070">
        <v>0</v>
      </c>
      <c r="G9070">
        <v>3</v>
      </c>
      <c r="H9070">
        <v>0</v>
      </c>
      <c r="I9070">
        <v>76.509560109999995</v>
      </c>
      <c r="J9070">
        <v>3</v>
      </c>
      <c r="K9070" s="5">
        <v>74.750117660000001</v>
      </c>
      <c r="L9070">
        <f t="shared" si="870"/>
        <v>1.1125415194649739</v>
      </c>
      <c r="M9070">
        <f t="shared" si="871"/>
        <v>0</v>
      </c>
      <c r="N9070">
        <f t="shared" si="872"/>
        <v>243.51367540000001</v>
      </c>
      <c r="O9070" s="22">
        <v>0</v>
      </c>
      <c r="P9070">
        <f t="shared" si="873"/>
        <v>-8.797100885642414E-3</v>
      </c>
      <c r="Q9070">
        <f t="shared" si="869"/>
        <v>0.45939723473739119</v>
      </c>
      <c r="R9070">
        <f t="shared" si="874"/>
        <v>-4.6681885592470503E-2</v>
      </c>
    </row>
    <row r="9071" spans="1:18" x14ac:dyDescent="0.35">
      <c r="A9071">
        <v>60872.440600000002</v>
      </c>
      <c r="B9071">
        <v>66626.890490000005</v>
      </c>
      <c r="C9071">
        <v>1</v>
      </c>
      <c r="D9071">
        <v>649.37270279999996</v>
      </c>
      <c r="E9071">
        <v>0</v>
      </c>
      <c r="F9071">
        <v>2</v>
      </c>
      <c r="G9071">
        <v>3</v>
      </c>
      <c r="H9071">
        <v>0</v>
      </c>
      <c r="I9071">
        <v>268.14487709999997</v>
      </c>
      <c r="J9071">
        <v>0</v>
      </c>
      <c r="K9071" s="5">
        <v>82.909744009999997</v>
      </c>
      <c r="L9071">
        <f t="shared" si="870"/>
        <v>0.91363172065093323</v>
      </c>
      <c r="M9071">
        <f t="shared" si="871"/>
        <v>2</v>
      </c>
      <c r="N9071">
        <f t="shared" si="872"/>
        <v>250.62729720000004</v>
      </c>
      <c r="O9071" s="22">
        <v>0</v>
      </c>
      <c r="P9071">
        <f t="shared" si="873"/>
        <v>-8.797100885642414E-3</v>
      </c>
      <c r="Q9071">
        <f t="shared" si="869"/>
        <v>0.20360252914997359</v>
      </c>
      <c r="R9071">
        <f t="shared" si="874"/>
        <v>-1.5559842121176297E-2</v>
      </c>
    </row>
    <row r="9072" spans="1:18" x14ac:dyDescent="0.35">
      <c r="A9072">
        <v>63844.663480000003</v>
      </c>
      <c r="B9072">
        <v>53494.948880000004</v>
      </c>
      <c r="C9072">
        <v>1</v>
      </c>
      <c r="D9072">
        <v>643.36381200000005</v>
      </c>
      <c r="E9072">
        <v>2</v>
      </c>
      <c r="F9072">
        <v>0</v>
      </c>
      <c r="G9072">
        <v>2</v>
      </c>
      <c r="H9072">
        <v>1</v>
      </c>
      <c r="I9072">
        <v>143.63480720000001</v>
      </c>
      <c r="J9072">
        <v>0</v>
      </c>
      <c r="K9072" s="5">
        <v>86.952365569999998</v>
      </c>
      <c r="L9072">
        <f t="shared" si="870"/>
        <v>1.1934708756001713</v>
      </c>
      <c r="M9072">
        <f t="shared" si="871"/>
        <v>2</v>
      </c>
      <c r="N9072">
        <f t="shared" si="872"/>
        <v>256.63618799999995</v>
      </c>
      <c r="O9072" s="22">
        <v>0</v>
      </c>
      <c r="P9072">
        <f t="shared" si="873"/>
        <v>-8.797100885642414E-3</v>
      </c>
      <c r="Q9072">
        <f t="shared" si="869"/>
        <v>0.20360252914997359</v>
      </c>
      <c r="R9072">
        <f t="shared" si="874"/>
        <v>-3.3158274482581987E-3</v>
      </c>
    </row>
    <row r="9073" spans="1:18" x14ac:dyDescent="0.35">
      <c r="A9073">
        <v>42190.5409</v>
      </c>
      <c r="B9073">
        <v>32189.717489999999</v>
      </c>
      <c r="C9073">
        <v>0</v>
      </c>
      <c r="D9073">
        <v>705.34203049999996</v>
      </c>
      <c r="E9073">
        <v>0</v>
      </c>
      <c r="F9073">
        <v>0</v>
      </c>
      <c r="G9073">
        <v>0</v>
      </c>
      <c r="H9073">
        <v>2</v>
      </c>
      <c r="I9073">
        <v>197.70778200000001</v>
      </c>
      <c r="J9073">
        <v>1</v>
      </c>
      <c r="K9073" s="5">
        <v>88.194366200000005</v>
      </c>
      <c r="L9073">
        <f t="shared" si="870"/>
        <v>1.3106837894152641</v>
      </c>
      <c r="M9073">
        <f t="shared" si="871"/>
        <v>0</v>
      </c>
      <c r="N9073">
        <f t="shared" si="872"/>
        <v>194.65796950000004</v>
      </c>
      <c r="O9073" s="22">
        <v>0</v>
      </c>
      <c r="P9073">
        <f t="shared" si="873"/>
        <v>0.53061747949891069</v>
      </c>
      <c r="Q9073">
        <f t="shared" si="869"/>
        <v>0.20360252914997359</v>
      </c>
      <c r="R9073">
        <f t="shared" si="874"/>
        <v>8.1564403801012528E-2</v>
      </c>
    </row>
    <row r="9074" spans="1:18" x14ac:dyDescent="0.35">
      <c r="A9074">
        <v>26035.70406</v>
      </c>
      <c r="B9074">
        <v>18650.475129999999</v>
      </c>
      <c r="C9074">
        <v>1</v>
      </c>
      <c r="D9074">
        <v>606.90929960000005</v>
      </c>
      <c r="E9074">
        <v>0</v>
      </c>
      <c r="F9074">
        <v>0</v>
      </c>
      <c r="G9074">
        <v>3</v>
      </c>
      <c r="H9074">
        <v>1</v>
      </c>
      <c r="I9074">
        <v>116.4571396</v>
      </c>
      <c r="J9074">
        <v>4</v>
      </c>
      <c r="K9074" s="5">
        <v>71.459000140000001</v>
      </c>
      <c r="L9074">
        <f t="shared" si="870"/>
        <v>1.3959807392853267</v>
      </c>
      <c r="M9074">
        <f t="shared" si="871"/>
        <v>0</v>
      </c>
      <c r="N9074">
        <f t="shared" si="872"/>
        <v>293.09070039999995</v>
      </c>
      <c r="O9074" s="22">
        <v>0</v>
      </c>
      <c r="P9074">
        <f t="shared" si="873"/>
        <v>-8.797100885642414E-3</v>
      </c>
      <c r="Q9074">
        <f t="shared" si="869"/>
        <v>0.45939723473739119</v>
      </c>
      <c r="R9074">
        <f t="shared" si="874"/>
        <v>-4.6681885592470503E-2</v>
      </c>
    </row>
    <row r="9075" spans="1:18" x14ac:dyDescent="0.35">
      <c r="A9075">
        <v>72352.062829999995</v>
      </c>
      <c r="B9075">
        <v>63339.026550000002</v>
      </c>
      <c r="C9075">
        <v>1</v>
      </c>
      <c r="D9075">
        <v>641.34145650000005</v>
      </c>
      <c r="E9075">
        <v>0</v>
      </c>
      <c r="F9075">
        <v>0</v>
      </c>
      <c r="G9075">
        <v>0</v>
      </c>
      <c r="H9075">
        <v>0</v>
      </c>
      <c r="I9075">
        <v>116.3388281</v>
      </c>
      <c r="J9075">
        <v>0</v>
      </c>
      <c r="K9075" s="5">
        <v>89.783972300000002</v>
      </c>
      <c r="L9075">
        <f t="shared" si="870"/>
        <v>1.1422983075511126</v>
      </c>
      <c r="M9075">
        <f t="shared" si="871"/>
        <v>0</v>
      </c>
      <c r="N9075">
        <f t="shared" si="872"/>
        <v>258.65854349999995</v>
      </c>
      <c r="O9075" s="22">
        <v>0</v>
      </c>
      <c r="P9075">
        <f t="shared" si="873"/>
        <v>-8.797100885642414E-3</v>
      </c>
      <c r="Q9075">
        <f t="shared" si="869"/>
        <v>0.20360252914997359</v>
      </c>
      <c r="R9075">
        <f t="shared" si="874"/>
        <v>-4.6681885592470503E-2</v>
      </c>
    </row>
    <row r="9076" spans="1:18" x14ac:dyDescent="0.35">
      <c r="A9076">
        <v>80817.723339999997</v>
      </c>
      <c r="B9076">
        <v>75763.584910000005</v>
      </c>
      <c r="C9076">
        <v>1</v>
      </c>
      <c r="D9076">
        <v>704.06853330000001</v>
      </c>
      <c r="E9076">
        <v>1</v>
      </c>
      <c r="F9076">
        <v>0</v>
      </c>
      <c r="G9076">
        <v>2</v>
      </c>
      <c r="H9076">
        <v>1</v>
      </c>
      <c r="I9076">
        <v>48.578537189999999</v>
      </c>
      <c r="J9076">
        <v>2</v>
      </c>
      <c r="K9076" s="5">
        <v>83.220927189999998</v>
      </c>
      <c r="L9076">
        <f t="shared" si="870"/>
        <v>1.0667093358373132</v>
      </c>
      <c r="M9076">
        <f t="shared" si="871"/>
        <v>1</v>
      </c>
      <c r="N9076">
        <f t="shared" si="872"/>
        <v>195.93146669999999</v>
      </c>
      <c r="O9076" s="22">
        <v>0</v>
      </c>
      <c r="P9076">
        <f t="shared" si="873"/>
        <v>0.53061747949891069</v>
      </c>
      <c r="Q9076">
        <f t="shared" si="869"/>
        <v>0.20360252914997359</v>
      </c>
      <c r="R9076">
        <f t="shared" si="874"/>
        <v>-1.3815541801724358E-2</v>
      </c>
    </row>
    <row r="9077" spans="1:18" x14ac:dyDescent="0.35">
      <c r="A9077">
        <v>73142.101609999998</v>
      </c>
      <c r="B9077">
        <v>75427.501010000007</v>
      </c>
      <c r="C9077">
        <v>0</v>
      </c>
      <c r="D9077">
        <v>609.44720380000001</v>
      </c>
      <c r="E9077">
        <v>0</v>
      </c>
      <c r="F9077">
        <v>0</v>
      </c>
      <c r="G9077">
        <v>2</v>
      </c>
      <c r="H9077">
        <v>1</v>
      </c>
      <c r="I9077">
        <v>266.86574139999999</v>
      </c>
      <c r="J9077">
        <v>3</v>
      </c>
      <c r="K9077" s="5">
        <v>97.74352811</v>
      </c>
      <c r="L9077">
        <f t="shared" si="870"/>
        <v>0.96970071433631322</v>
      </c>
      <c r="M9077">
        <f t="shared" si="871"/>
        <v>0</v>
      </c>
      <c r="N9077">
        <f t="shared" si="872"/>
        <v>290.55279619999999</v>
      </c>
      <c r="O9077" s="22">
        <v>0</v>
      </c>
      <c r="P9077">
        <f t="shared" si="873"/>
        <v>-8.797100885642414E-3</v>
      </c>
      <c r="Q9077">
        <f t="shared" si="869"/>
        <v>-8.7036653585432347E-2</v>
      </c>
      <c r="R9077">
        <f t="shared" si="874"/>
        <v>-1.5559842121176297E-2</v>
      </c>
    </row>
    <row r="9078" spans="1:18" x14ac:dyDescent="0.35">
      <c r="A9078">
        <v>44963.210919999998</v>
      </c>
      <c r="B9078">
        <v>39372.030919999997</v>
      </c>
      <c r="C9078">
        <v>1</v>
      </c>
      <c r="D9078">
        <v>611.99560359999998</v>
      </c>
      <c r="E9078">
        <v>0</v>
      </c>
      <c r="F9078">
        <v>0</v>
      </c>
      <c r="G9078">
        <v>2</v>
      </c>
      <c r="H9078">
        <v>0</v>
      </c>
      <c r="I9078">
        <v>248.9657957</v>
      </c>
      <c r="J9078">
        <v>0</v>
      </c>
      <c r="K9078" s="5">
        <v>80.722240029999995</v>
      </c>
      <c r="L9078">
        <f t="shared" si="870"/>
        <v>1.142008930434925</v>
      </c>
      <c r="M9078">
        <f t="shared" si="871"/>
        <v>0</v>
      </c>
      <c r="N9078">
        <f t="shared" si="872"/>
        <v>288.00439640000002</v>
      </c>
      <c r="O9078" s="22">
        <v>0</v>
      </c>
      <c r="P9078">
        <f t="shared" si="873"/>
        <v>-8.797100885642414E-3</v>
      </c>
      <c r="Q9078">
        <f t="shared" si="869"/>
        <v>0.20360252914997359</v>
      </c>
      <c r="R9078">
        <f t="shared" si="874"/>
        <v>-1.5559842121176297E-2</v>
      </c>
    </row>
    <row r="9079" spans="1:18" x14ac:dyDescent="0.35">
      <c r="A9079">
        <v>32680.484919999999</v>
      </c>
      <c r="B9079">
        <v>42172.065849999999</v>
      </c>
      <c r="C9079">
        <v>0</v>
      </c>
      <c r="D9079">
        <v>686.69704720000004</v>
      </c>
      <c r="E9079">
        <v>1</v>
      </c>
      <c r="F9079">
        <v>1</v>
      </c>
      <c r="G9079">
        <v>2</v>
      </c>
      <c r="H9079">
        <v>0</v>
      </c>
      <c r="I9079">
        <v>163.54206149999999</v>
      </c>
      <c r="J9079">
        <v>0</v>
      </c>
      <c r="K9079" s="5">
        <v>107.9894918</v>
      </c>
      <c r="L9079">
        <f t="shared" si="870"/>
        <v>0.77493203762509066</v>
      </c>
      <c r="M9079">
        <f t="shared" si="871"/>
        <v>2</v>
      </c>
      <c r="N9079">
        <f t="shared" si="872"/>
        <v>213.30295279999996</v>
      </c>
      <c r="O9079" s="22">
        <v>0</v>
      </c>
      <c r="P9079">
        <f t="shared" si="873"/>
        <v>-8.797100885642414E-3</v>
      </c>
      <c r="Q9079">
        <f t="shared" si="869"/>
        <v>-0.11806901442064656</v>
      </c>
      <c r="R9079">
        <f t="shared" si="874"/>
        <v>-3.3158274482581987E-3</v>
      </c>
    </row>
    <row r="9080" spans="1:18" x14ac:dyDescent="0.35">
      <c r="A9080">
        <v>34014.759530000003</v>
      </c>
      <c r="B9080">
        <v>29764.51672</v>
      </c>
      <c r="C9080">
        <v>1</v>
      </c>
      <c r="D9080">
        <v>578.80430799999999</v>
      </c>
      <c r="E9080">
        <v>0</v>
      </c>
      <c r="F9080">
        <v>0</v>
      </c>
      <c r="G9080">
        <v>0</v>
      </c>
      <c r="H9080">
        <v>0</v>
      </c>
      <c r="I9080">
        <v>17.424596300000001</v>
      </c>
      <c r="J9080">
        <v>0</v>
      </c>
      <c r="K9080" s="5">
        <v>106.2679983</v>
      </c>
      <c r="L9080">
        <f t="shared" si="870"/>
        <v>1.142795626415936</v>
      </c>
      <c r="M9080">
        <f t="shared" si="871"/>
        <v>0</v>
      </c>
      <c r="N9080">
        <f t="shared" si="872"/>
        <v>321.19569200000001</v>
      </c>
      <c r="O9080" s="22">
        <v>0</v>
      </c>
      <c r="P9080">
        <f t="shared" si="873"/>
        <v>-0.34176655167778192</v>
      </c>
      <c r="Q9080">
        <f t="shared" si="869"/>
        <v>-0.11806901442064656</v>
      </c>
      <c r="R9080">
        <f t="shared" si="874"/>
        <v>-1.3815541801724358E-2</v>
      </c>
    </row>
    <row r="9081" spans="1:18" x14ac:dyDescent="0.35">
      <c r="A9081">
        <v>24744.011490000001</v>
      </c>
      <c r="B9081">
        <v>23867.70809</v>
      </c>
      <c r="C9081">
        <v>1</v>
      </c>
      <c r="D9081">
        <v>683.03155619999995</v>
      </c>
      <c r="E9081">
        <v>2</v>
      </c>
      <c r="F9081">
        <v>1</v>
      </c>
      <c r="G9081">
        <v>3</v>
      </c>
      <c r="H9081">
        <v>0</v>
      </c>
      <c r="I9081">
        <v>72.149485859999999</v>
      </c>
      <c r="J9081">
        <v>3</v>
      </c>
      <c r="K9081" s="5">
        <v>74.235715600000006</v>
      </c>
      <c r="L9081">
        <f t="shared" si="870"/>
        <v>1.0367150208430425</v>
      </c>
      <c r="M9081">
        <f t="shared" si="871"/>
        <v>3</v>
      </c>
      <c r="N9081">
        <f t="shared" si="872"/>
        <v>216.96844380000005</v>
      </c>
      <c r="O9081" s="22">
        <v>0</v>
      </c>
      <c r="P9081">
        <f t="shared" si="873"/>
        <v>-8.797100885642414E-3</v>
      </c>
      <c r="Q9081">
        <f t="shared" si="869"/>
        <v>0.45939723473739119</v>
      </c>
      <c r="R9081">
        <f t="shared" si="874"/>
        <v>-4.6681885592470503E-2</v>
      </c>
    </row>
    <row r="9082" spans="1:18" x14ac:dyDescent="0.35">
      <c r="A9082">
        <v>48389.320720000003</v>
      </c>
      <c r="B9082">
        <v>36871.0026</v>
      </c>
      <c r="C9082">
        <v>0</v>
      </c>
      <c r="D9082">
        <v>625.51827100000003</v>
      </c>
      <c r="E9082">
        <v>0</v>
      </c>
      <c r="F9082">
        <v>0</v>
      </c>
      <c r="G9082">
        <v>2</v>
      </c>
      <c r="H9082">
        <v>0</v>
      </c>
      <c r="I9082">
        <v>62.27204021</v>
      </c>
      <c r="J9082">
        <v>1</v>
      </c>
      <c r="K9082" s="5">
        <v>83.444917899999993</v>
      </c>
      <c r="L9082">
        <f t="shared" si="870"/>
        <v>1.3123950342484043</v>
      </c>
      <c r="M9082">
        <f t="shared" si="871"/>
        <v>0</v>
      </c>
      <c r="N9082">
        <f t="shared" si="872"/>
        <v>274.48172899999997</v>
      </c>
      <c r="O9082" s="22">
        <v>0</v>
      </c>
      <c r="P9082">
        <f t="shared" si="873"/>
        <v>-8.797100885642414E-3</v>
      </c>
      <c r="Q9082">
        <f t="shared" si="869"/>
        <v>0.20360252914997359</v>
      </c>
      <c r="R9082">
        <f t="shared" si="874"/>
        <v>-4.6681885592470503E-2</v>
      </c>
    </row>
    <row r="9083" spans="1:18" x14ac:dyDescent="0.35">
      <c r="A9083">
        <v>74085.169370000003</v>
      </c>
      <c r="B9083">
        <v>63444.75419</v>
      </c>
      <c r="C9083">
        <v>0</v>
      </c>
      <c r="D9083">
        <v>670.50003079999999</v>
      </c>
      <c r="E9083">
        <v>3</v>
      </c>
      <c r="F9083">
        <v>0</v>
      </c>
      <c r="G9083">
        <v>2</v>
      </c>
      <c r="H9083">
        <v>1</v>
      </c>
      <c r="I9083">
        <v>163.84570099999999</v>
      </c>
      <c r="J9083">
        <v>3</v>
      </c>
      <c r="K9083" s="5">
        <v>89.607166030000002</v>
      </c>
      <c r="L9083">
        <f t="shared" si="870"/>
        <v>1.1677115045340836</v>
      </c>
      <c r="M9083">
        <f t="shared" si="871"/>
        <v>3</v>
      </c>
      <c r="N9083">
        <f t="shared" si="872"/>
        <v>229.49996920000001</v>
      </c>
      <c r="O9083" s="22">
        <v>1</v>
      </c>
      <c r="P9083">
        <f t="shared" si="873"/>
        <v>-8.797100885642414E-3</v>
      </c>
      <c r="Q9083">
        <f t="shared" si="869"/>
        <v>0.20360252914997359</v>
      </c>
      <c r="R9083">
        <f t="shared" si="874"/>
        <v>-3.3158274482581987E-3</v>
      </c>
    </row>
    <row r="9084" spans="1:18" x14ac:dyDescent="0.35">
      <c r="A9084">
        <v>47875.060519999999</v>
      </c>
      <c r="B9084">
        <v>34900.884839999999</v>
      </c>
      <c r="C9084">
        <v>1</v>
      </c>
      <c r="D9084">
        <v>588.96327159999998</v>
      </c>
      <c r="E9084">
        <v>0</v>
      </c>
      <c r="F9084">
        <v>0</v>
      </c>
      <c r="G9084">
        <v>1</v>
      </c>
      <c r="H9084">
        <v>1</v>
      </c>
      <c r="I9084">
        <v>52.381997890000001</v>
      </c>
      <c r="J9084">
        <v>0</v>
      </c>
      <c r="K9084" s="5">
        <v>79.500223259999999</v>
      </c>
      <c r="L9084">
        <f t="shared" si="870"/>
        <v>1.3717434597855886</v>
      </c>
      <c r="M9084">
        <f t="shared" si="871"/>
        <v>0</v>
      </c>
      <c r="N9084">
        <f t="shared" si="872"/>
        <v>311.03672840000002</v>
      </c>
      <c r="O9084" s="22">
        <v>0</v>
      </c>
      <c r="P9084">
        <f t="shared" si="873"/>
        <v>-0.34176655167778192</v>
      </c>
      <c r="Q9084">
        <f t="shared" si="869"/>
        <v>0.45939723473739119</v>
      </c>
      <c r="R9084">
        <f t="shared" si="874"/>
        <v>-1.3815541801724358E-2</v>
      </c>
    </row>
    <row r="9085" spans="1:18" x14ac:dyDescent="0.35">
      <c r="A9085">
        <v>54534.843509999999</v>
      </c>
      <c r="B9085">
        <v>56482.019910000003</v>
      </c>
      <c r="C9085">
        <v>1</v>
      </c>
      <c r="D9085">
        <v>709.25381330000005</v>
      </c>
      <c r="E9085">
        <v>1</v>
      </c>
      <c r="F9085">
        <v>0</v>
      </c>
      <c r="G9085">
        <v>1</v>
      </c>
      <c r="H9085">
        <v>0</v>
      </c>
      <c r="I9085">
        <v>133.2117226</v>
      </c>
      <c r="J9085">
        <v>1</v>
      </c>
      <c r="K9085" s="5">
        <v>91.274783810000002</v>
      </c>
      <c r="L9085">
        <f t="shared" si="870"/>
        <v>0.96552573008007347</v>
      </c>
      <c r="M9085">
        <f t="shared" si="871"/>
        <v>1</v>
      </c>
      <c r="N9085">
        <f t="shared" si="872"/>
        <v>190.74618669999995</v>
      </c>
      <c r="O9085" s="22">
        <v>0</v>
      </c>
      <c r="P9085">
        <f t="shared" si="873"/>
        <v>0.53061747949891069</v>
      </c>
      <c r="Q9085">
        <f t="shared" si="869"/>
        <v>-8.7036653585432347E-2</v>
      </c>
      <c r="R9085">
        <f t="shared" si="874"/>
        <v>-3.3158274482581987E-3</v>
      </c>
    </row>
    <row r="9086" spans="1:18" x14ac:dyDescent="0.35">
      <c r="A9086">
        <v>70633.954459999994</v>
      </c>
      <c r="B9086">
        <v>81274.169299999994</v>
      </c>
      <c r="C9086">
        <v>1</v>
      </c>
      <c r="D9086">
        <v>589.13806750000003</v>
      </c>
      <c r="E9086">
        <v>0</v>
      </c>
      <c r="F9086">
        <v>1</v>
      </c>
      <c r="G9086">
        <v>0</v>
      </c>
      <c r="H9086">
        <v>0</v>
      </c>
      <c r="I9086">
        <v>63.24206555</v>
      </c>
      <c r="J9086">
        <v>1</v>
      </c>
      <c r="K9086" s="5">
        <v>108.630212</v>
      </c>
      <c r="L9086">
        <f t="shared" si="870"/>
        <v>0.8690824534825482</v>
      </c>
      <c r="M9086">
        <f t="shared" si="871"/>
        <v>1</v>
      </c>
      <c r="N9086">
        <f t="shared" si="872"/>
        <v>310.86193249999997</v>
      </c>
      <c r="O9086" s="22">
        <v>1</v>
      </c>
      <c r="P9086">
        <f t="shared" si="873"/>
        <v>-0.34176655167778192</v>
      </c>
      <c r="Q9086">
        <f t="shared" si="869"/>
        <v>-0.11806901442064656</v>
      </c>
      <c r="R9086">
        <f t="shared" si="874"/>
        <v>-4.6681885592470503E-2</v>
      </c>
    </row>
    <row r="9087" spans="1:18" x14ac:dyDescent="0.35">
      <c r="A9087">
        <v>43938.570319999999</v>
      </c>
      <c r="B9087">
        <v>35916.524890000001</v>
      </c>
      <c r="C9087">
        <v>0</v>
      </c>
      <c r="D9087">
        <v>686.2475177</v>
      </c>
      <c r="E9087">
        <v>0</v>
      </c>
      <c r="F9087">
        <v>0</v>
      </c>
      <c r="G9087">
        <v>3</v>
      </c>
      <c r="H9087">
        <v>1</v>
      </c>
      <c r="I9087">
        <v>90.150469700000002</v>
      </c>
      <c r="J9087">
        <v>1</v>
      </c>
      <c r="K9087" s="5">
        <v>70.610029420000004</v>
      </c>
      <c r="L9087">
        <f t="shared" si="870"/>
        <v>1.2233524945569978</v>
      </c>
      <c r="M9087">
        <f t="shared" si="871"/>
        <v>0</v>
      </c>
      <c r="N9087">
        <f t="shared" si="872"/>
        <v>213.7524823</v>
      </c>
      <c r="O9087" s="22">
        <v>0</v>
      </c>
      <c r="P9087">
        <f t="shared" si="873"/>
        <v>-8.797100885642414E-3</v>
      </c>
      <c r="Q9087">
        <f t="shared" si="869"/>
        <v>0.45939723473739119</v>
      </c>
      <c r="R9087">
        <f t="shared" si="874"/>
        <v>-4.6681885592470503E-2</v>
      </c>
    </row>
    <row r="9088" spans="1:18" x14ac:dyDescent="0.35">
      <c r="A9088">
        <v>80532.971850000002</v>
      </c>
      <c r="B9088">
        <v>74150.457009999998</v>
      </c>
      <c r="C9088">
        <v>1</v>
      </c>
      <c r="D9088">
        <v>591.2268808</v>
      </c>
      <c r="E9088">
        <v>1</v>
      </c>
      <c r="F9088">
        <v>0</v>
      </c>
      <c r="G9088">
        <v>5</v>
      </c>
      <c r="H9088">
        <v>0</v>
      </c>
      <c r="I9088">
        <v>94.614254779999996</v>
      </c>
      <c r="J9088">
        <v>1</v>
      </c>
      <c r="K9088" s="5">
        <v>73.348882599999996</v>
      </c>
      <c r="L9088">
        <f t="shared" si="870"/>
        <v>1.0860751922154608</v>
      </c>
      <c r="M9088">
        <f t="shared" si="871"/>
        <v>1</v>
      </c>
      <c r="N9088">
        <f t="shared" si="872"/>
        <v>308.7731192</v>
      </c>
      <c r="O9088" s="22">
        <v>0</v>
      </c>
      <c r="P9088">
        <f t="shared" si="873"/>
        <v>-0.34176655167778192</v>
      </c>
      <c r="Q9088">
        <f t="shared" si="869"/>
        <v>0.45939723473739119</v>
      </c>
      <c r="R9088">
        <f t="shared" si="874"/>
        <v>-4.6681885592470503E-2</v>
      </c>
    </row>
    <row r="9089" spans="1:18" x14ac:dyDescent="0.35">
      <c r="A9089">
        <v>79881.416110000006</v>
      </c>
      <c r="B9089">
        <v>56713.387909999998</v>
      </c>
      <c r="C9089">
        <v>1</v>
      </c>
      <c r="D9089">
        <v>740.41504359999999</v>
      </c>
      <c r="E9089">
        <v>0</v>
      </c>
      <c r="F9089">
        <v>0</v>
      </c>
      <c r="G9089">
        <v>3</v>
      </c>
      <c r="H9089">
        <v>0</v>
      </c>
      <c r="I9089">
        <v>72.846676119999998</v>
      </c>
      <c r="J9089">
        <v>2</v>
      </c>
      <c r="K9089" s="5">
        <v>111.2169098</v>
      </c>
      <c r="L9089">
        <f t="shared" si="870"/>
        <v>1.4085107424152825</v>
      </c>
      <c r="M9089">
        <f t="shared" si="871"/>
        <v>0</v>
      </c>
      <c r="N9089">
        <f t="shared" si="872"/>
        <v>159.58495640000001</v>
      </c>
      <c r="O9089" s="22">
        <v>0</v>
      </c>
      <c r="P9089">
        <f t="shared" si="873"/>
        <v>0.53061747949891069</v>
      </c>
      <c r="Q9089">
        <f t="shared" si="869"/>
        <v>-0.32619350995114088</v>
      </c>
      <c r="R9089">
        <f t="shared" si="874"/>
        <v>-4.6681885592470503E-2</v>
      </c>
    </row>
    <row r="9090" spans="1:18" x14ac:dyDescent="0.35">
      <c r="A9090">
        <v>48033.329919999996</v>
      </c>
      <c r="B9090">
        <v>57818.354870000003</v>
      </c>
      <c r="C9090">
        <v>0</v>
      </c>
      <c r="D9090">
        <v>646.43091089999996</v>
      </c>
      <c r="E9090">
        <v>1</v>
      </c>
      <c r="F9090">
        <v>0</v>
      </c>
      <c r="G9090">
        <v>4</v>
      </c>
      <c r="H9090">
        <v>0</v>
      </c>
      <c r="I9090">
        <v>83.350184589999998</v>
      </c>
      <c r="J9090">
        <v>3</v>
      </c>
      <c r="K9090" s="5">
        <v>99.947242700000004</v>
      </c>
      <c r="L9090">
        <f t="shared" si="870"/>
        <v>0.83076265362442669</v>
      </c>
      <c r="M9090">
        <f t="shared" si="871"/>
        <v>1</v>
      </c>
      <c r="N9090">
        <f t="shared" si="872"/>
        <v>253.56908910000004</v>
      </c>
      <c r="O9090" s="22">
        <v>0</v>
      </c>
      <c r="P9090">
        <f t="shared" si="873"/>
        <v>-8.797100885642414E-3</v>
      </c>
      <c r="Q9090">
        <f t="shared" ref="Q9090:Q9153" si="875">IF(K9090&lt;$V$13,$AD$13,IF(K9090&lt;$V$14,$AD$14,IF(K9090&lt;$V$15,$AD$15,IF(K9090&lt;$V$16,$AD$16,$AD$17))))</f>
        <v>-8.7036653585432347E-2</v>
      </c>
      <c r="R9090">
        <f t="shared" si="874"/>
        <v>-4.6681885592470503E-2</v>
      </c>
    </row>
    <row r="9091" spans="1:18" x14ac:dyDescent="0.35">
      <c r="A9091">
        <v>41336.986040000003</v>
      </c>
      <c r="B9091">
        <v>48280.695030000003</v>
      </c>
      <c r="C9091">
        <v>1</v>
      </c>
      <c r="D9091">
        <v>747.54285470000002</v>
      </c>
      <c r="E9091">
        <v>1</v>
      </c>
      <c r="F9091">
        <v>0</v>
      </c>
      <c r="G9091">
        <v>0</v>
      </c>
      <c r="H9091">
        <v>0</v>
      </c>
      <c r="I9091">
        <v>51.342786240000002</v>
      </c>
      <c r="J9091">
        <v>1</v>
      </c>
      <c r="K9091" s="5">
        <v>83.377291389999996</v>
      </c>
      <c r="L9091">
        <f t="shared" ref="L9091:L9154" si="876">A9091/B9091</f>
        <v>0.85618042603393729</v>
      </c>
      <c r="M9091">
        <f t="shared" ref="M9091:M9154" si="877">E9091+F9091</f>
        <v>1</v>
      </c>
      <c r="N9091">
        <f t="shared" ref="N9091:N9154" si="878">900-D9091</f>
        <v>152.45714529999998</v>
      </c>
      <c r="O9091" s="22">
        <v>0</v>
      </c>
      <c r="P9091">
        <f t="shared" ref="P9091:P9154" si="879">IF(D9091&lt;$V$4,$AD$4,IF(D9091&lt;$V$5,$AD$5,IF(D9091&lt;$V$6,$AD$6,IF(D9091&lt;$V$7,$AD$7,$AD$8))))</f>
        <v>0.53061747949891069</v>
      </c>
      <c r="Q9091">
        <f t="shared" si="875"/>
        <v>0.20360252914997359</v>
      </c>
      <c r="R9091">
        <f t="shared" ref="R9091:R9154" si="880">IF(I9091&lt;$V$21,$AD$21,IF(I9091&lt;$V$22,$AD$22,IF(I9091&lt;$V$23,$AD$23,IF(I9091&lt;$V$24,$AD$24,$AD$25))))</f>
        <v>-1.3815541801724358E-2</v>
      </c>
    </row>
    <row r="9092" spans="1:18" x14ac:dyDescent="0.35">
      <c r="A9092">
        <v>60458.570699999997</v>
      </c>
      <c r="B9092">
        <v>44615.548470000002</v>
      </c>
      <c r="C9092">
        <v>1</v>
      </c>
      <c r="D9092">
        <v>609.05562559999998</v>
      </c>
      <c r="E9092">
        <v>1</v>
      </c>
      <c r="F9092">
        <v>0</v>
      </c>
      <c r="G9092">
        <v>1</v>
      </c>
      <c r="H9092">
        <v>0</v>
      </c>
      <c r="I9092">
        <v>233.33053039999999</v>
      </c>
      <c r="J9092">
        <v>2</v>
      </c>
      <c r="K9092" s="5">
        <v>119.40127510000001</v>
      </c>
      <c r="L9092">
        <f t="shared" si="876"/>
        <v>1.3551009182516947</v>
      </c>
      <c r="M9092">
        <f t="shared" si="877"/>
        <v>1</v>
      </c>
      <c r="N9092">
        <f t="shared" si="878"/>
        <v>290.94437440000002</v>
      </c>
      <c r="O9092" s="22">
        <v>0</v>
      </c>
      <c r="P9092">
        <f t="shared" si="879"/>
        <v>-8.797100885642414E-3</v>
      </c>
      <c r="Q9092">
        <f t="shared" si="875"/>
        <v>-0.32619350995114088</v>
      </c>
      <c r="R9092">
        <f t="shared" si="880"/>
        <v>8.1564403801012528E-2</v>
      </c>
    </row>
    <row r="9093" spans="1:18" x14ac:dyDescent="0.35">
      <c r="A9093">
        <v>44787.12586</v>
      </c>
      <c r="B9093">
        <v>41155.811029999997</v>
      </c>
      <c r="C9093">
        <v>0</v>
      </c>
      <c r="D9093">
        <v>627.86746519999997</v>
      </c>
      <c r="E9093">
        <v>0</v>
      </c>
      <c r="F9093">
        <v>0</v>
      </c>
      <c r="G9093">
        <v>0</v>
      </c>
      <c r="H9093">
        <v>1</v>
      </c>
      <c r="I9093">
        <v>291.97636560000001</v>
      </c>
      <c r="J9093">
        <v>0</v>
      </c>
      <c r="K9093" s="5">
        <v>97.684941949999995</v>
      </c>
      <c r="L9093">
        <f t="shared" si="876"/>
        <v>1.0882333439463263</v>
      </c>
      <c r="M9093">
        <f t="shared" si="877"/>
        <v>0</v>
      </c>
      <c r="N9093">
        <f t="shared" si="878"/>
        <v>272.13253480000003</v>
      </c>
      <c r="O9093" s="22">
        <v>0</v>
      </c>
      <c r="P9093">
        <f t="shared" si="879"/>
        <v>-8.797100885642414E-3</v>
      </c>
      <c r="Q9093">
        <f t="shared" si="875"/>
        <v>-8.7036653585432347E-2</v>
      </c>
      <c r="R9093">
        <f t="shared" si="880"/>
        <v>-1.5559842121176297E-2</v>
      </c>
    </row>
    <row r="9094" spans="1:18" x14ac:dyDescent="0.35">
      <c r="A9094">
        <v>32651.671740000002</v>
      </c>
      <c r="B9094">
        <v>41571.193180000002</v>
      </c>
      <c r="C9094">
        <v>0</v>
      </c>
      <c r="D9094">
        <v>710.53596019999998</v>
      </c>
      <c r="E9094">
        <v>2</v>
      </c>
      <c r="F9094">
        <v>0</v>
      </c>
      <c r="G9094">
        <v>1</v>
      </c>
      <c r="H9094">
        <v>1</v>
      </c>
      <c r="I9094">
        <v>235.87610359999999</v>
      </c>
      <c r="J9094">
        <v>1</v>
      </c>
      <c r="K9094" s="5">
        <v>105.94280089999999</v>
      </c>
      <c r="L9094">
        <f t="shared" si="876"/>
        <v>0.78543985010535611</v>
      </c>
      <c r="M9094">
        <f t="shared" si="877"/>
        <v>2</v>
      </c>
      <c r="N9094">
        <f t="shared" si="878"/>
        <v>189.46403980000002</v>
      </c>
      <c r="O9094" s="22">
        <v>0</v>
      </c>
      <c r="P9094">
        <f t="shared" si="879"/>
        <v>0.53061747949891069</v>
      </c>
      <c r="Q9094">
        <f t="shared" si="875"/>
        <v>-0.11806901442064656</v>
      </c>
      <c r="R9094">
        <f t="shared" si="880"/>
        <v>8.1564403801012528E-2</v>
      </c>
    </row>
    <row r="9095" spans="1:18" x14ac:dyDescent="0.35">
      <c r="A9095">
        <v>69218.579800000007</v>
      </c>
      <c r="B9095">
        <v>64734.339500000002</v>
      </c>
      <c r="C9095">
        <v>0</v>
      </c>
      <c r="D9095">
        <v>578.69019890000004</v>
      </c>
      <c r="E9095">
        <v>1</v>
      </c>
      <c r="F9095">
        <v>1</v>
      </c>
      <c r="G9095">
        <v>1</v>
      </c>
      <c r="H9095">
        <v>1</v>
      </c>
      <c r="I9095">
        <v>113.74298469999999</v>
      </c>
      <c r="J9095">
        <v>1</v>
      </c>
      <c r="K9095" s="5">
        <v>114.6943488</v>
      </c>
      <c r="L9095">
        <f t="shared" si="876"/>
        <v>1.0692714305055975</v>
      </c>
      <c r="M9095">
        <f t="shared" si="877"/>
        <v>2</v>
      </c>
      <c r="N9095">
        <f t="shared" si="878"/>
        <v>321.30980109999996</v>
      </c>
      <c r="O9095" s="22">
        <v>1</v>
      </c>
      <c r="P9095">
        <f t="shared" si="879"/>
        <v>-0.34176655167778192</v>
      </c>
      <c r="Q9095">
        <f t="shared" si="875"/>
        <v>-0.32619350995114088</v>
      </c>
      <c r="R9095">
        <f t="shared" si="880"/>
        <v>-4.6681885592470503E-2</v>
      </c>
    </row>
    <row r="9096" spans="1:18" x14ac:dyDescent="0.35">
      <c r="A9096">
        <v>68246.710810000004</v>
      </c>
      <c r="B9096">
        <v>69319.904399999999</v>
      </c>
      <c r="C9096">
        <v>1</v>
      </c>
      <c r="D9096">
        <v>615.03666720000001</v>
      </c>
      <c r="E9096">
        <v>0</v>
      </c>
      <c r="F9096">
        <v>0</v>
      </c>
      <c r="G9096">
        <v>1</v>
      </c>
      <c r="H9096">
        <v>0</v>
      </c>
      <c r="I9096">
        <v>228.3713673</v>
      </c>
      <c r="J9096">
        <v>1</v>
      </c>
      <c r="K9096" s="5">
        <v>88.908114769999997</v>
      </c>
      <c r="L9096">
        <f t="shared" si="876"/>
        <v>0.984518247691063</v>
      </c>
      <c r="M9096">
        <f t="shared" si="877"/>
        <v>0</v>
      </c>
      <c r="N9096">
        <f t="shared" si="878"/>
        <v>284.96333279999999</v>
      </c>
      <c r="O9096" s="22">
        <v>0</v>
      </c>
      <c r="P9096">
        <f t="shared" si="879"/>
        <v>-8.797100885642414E-3</v>
      </c>
      <c r="Q9096">
        <f t="shared" si="875"/>
        <v>0.20360252914997359</v>
      </c>
      <c r="R9096">
        <f t="shared" si="880"/>
        <v>8.1564403801012528E-2</v>
      </c>
    </row>
    <row r="9097" spans="1:18" x14ac:dyDescent="0.35">
      <c r="A9097">
        <v>52332.674059999998</v>
      </c>
      <c r="B9097">
        <v>47787.357150000003</v>
      </c>
      <c r="C9097">
        <v>0</v>
      </c>
      <c r="D9097">
        <v>674.75342149999994</v>
      </c>
      <c r="E9097">
        <v>1</v>
      </c>
      <c r="F9097">
        <v>0</v>
      </c>
      <c r="G9097">
        <v>2</v>
      </c>
      <c r="H9097">
        <v>0</v>
      </c>
      <c r="I9097">
        <v>24.491811550000001</v>
      </c>
      <c r="J9097">
        <v>0</v>
      </c>
      <c r="K9097" s="5">
        <v>73.829406849999998</v>
      </c>
      <c r="L9097">
        <f t="shared" si="876"/>
        <v>1.0951154694688947</v>
      </c>
      <c r="M9097">
        <f t="shared" si="877"/>
        <v>1</v>
      </c>
      <c r="N9097">
        <f t="shared" si="878"/>
        <v>225.24657850000006</v>
      </c>
      <c r="O9097" s="22">
        <v>0</v>
      </c>
      <c r="P9097">
        <f t="shared" si="879"/>
        <v>-8.797100885642414E-3</v>
      </c>
      <c r="Q9097">
        <f t="shared" si="875"/>
        <v>0.45939723473739119</v>
      </c>
      <c r="R9097">
        <f t="shared" si="880"/>
        <v>-1.3815541801724358E-2</v>
      </c>
    </row>
    <row r="9098" spans="1:18" x14ac:dyDescent="0.35">
      <c r="A9098">
        <v>31057.028689999999</v>
      </c>
      <c r="B9098">
        <v>32848.361859999997</v>
      </c>
      <c r="C9098">
        <v>0</v>
      </c>
      <c r="D9098">
        <v>599.06097120000004</v>
      </c>
      <c r="E9098">
        <v>1</v>
      </c>
      <c r="F9098">
        <v>1</v>
      </c>
      <c r="G9098">
        <v>2</v>
      </c>
      <c r="H9098">
        <v>0</v>
      </c>
      <c r="I9098">
        <v>109.9747691</v>
      </c>
      <c r="J9098">
        <v>0</v>
      </c>
      <c r="K9098" s="5">
        <v>119.3708063</v>
      </c>
      <c r="L9098">
        <f t="shared" si="876"/>
        <v>0.94546659046089798</v>
      </c>
      <c r="M9098">
        <f t="shared" si="877"/>
        <v>2</v>
      </c>
      <c r="N9098">
        <f t="shared" si="878"/>
        <v>300.93902879999996</v>
      </c>
      <c r="O9098" s="22">
        <v>0</v>
      </c>
      <c r="P9098">
        <f t="shared" si="879"/>
        <v>-0.34176655167778192</v>
      </c>
      <c r="Q9098">
        <f t="shared" si="875"/>
        <v>-0.32619350995114088</v>
      </c>
      <c r="R9098">
        <f t="shared" si="880"/>
        <v>-4.6681885592470503E-2</v>
      </c>
    </row>
    <row r="9099" spans="1:18" x14ac:dyDescent="0.35">
      <c r="A9099">
        <v>31557.106230000001</v>
      </c>
      <c r="B9099">
        <v>40610.654620000001</v>
      </c>
      <c r="C9099">
        <v>1</v>
      </c>
      <c r="D9099">
        <v>676.09087109999996</v>
      </c>
      <c r="E9099">
        <v>0</v>
      </c>
      <c r="F9099">
        <v>0</v>
      </c>
      <c r="G9099">
        <v>0</v>
      </c>
      <c r="H9099">
        <v>0</v>
      </c>
      <c r="I9099">
        <v>122.6757274</v>
      </c>
      <c r="J9099">
        <v>0</v>
      </c>
      <c r="K9099" s="5">
        <v>84.418848249999996</v>
      </c>
      <c r="L9099">
        <f t="shared" si="876"/>
        <v>0.77706470199223787</v>
      </c>
      <c r="M9099">
        <f t="shared" si="877"/>
        <v>0</v>
      </c>
      <c r="N9099">
        <f t="shared" si="878"/>
        <v>223.90912890000004</v>
      </c>
      <c r="O9099" s="22">
        <v>0</v>
      </c>
      <c r="P9099">
        <f t="shared" si="879"/>
        <v>-8.797100885642414E-3</v>
      </c>
      <c r="Q9099">
        <f t="shared" si="875"/>
        <v>0.20360252914997359</v>
      </c>
      <c r="R9099">
        <f t="shared" si="880"/>
        <v>-3.3158274482581987E-3</v>
      </c>
    </row>
    <row r="9100" spans="1:18" x14ac:dyDescent="0.35">
      <c r="A9100">
        <v>51608.439330000001</v>
      </c>
      <c r="B9100">
        <v>67013.635989999995</v>
      </c>
      <c r="C9100">
        <v>0</v>
      </c>
      <c r="D9100">
        <v>658.52021930000001</v>
      </c>
      <c r="E9100">
        <v>0</v>
      </c>
      <c r="F9100">
        <v>1</v>
      </c>
      <c r="G9100">
        <v>0</v>
      </c>
      <c r="H9100">
        <v>1</v>
      </c>
      <c r="I9100">
        <v>9.7525351170000008</v>
      </c>
      <c r="J9100">
        <v>3</v>
      </c>
      <c r="K9100" s="5">
        <v>103.3324843</v>
      </c>
      <c r="L9100">
        <f t="shared" si="876"/>
        <v>0.77011847764388119</v>
      </c>
      <c r="M9100">
        <f t="shared" si="877"/>
        <v>1</v>
      </c>
      <c r="N9100">
        <f t="shared" si="878"/>
        <v>241.47978069999999</v>
      </c>
      <c r="O9100" s="22">
        <v>0</v>
      </c>
      <c r="P9100">
        <f t="shared" si="879"/>
        <v>-8.797100885642414E-3</v>
      </c>
      <c r="Q9100">
        <f t="shared" si="875"/>
        <v>-0.11806901442064656</v>
      </c>
      <c r="R9100">
        <f t="shared" si="880"/>
        <v>-1.3815541801724358E-2</v>
      </c>
    </row>
    <row r="9101" spans="1:18" x14ac:dyDescent="0.35">
      <c r="A9101">
        <v>42501.934480000004</v>
      </c>
      <c r="B9101">
        <v>49507.485280000001</v>
      </c>
      <c r="C9101">
        <v>1</v>
      </c>
      <c r="D9101">
        <v>574.31771879999997</v>
      </c>
      <c r="E9101">
        <v>0</v>
      </c>
      <c r="F9101">
        <v>0</v>
      </c>
      <c r="G9101">
        <v>3</v>
      </c>
      <c r="H9101">
        <v>0</v>
      </c>
      <c r="I9101">
        <v>285.33334989999997</v>
      </c>
      <c r="J9101">
        <v>0</v>
      </c>
      <c r="K9101" s="5">
        <v>75.744690489999996</v>
      </c>
      <c r="L9101">
        <f t="shared" si="876"/>
        <v>0.85849511926573063</v>
      </c>
      <c r="M9101">
        <f t="shared" si="877"/>
        <v>0</v>
      </c>
      <c r="N9101">
        <f t="shared" si="878"/>
        <v>325.68228120000003</v>
      </c>
      <c r="O9101" s="22">
        <v>0</v>
      </c>
      <c r="P9101">
        <f t="shared" si="879"/>
        <v>-0.34176655167778192</v>
      </c>
      <c r="Q9101">
        <f t="shared" si="875"/>
        <v>0.45939723473739119</v>
      </c>
      <c r="R9101">
        <f t="shared" si="880"/>
        <v>-1.5559842121176297E-2</v>
      </c>
    </row>
    <row r="9102" spans="1:18" x14ac:dyDescent="0.35">
      <c r="A9102">
        <v>44883.606019999999</v>
      </c>
      <c r="B9102">
        <v>42306.68823</v>
      </c>
      <c r="C9102">
        <v>0</v>
      </c>
      <c r="D9102">
        <v>698.38843940000004</v>
      </c>
      <c r="E9102">
        <v>1</v>
      </c>
      <c r="F9102">
        <v>1</v>
      </c>
      <c r="G9102">
        <v>4</v>
      </c>
      <c r="H9102">
        <v>1</v>
      </c>
      <c r="I9102">
        <v>142.55932079999999</v>
      </c>
      <c r="J9102">
        <v>2</v>
      </c>
      <c r="K9102" s="5">
        <v>87.521862900000002</v>
      </c>
      <c r="L9102">
        <f t="shared" si="876"/>
        <v>1.0609104115167467</v>
      </c>
      <c r="M9102">
        <f t="shared" si="877"/>
        <v>2</v>
      </c>
      <c r="N9102">
        <f t="shared" si="878"/>
        <v>201.61156059999996</v>
      </c>
      <c r="O9102" s="22">
        <v>0</v>
      </c>
      <c r="P9102">
        <f t="shared" si="879"/>
        <v>-8.797100885642414E-3</v>
      </c>
      <c r="Q9102">
        <f t="shared" si="875"/>
        <v>0.20360252914997359</v>
      </c>
      <c r="R9102">
        <f t="shared" si="880"/>
        <v>-3.3158274482581987E-3</v>
      </c>
    </row>
    <row r="9103" spans="1:18" x14ac:dyDescent="0.35">
      <c r="A9103">
        <v>65329.447330000003</v>
      </c>
      <c r="B9103">
        <v>65111.202579999997</v>
      </c>
      <c r="C9103">
        <v>0</v>
      </c>
      <c r="D9103">
        <v>586.87834529999998</v>
      </c>
      <c r="E9103">
        <v>1</v>
      </c>
      <c r="F9103">
        <v>0</v>
      </c>
      <c r="G9103">
        <v>0</v>
      </c>
      <c r="H9103">
        <v>1</v>
      </c>
      <c r="I9103">
        <v>296.42865790000002</v>
      </c>
      <c r="J9103">
        <v>1</v>
      </c>
      <c r="K9103" s="5">
        <v>83.785900100000006</v>
      </c>
      <c r="L9103">
        <f t="shared" si="876"/>
        <v>1.0033518771171805</v>
      </c>
      <c r="M9103">
        <f t="shared" si="877"/>
        <v>1</v>
      </c>
      <c r="N9103">
        <f t="shared" si="878"/>
        <v>313.12165470000002</v>
      </c>
      <c r="O9103" s="22">
        <v>0</v>
      </c>
      <c r="P9103">
        <f t="shared" si="879"/>
        <v>-0.34176655167778192</v>
      </c>
      <c r="Q9103">
        <f t="shared" si="875"/>
        <v>0.20360252914997359</v>
      </c>
      <c r="R9103">
        <f t="shared" si="880"/>
        <v>-1.5559842121176297E-2</v>
      </c>
    </row>
    <row r="9104" spans="1:18" x14ac:dyDescent="0.35">
      <c r="A9104">
        <v>60997.689760000001</v>
      </c>
      <c r="B9104">
        <v>55754.254959999998</v>
      </c>
      <c r="C9104">
        <v>0</v>
      </c>
      <c r="D9104">
        <v>688.56395480000003</v>
      </c>
      <c r="E9104">
        <v>0</v>
      </c>
      <c r="F9104">
        <v>0</v>
      </c>
      <c r="G9104">
        <v>1</v>
      </c>
      <c r="H9104">
        <v>0</v>
      </c>
      <c r="I9104">
        <v>88.062623389999999</v>
      </c>
      <c r="J9104">
        <v>2</v>
      </c>
      <c r="K9104" s="5">
        <v>118.1680939</v>
      </c>
      <c r="L9104">
        <f t="shared" si="876"/>
        <v>1.0940454644001938</v>
      </c>
      <c r="M9104">
        <f t="shared" si="877"/>
        <v>0</v>
      </c>
      <c r="N9104">
        <f t="shared" si="878"/>
        <v>211.43604519999997</v>
      </c>
      <c r="O9104" s="22">
        <v>1</v>
      </c>
      <c r="P9104">
        <f t="shared" si="879"/>
        <v>-8.797100885642414E-3</v>
      </c>
      <c r="Q9104">
        <f t="shared" si="875"/>
        <v>-0.32619350995114088</v>
      </c>
      <c r="R9104">
        <f t="shared" si="880"/>
        <v>-4.6681885592470503E-2</v>
      </c>
    </row>
    <row r="9105" spans="1:18" x14ac:dyDescent="0.35">
      <c r="A9105">
        <v>70672.140209999998</v>
      </c>
      <c r="B9105">
        <v>91262.099199999997</v>
      </c>
      <c r="C9105">
        <v>1</v>
      </c>
      <c r="D9105">
        <v>656.42376990000002</v>
      </c>
      <c r="E9105">
        <v>0</v>
      </c>
      <c r="F9105">
        <v>2</v>
      </c>
      <c r="G9105">
        <v>0</v>
      </c>
      <c r="H9105">
        <v>0</v>
      </c>
      <c r="I9105">
        <v>293.80587550000001</v>
      </c>
      <c r="J9105">
        <v>2</v>
      </c>
      <c r="K9105" s="5">
        <v>75.094433219999999</v>
      </c>
      <c r="L9105">
        <f t="shared" si="876"/>
        <v>0.77438652879463898</v>
      </c>
      <c r="M9105">
        <f t="shared" si="877"/>
        <v>2</v>
      </c>
      <c r="N9105">
        <f t="shared" si="878"/>
        <v>243.57623009999998</v>
      </c>
      <c r="O9105" s="22">
        <v>1</v>
      </c>
      <c r="P9105">
        <f t="shared" si="879"/>
        <v>-8.797100885642414E-3</v>
      </c>
      <c r="Q9105">
        <f t="shared" si="875"/>
        <v>0.45939723473739119</v>
      </c>
      <c r="R9105">
        <f t="shared" si="880"/>
        <v>-1.5559842121176297E-2</v>
      </c>
    </row>
    <row r="9106" spans="1:18" x14ac:dyDescent="0.35">
      <c r="A9106">
        <v>35140.65165</v>
      </c>
      <c r="B9106">
        <v>39521.151169999997</v>
      </c>
      <c r="C9106">
        <v>0</v>
      </c>
      <c r="D9106">
        <v>627.24937680000005</v>
      </c>
      <c r="E9106">
        <v>1</v>
      </c>
      <c r="F9106">
        <v>0</v>
      </c>
      <c r="G9106">
        <v>3</v>
      </c>
      <c r="H9106">
        <v>0</v>
      </c>
      <c r="I9106">
        <v>186.2756526</v>
      </c>
      <c r="J9106">
        <v>0</v>
      </c>
      <c r="K9106" s="5">
        <v>70.918008900000004</v>
      </c>
      <c r="L9106">
        <f t="shared" si="876"/>
        <v>0.88916062942708063</v>
      </c>
      <c r="M9106">
        <f t="shared" si="877"/>
        <v>1</v>
      </c>
      <c r="N9106">
        <f t="shared" si="878"/>
        <v>272.75062319999995</v>
      </c>
      <c r="O9106" s="22">
        <v>0</v>
      </c>
      <c r="P9106">
        <f t="shared" si="879"/>
        <v>-8.797100885642414E-3</v>
      </c>
      <c r="Q9106">
        <f t="shared" si="875"/>
        <v>0.45939723473739119</v>
      </c>
      <c r="R9106">
        <f t="shared" si="880"/>
        <v>8.1564403801012528E-2</v>
      </c>
    </row>
    <row r="9107" spans="1:18" x14ac:dyDescent="0.35">
      <c r="A9107">
        <v>44852.126470000003</v>
      </c>
      <c r="B9107">
        <v>43477.806510000002</v>
      </c>
      <c r="C9107">
        <v>1</v>
      </c>
      <c r="D9107">
        <v>594.72987379999995</v>
      </c>
      <c r="E9107">
        <v>1</v>
      </c>
      <c r="F9107">
        <v>1</v>
      </c>
      <c r="G9107">
        <v>2</v>
      </c>
      <c r="H9107">
        <v>0</v>
      </c>
      <c r="I9107">
        <v>128.36966939999999</v>
      </c>
      <c r="J9107">
        <v>0</v>
      </c>
      <c r="K9107" s="5">
        <v>99.847208469999998</v>
      </c>
      <c r="L9107">
        <f t="shared" si="876"/>
        <v>1.031609689409789</v>
      </c>
      <c r="M9107">
        <f t="shared" si="877"/>
        <v>2</v>
      </c>
      <c r="N9107">
        <f t="shared" si="878"/>
        <v>305.27012620000005</v>
      </c>
      <c r="O9107" s="22">
        <v>0</v>
      </c>
      <c r="P9107">
        <f t="shared" si="879"/>
        <v>-0.34176655167778192</v>
      </c>
      <c r="Q9107">
        <f t="shared" si="875"/>
        <v>-8.7036653585432347E-2</v>
      </c>
      <c r="R9107">
        <f t="shared" si="880"/>
        <v>-3.3158274482581987E-3</v>
      </c>
    </row>
    <row r="9108" spans="1:18" x14ac:dyDescent="0.35">
      <c r="A9108">
        <v>61384.725429999999</v>
      </c>
      <c r="B9108">
        <v>43415.52332</v>
      </c>
      <c r="C9108">
        <v>0</v>
      </c>
      <c r="D9108">
        <v>666.46346630000005</v>
      </c>
      <c r="E9108">
        <v>1</v>
      </c>
      <c r="F9108">
        <v>0</v>
      </c>
      <c r="G9108">
        <v>2</v>
      </c>
      <c r="H9108">
        <v>0</v>
      </c>
      <c r="I9108">
        <v>250.74767679999999</v>
      </c>
      <c r="J9108">
        <v>4</v>
      </c>
      <c r="K9108" s="5">
        <v>92.843963759999994</v>
      </c>
      <c r="L9108">
        <f t="shared" si="876"/>
        <v>1.4138888751278098</v>
      </c>
      <c r="M9108">
        <f t="shared" si="877"/>
        <v>1</v>
      </c>
      <c r="N9108">
        <f t="shared" si="878"/>
        <v>233.53653369999995</v>
      </c>
      <c r="O9108" s="22">
        <v>0</v>
      </c>
      <c r="P9108">
        <f t="shared" si="879"/>
        <v>-8.797100885642414E-3</v>
      </c>
      <c r="Q9108">
        <f t="shared" si="875"/>
        <v>-8.7036653585432347E-2</v>
      </c>
      <c r="R9108">
        <f t="shared" si="880"/>
        <v>-1.5559842121176297E-2</v>
      </c>
    </row>
    <row r="9109" spans="1:18" x14ac:dyDescent="0.35">
      <c r="A9109">
        <v>56721.17512</v>
      </c>
      <c r="B9109">
        <v>57418.28112</v>
      </c>
      <c r="C9109">
        <v>0</v>
      </c>
      <c r="D9109">
        <v>606.37376029999996</v>
      </c>
      <c r="E9109">
        <v>0</v>
      </c>
      <c r="F9109">
        <v>0</v>
      </c>
      <c r="G9109">
        <v>1</v>
      </c>
      <c r="H9109">
        <v>0</v>
      </c>
      <c r="I9109">
        <v>165.2675279</v>
      </c>
      <c r="J9109">
        <v>0</v>
      </c>
      <c r="K9109" s="5">
        <v>94.209891670000005</v>
      </c>
      <c r="L9109">
        <f t="shared" si="876"/>
        <v>0.98785916285889686</v>
      </c>
      <c r="M9109">
        <f t="shared" si="877"/>
        <v>0</v>
      </c>
      <c r="N9109">
        <f t="shared" si="878"/>
        <v>293.62623970000004</v>
      </c>
      <c r="O9109" s="22">
        <v>1</v>
      </c>
      <c r="P9109">
        <f t="shared" si="879"/>
        <v>-8.797100885642414E-3</v>
      </c>
      <c r="Q9109">
        <f t="shared" si="875"/>
        <v>-8.7036653585432347E-2</v>
      </c>
      <c r="R9109">
        <f t="shared" si="880"/>
        <v>-3.3158274482581987E-3</v>
      </c>
    </row>
    <row r="9110" spans="1:18" x14ac:dyDescent="0.35">
      <c r="A9110">
        <v>72985.705740000005</v>
      </c>
      <c r="B9110">
        <v>94177.610539999994</v>
      </c>
      <c r="C9110">
        <v>1</v>
      </c>
      <c r="D9110">
        <v>710.39767380000001</v>
      </c>
      <c r="E9110">
        <v>1</v>
      </c>
      <c r="F9110">
        <v>0</v>
      </c>
      <c r="G9110">
        <v>2</v>
      </c>
      <c r="H9110">
        <v>1</v>
      </c>
      <c r="I9110">
        <v>249.06716729999999</v>
      </c>
      <c r="J9110">
        <v>2</v>
      </c>
      <c r="K9110" s="5">
        <v>91.289541709999995</v>
      </c>
      <c r="L9110">
        <f t="shared" si="876"/>
        <v>0.77497937483772572</v>
      </c>
      <c r="M9110">
        <f t="shared" si="877"/>
        <v>1</v>
      </c>
      <c r="N9110">
        <f t="shared" si="878"/>
        <v>189.60232619999999</v>
      </c>
      <c r="O9110" s="22">
        <v>0</v>
      </c>
      <c r="P9110">
        <f t="shared" si="879"/>
        <v>0.53061747949891069</v>
      </c>
      <c r="Q9110">
        <f t="shared" si="875"/>
        <v>-8.7036653585432347E-2</v>
      </c>
      <c r="R9110">
        <f t="shared" si="880"/>
        <v>-1.5559842121176297E-2</v>
      </c>
    </row>
    <row r="9111" spans="1:18" x14ac:dyDescent="0.35">
      <c r="A9111">
        <v>56308.050589999999</v>
      </c>
      <c r="B9111">
        <v>57087.159489999998</v>
      </c>
      <c r="C9111">
        <v>1</v>
      </c>
      <c r="D9111">
        <v>712.22253049999995</v>
      </c>
      <c r="E9111">
        <v>0</v>
      </c>
      <c r="F9111">
        <v>0</v>
      </c>
      <c r="G9111">
        <v>1</v>
      </c>
      <c r="H9111">
        <v>0</v>
      </c>
      <c r="I9111">
        <v>154.70261170000001</v>
      </c>
      <c r="J9111">
        <v>2</v>
      </c>
      <c r="K9111" s="5">
        <v>71.290142000000003</v>
      </c>
      <c r="L9111">
        <f t="shared" si="876"/>
        <v>0.98635229170692096</v>
      </c>
      <c r="M9111">
        <f t="shared" si="877"/>
        <v>0</v>
      </c>
      <c r="N9111">
        <f t="shared" si="878"/>
        <v>187.77746950000005</v>
      </c>
      <c r="O9111" s="22">
        <v>0</v>
      </c>
      <c r="P9111">
        <f t="shared" si="879"/>
        <v>0.53061747949891069</v>
      </c>
      <c r="Q9111">
        <f t="shared" si="875"/>
        <v>0.45939723473739119</v>
      </c>
      <c r="R9111">
        <f t="shared" si="880"/>
        <v>-3.3158274482581987E-3</v>
      </c>
    </row>
    <row r="9112" spans="1:18" x14ac:dyDescent="0.35">
      <c r="A9112">
        <v>77721.636559999999</v>
      </c>
      <c r="B9112">
        <v>62912.245920000001</v>
      </c>
      <c r="C9112">
        <v>0</v>
      </c>
      <c r="D9112">
        <v>732.10170100000005</v>
      </c>
      <c r="E9112">
        <v>0</v>
      </c>
      <c r="F9112">
        <v>0</v>
      </c>
      <c r="G9112">
        <v>1</v>
      </c>
      <c r="H9112">
        <v>2</v>
      </c>
      <c r="I9112">
        <v>129.05417120000001</v>
      </c>
      <c r="J9112">
        <v>1</v>
      </c>
      <c r="K9112" s="5">
        <v>82.500312469999997</v>
      </c>
      <c r="L9112">
        <f t="shared" si="876"/>
        <v>1.2353975831483079</v>
      </c>
      <c r="M9112">
        <f t="shared" si="877"/>
        <v>0</v>
      </c>
      <c r="N9112">
        <f t="shared" si="878"/>
        <v>167.89829899999995</v>
      </c>
      <c r="O9112" s="22">
        <v>0</v>
      </c>
      <c r="P9112">
        <f t="shared" si="879"/>
        <v>0.53061747949891069</v>
      </c>
      <c r="Q9112">
        <f t="shared" si="875"/>
        <v>0.20360252914997359</v>
      </c>
      <c r="R9112">
        <f t="shared" si="880"/>
        <v>-3.3158274482581987E-3</v>
      </c>
    </row>
    <row r="9113" spans="1:18" x14ac:dyDescent="0.35">
      <c r="A9113">
        <v>58100.267030000003</v>
      </c>
      <c r="B9113">
        <v>41440.378479999999</v>
      </c>
      <c r="C9113">
        <v>1</v>
      </c>
      <c r="D9113">
        <v>664.04487189999998</v>
      </c>
      <c r="E9113">
        <v>1</v>
      </c>
      <c r="F9113">
        <v>0</v>
      </c>
      <c r="G9113">
        <v>3</v>
      </c>
      <c r="H9113">
        <v>0</v>
      </c>
      <c r="I9113">
        <v>184.80409109999999</v>
      </c>
      <c r="J9113">
        <v>2</v>
      </c>
      <c r="K9113" s="5">
        <v>113.2961279</v>
      </c>
      <c r="L9113">
        <f t="shared" si="876"/>
        <v>1.4020206658595171</v>
      </c>
      <c r="M9113">
        <f t="shared" si="877"/>
        <v>1</v>
      </c>
      <c r="N9113">
        <f t="shared" si="878"/>
        <v>235.95512810000002</v>
      </c>
      <c r="O9113" s="22">
        <v>0</v>
      </c>
      <c r="P9113">
        <f t="shared" si="879"/>
        <v>-8.797100885642414E-3</v>
      </c>
      <c r="Q9113">
        <f t="shared" si="875"/>
        <v>-0.32619350995114088</v>
      </c>
      <c r="R9113">
        <f t="shared" si="880"/>
        <v>8.1564403801012528E-2</v>
      </c>
    </row>
    <row r="9114" spans="1:18" x14ac:dyDescent="0.35">
      <c r="A9114">
        <v>65932.511710000006</v>
      </c>
      <c r="B9114">
        <v>60184.66401</v>
      </c>
      <c r="C9114">
        <v>0</v>
      </c>
      <c r="D9114">
        <v>629.78450969999994</v>
      </c>
      <c r="E9114">
        <v>0</v>
      </c>
      <c r="F9114">
        <v>0</v>
      </c>
      <c r="G9114">
        <v>2</v>
      </c>
      <c r="H9114">
        <v>2</v>
      </c>
      <c r="I9114">
        <v>228.36981660000001</v>
      </c>
      <c r="J9114">
        <v>0</v>
      </c>
      <c r="K9114" s="5">
        <v>106.32424399999999</v>
      </c>
      <c r="L9114">
        <f t="shared" si="876"/>
        <v>1.095503527261446</v>
      </c>
      <c r="M9114">
        <f t="shared" si="877"/>
        <v>0</v>
      </c>
      <c r="N9114">
        <f t="shared" si="878"/>
        <v>270.21549030000006</v>
      </c>
      <c r="O9114" s="22">
        <v>0</v>
      </c>
      <c r="P9114">
        <f t="shared" si="879"/>
        <v>-8.797100885642414E-3</v>
      </c>
      <c r="Q9114">
        <f t="shared" si="875"/>
        <v>-0.11806901442064656</v>
      </c>
      <c r="R9114">
        <f t="shared" si="880"/>
        <v>8.1564403801012528E-2</v>
      </c>
    </row>
    <row r="9115" spans="1:18" x14ac:dyDescent="0.35">
      <c r="A9115">
        <v>45147.275800000003</v>
      </c>
      <c r="B9115">
        <v>56476.390220000001</v>
      </c>
      <c r="C9115">
        <v>1</v>
      </c>
      <c r="D9115">
        <v>635.15487099999996</v>
      </c>
      <c r="E9115">
        <v>0</v>
      </c>
      <c r="F9115">
        <v>0</v>
      </c>
      <c r="G9115">
        <v>0</v>
      </c>
      <c r="H9115">
        <v>0</v>
      </c>
      <c r="I9115">
        <v>19.847605120000001</v>
      </c>
      <c r="J9115">
        <v>2</v>
      </c>
      <c r="K9115" s="5">
        <v>108.0300185</v>
      </c>
      <c r="L9115">
        <f t="shared" si="876"/>
        <v>0.79940087573111185</v>
      </c>
      <c r="M9115">
        <f t="shared" si="877"/>
        <v>0</v>
      </c>
      <c r="N9115">
        <f t="shared" si="878"/>
        <v>264.84512900000004</v>
      </c>
      <c r="O9115" s="22">
        <v>0</v>
      </c>
      <c r="P9115">
        <f t="shared" si="879"/>
        <v>-8.797100885642414E-3</v>
      </c>
      <c r="Q9115">
        <f t="shared" si="875"/>
        <v>-0.11806901442064656</v>
      </c>
      <c r="R9115">
        <f t="shared" si="880"/>
        <v>-1.3815541801724358E-2</v>
      </c>
    </row>
    <row r="9116" spans="1:18" x14ac:dyDescent="0.35">
      <c r="A9116">
        <v>50214.30818</v>
      </c>
      <c r="B9116">
        <v>65174.780789999997</v>
      </c>
      <c r="C9116">
        <v>0</v>
      </c>
      <c r="D9116">
        <v>631.49562089999995</v>
      </c>
      <c r="E9116">
        <v>0</v>
      </c>
      <c r="F9116">
        <v>0</v>
      </c>
      <c r="G9116">
        <v>3</v>
      </c>
      <c r="H9116">
        <v>1</v>
      </c>
      <c r="I9116">
        <v>124.4860723</v>
      </c>
      <c r="J9116">
        <v>1</v>
      </c>
      <c r="K9116" s="5">
        <v>116.0872191</v>
      </c>
      <c r="L9116">
        <f t="shared" si="876"/>
        <v>0.77045611157167959</v>
      </c>
      <c r="M9116">
        <f t="shared" si="877"/>
        <v>0</v>
      </c>
      <c r="N9116">
        <f t="shared" si="878"/>
        <v>268.50437910000005</v>
      </c>
      <c r="O9116" s="22">
        <v>0</v>
      </c>
      <c r="P9116">
        <f t="shared" si="879"/>
        <v>-8.797100885642414E-3</v>
      </c>
      <c r="Q9116">
        <f t="shared" si="875"/>
        <v>-0.32619350995114088</v>
      </c>
      <c r="R9116">
        <f t="shared" si="880"/>
        <v>-3.3158274482581987E-3</v>
      </c>
    </row>
    <row r="9117" spans="1:18" x14ac:dyDescent="0.35">
      <c r="A9117">
        <v>63664.166060000003</v>
      </c>
      <c r="B9117">
        <v>80676.554480000006</v>
      </c>
      <c r="C9117">
        <v>1</v>
      </c>
      <c r="D9117">
        <v>662.40027689999999</v>
      </c>
      <c r="E9117">
        <v>1</v>
      </c>
      <c r="F9117">
        <v>0</v>
      </c>
      <c r="G9117">
        <v>4</v>
      </c>
      <c r="H9117">
        <v>2</v>
      </c>
      <c r="I9117">
        <v>55.612597690000001</v>
      </c>
      <c r="J9117">
        <v>0</v>
      </c>
      <c r="K9117" s="5">
        <v>87.976793319999999</v>
      </c>
      <c r="L9117">
        <f t="shared" si="876"/>
        <v>0.78912847072296033</v>
      </c>
      <c r="M9117">
        <f t="shared" si="877"/>
        <v>1</v>
      </c>
      <c r="N9117">
        <f t="shared" si="878"/>
        <v>237.59972310000001</v>
      </c>
      <c r="O9117" s="22">
        <v>1</v>
      </c>
      <c r="P9117">
        <f t="shared" si="879"/>
        <v>-8.797100885642414E-3</v>
      </c>
      <c r="Q9117">
        <f t="shared" si="875"/>
        <v>0.20360252914997359</v>
      </c>
      <c r="R9117">
        <f t="shared" si="880"/>
        <v>-1.3815541801724358E-2</v>
      </c>
    </row>
    <row r="9118" spans="1:18" x14ac:dyDescent="0.35">
      <c r="A9118">
        <v>74194.672560000006</v>
      </c>
      <c r="B9118">
        <v>84407.717329999999</v>
      </c>
      <c r="C9118">
        <v>1</v>
      </c>
      <c r="D9118">
        <v>671.83036279999999</v>
      </c>
      <c r="E9118">
        <v>0</v>
      </c>
      <c r="F9118">
        <v>1</v>
      </c>
      <c r="G9118">
        <v>2</v>
      </c>
      <c r="H9118">
        <v>1</v>
      </c>
      <c r="I9118">
        <v>285.25233839999999</v>
      </c>
      <c r="J9118">
        <v>0</v>
      </c>
      <c r="K9118" s="5">
        <v>84.68905676</v>
      </c>
      <c r="L9118">
        <f t="shared" si="876"/>
        <v>0.87900342417659372</v>
      </c>
      <c r="M9118">
        <f t="shared" si="877"/>
        <v>1</v>
      </c>
      <c r="N9118">
        <f t="shared" si="878"/>
        <v>228.16963720000001</v>
      </c>
      <c r="O9118" s="22">
        <v>0</v>
      </c>
      <c r="P9118">
        <f t="shared" si="879"/>
        <v>-8.797100885642414E-3</v>
      </c>
      <c r="Q9118">
        <f t="shared" si="875"/>
        <v>0.20360252914997359</v>
      </c>
      <c r="R9118">
        <f t="shared" si="880"/>
        <v>-1.5559842121176297E-2</v>
      </c>
    </row>
    <row r="9119" spans="1:18" x14ac:dyDescent="0.35">
      <c r="A9119">
        <v>60938.554239999998</v>
      </c>
      <c r="B9119">
        <v>63064.434529999999</v>
      </c>
      <c r="C9119">
        <v>0</v>
      </c>
      <c r="D9119">
        <v>711.5782183</v>
      </c>
      <c r="E9119">
        <v>0</v>
      </c>
      <c r="F9119">
        <v>0</v>
      </c>
      <c r="G9119">
        <v>4</v>
      </c>
      <c r="H9119">
        <v>0</v>
      </c>
      <c r="I9119">
        <v>291.78143410000001</v>
      </c>
      <c r="J9119">
        <v>2</v>
      </c>
      <c r="K9119" s="5">
        <v>111.8724057</v>
      </c>
      <c r="L9119">
        <f t="shared" si="876"/>
        <v>0.96629034564658289</v>
      </c>
      <c r="M9119">
        <f t="shared" si="877"/>
        <v>0</v>
      </c>
      <c r="N9119">
        <f t="shared" si="878"/>
        <v>188.4217817</v>
      </c>
      <c r="O9119" s="22">
        <v>0</v>
      </c>
      <c r="P9119">
        <f t="shared" si="879"/>
        <v>0.53061747949891069</v>
      </c>
      <c r="Q9119">
        <f t="shared" si="875"/>
        <v>-0.32619350995114088</v>
      </c>
      <c r="R9119">
        <f t="shared" si="880"/>
        <v>-1.5559842121176297E-2</v>
      </c>
    </row>
    <row r="9120" spans="1:18" x14ac:dyDescent="0.35">
      <c r="A9120">
        <v>48752.423419999999</v>
      </c>
      <c r="B9120">
        <v>51405.125070000002</v>
      </c>
      <c r="C9120">
        <v>0</v>
      </c>
      <c r="D9120">
        <v>651.00617079999995</v>
      </c>
      <c r="E9120">
        <v>1</v>
      </c>
      <c r="F9120">
        <v>1</v>
      </c>
      <c r="G9120">
        <v>2</v>
      </c>
      <c r="H9120">
        <v>0</v>
      </c>
      <c r="I9120">
        <v>273.48118499999998</v>
      </c>
      <c r="J9120">
        <v>1</v>
      </c>
      <c r="K9120" s="5">
        <v>115.6898468</v>
      </c>
      <c r="L9120">
        <f t="shared" si="876"/>
        <v>0.94839616387689485</v>
      </c>
      <c r="M9120">
        <f t="shared" si="877"/>
        <v>2</v>
      </c>
      <c r="N9120">
        <f t="shared" si="878"/>
        <v>248.99382920000005</v>
      </c>
      <c r="O9120" s="22">
        <v>1</v>
      </c>
      <c r="P9120">
        <f t="shared" si="879"/>
        <v>-8.797100885642414E-3</v>
      </c>
      <c r="Q9120">
        <f t="shared" si="875"/>
        <v>-0.32619350995114088</v>
      </c>
      <c r="R9120">
        <f t="shared" si="880"/>
        <v>-1.5559842121176297E-2</v>
      </c>
    </row>
    <row r="9121" spans="1:18" x14ac:dyDescent="0.35">
      <c r="A9121">
        <v>70660.025439999998</v>
      </c>
      <c r="B9121">
        <v>72313.131259999995</v>
      </c>
      <c r="C9121">
        <v>1</v>
      </c>
      <c r="D9121">
        <v>579.83863350000001</v>
      </c>
      <c r="E9121">
        <v>2</v>
      </c>
      <c r="F9121">
        <v>2</v>
      </c>
      <c r="G9121">
        <v>1</v>
      </c>
      <c r="H9121">
        <v>0</v>
      </c>
      <c r="I9121">
        <v>156.8243099</v>
      </c>
      <c r="J9121">
        <v>1</v>
      </c>
      <c r="K9121" s="5">
        <v>113.8604395</v>
      </c>
      <c r="L9121">
        <f t="shared" si="876"/>
        <v>0.97713961778177882</v>
      </c>
      <c r="M9121">
        <f t="shared" si="877"/>
        <v>4</v>
      </c>
      <c r="N9121">
        <f t="shared" si="878"/>
        <v>320.16136649999999</v>
      </c>
      <c r="O9121" s="22">
        <v>1</v>
      </c>
      <c r="P9121">
        <f t="shared" si="879"/>
        <v>-0.34176655167778192</v>
      </c>
      <c r="Q9121">
        <f t="shared" si="875"/>
        <v>-0.32619350995114088</v>
      </c>
      <c r="R9121">
        <f t="shared" si="880"/>
        <v>-3.3158274482581987E-3</v>
      </c>
    </row>
    <row r="9122" spans="1:18" x14ac:dyDescent="0.35">
      <c r="A9122">
        <v>17120.320159999999</v>
      </c>
      <c r="B9122">
        <v>19247.170389999999</v>
      </c>
      <c r="C9122">
        <v>0</v>
      </c>
      <c r="D9122">
        <v>629.62895370000001</v>
      </c>
      <c r="E9122">
        <v>0</v>
      </c>
      <c r="F9122">
        <v>0</v>
      </c>
      <c r="G9122">
        <v>2</v>
      </c>
      <c r="H9122">
        <v>0</v>
      </c>
      <c r="I9122">
        <v>228.24094769999999</v>
      </c>
      <c r="J9122">
        <v>0</v>
      </c>
      <c r="K9122" s="5">
        <v>103.5506381</v>
      </c>
      <c r="L9122">
        <f t="shared" si="876"/>
        <v>0.88949803078040912</v>
      </c>
      <c r="M9122">
        <f t="shared" si="877"/>
        <v>0</v>
      </c>
      <c r="N9122">
        <f t="shared" si="878"/>
        <v>270.37104629999999</v>
      </c>
      <c r="O9122" s="22">
        <v>1</v>
      </c>
      <c r="P9122">
        <f t="shared" si="879"/>
        <v>-8.797100885642414E-3</v>
      </c>
      <c r="Q9122">
        <f t="shared" si="875"/>
        <v>-0.11806901442064656</v>
      </c>
      <c r="R9122">
        <f t="shared" si="880"/>
        <v>8.1564403801012528E-2</v>
      </c>
    </row>
    <row r="9123" spans="1:18" x14ac:dyDescent="0.35">
      <c r="A9123">
        <v>28666.482479999999</v>
      </c>
      <c r="B9123">
        <v>27271.110939999999</v>
      </c>
      <c r="C9123">
        <v>1</v>
      </c>
      <c r="D9123">
        <v>727.79258900000002</v>
      </c>
      <c r="E9123">
        <v>0</v>
      </c>
      <c r="F9123">
        <v>0</v>
      </c>
      <c r="G9123">
        <v>0</v>
      </c>
      <c r="H9123">
        <v>0</v>
      </c>
      <c r="I9123">
        <v>277.101585</v>
      </c>
      <c r="J9123">
        <v>2</v>
      </c>
      <c r="K9123" s="5">
        <v>73.579747850000004</v>
      </c>
      <c r="L9123">
        <f t="shared" si="876"/>
        <v>1.0511666555524635</v>
      </c>
      <c r="M9123">
        <f t="shared" si="877"/>
        <v>0</v>
      </c>
      <c r="N9123">
        <f t="shared" si="878"/>
        <v>172.20741099999998</v>
      </c>
      <c r="O9123" s="22">
        <v>0</v>
      </c>
      <c r="P9123">
        <f t="shared" si="879"/>
        <v>0.53061747949891069</v>
      </c>
      <c r="Q9123">
        <f t="shared" si="875"/>
        <v>0.45939723473739119</v>
      </c>
      <c r="R9123">
        <f t="shared" si="880"/>
        <v>-1.5559842121176297E-2</v>
      </c>
    </row>
    <row r="9124" spans="1:18" x14ac:dyDescent="0.35">
      <c r="A9124">
        <v>60224.513359999997</v>
      </c>
      <c r="B9124">
        <v>66338.650670000003</v>
      </c>
      <c r="C9124">
        <v>0</v>
      </c>
      <c r="D9124">
        <v>572.17107150000004</v>
      </c>
      <c r="E9124">
        <v>1</v>
      </c>
      <c r="F9124">
        <v>0</v>
      </c>
      <c r="G9124">
        <v>4</v>
      </c>
      <c r="H9124">
        <v>0</v>
      </c>
      <c r="I9124">
        <v>262.24823620000001</v>
      </c>
      <c r="J9124">
        <v>1</v>
      </c>
      <c r="K9124" s="5">
        <v>81.323534679999995</v>
      </c>
      <c r="L9124">
        <f t="shared" si="876"/>
        <v>0.90783446379675958</v>
      </c>
      <c r="M9124">
        <f t="shared" si="877"/>
        <v>1</v>
      </c>
      <c r="N9124">
        <f t="shared" si="878"/>
        <v>327.82892849999996</v>
      </c>
      <c r="O9124" s="22">
        <v>0</v>
      </c>
      <c r="P9124">
        <f t="shared" si="879"/>
        <v>-0.34176655167778192</v>
      </c>
      <c r="Q9124">
        <f t="shared" si="875"/>
        <v>0.20360252914997359</v>
      </c>
      <c r="R9124">
        <f t="shared" si="880"/>
        <v>-1.5559842121176297E-2</v>
      </c>
    </row>
    <row r="9125" spans="1:18" x14ac:dyDescent="0.35">
      <c r="A9125">
        <v>50211.625339999999</v>
      </c>
      <c r="B9125">
        <v>38811.942909999998</v>
      </c>
      <c r="C9125">
        <v>1</v>
      </c>
      <c r="D9125">
        <v>686.95749799999999</v>
      </c>
      <c r="E9125">
        <v>1</v>
      </c>
      <c r="F9125">
        <v>0</v>
      </c>
      <c r="G9125">
        <v>1</v>
      </c>
      <c r="H9125">
        <v>0</v>
      </c>
      <c r="I9125">
        <v>163.49681649999999</v>
      </c>
      <c r="J9125">
        <v>5</v>
      </c>
      <c r="K9125" s="5">
        <v>116.47364640000001</v>
      </c>
      <c r="L9125">
        <f t="shared" si="876"/>
        <v>1.2937158404162974</v>
      </c>
      <c r="M9125">
        <f t="shared" si="877"/>
        <v>1</v>
      </c>
      <c r="N9125">
        <f t="shared" si="878"/>
        <v>213.04250200000001</v>
      </c>
      <c r="O9125" s="22">
        <v>0</v>
      </c>
      <c r="P9125">
        <f t="shared" si="879"/>
        <v>-8.797100885642414E-3</v>
      </c>
      <c r="Q9125">
        <f t="shared" si="875"/>
        <v>-0.32619350995114088</v>
      </c>
      <c r="R9125">
        <f t="shared" si="880"/>
        <v>-3.3158274482581987E-3</v>
      </c>
    </row>
    <row r="9126" spans="1:18" x14ac:dyDescent="0.35">
      <c r="A9126">
        <v>59082.704769999997</v>
      </c>
      <c r="B9126">
        <v>50776.691749999998</v>
      </c>
      <c r="C9126">
        <v>1</v>
      </c>
      <c r="D9126">
        <v>630.47134430000006</v>
      </c>
      <c r="E9126">
        <v>1</v>
      </c>
      <c r="F9126">
        <v>1</v>
      </c>
      <c r="G9126">
        <v>0</v>
      </c>
      <c r="H9126">
        <v>0</v>
      </c>
      <c r="I9126">
        <v>49.778039649999997</v>
      </c>
      <c r="J9126">
        <v>0</v>
      </c>
      <c r="K9126" s="5">
        <v>104.60838270000001</v>
      </c>
      <c r="L9126">
        <f t="shared" si="876"/>
        <v>1.1635792473620536</v>
      </c>
      <c r="M9126">
        <f t="shared" si="877"/>
        <v>2</v>
      </c>
      <c r="N9126">
        <f t="shared" si="878"/>
        <v>269.52865569999994</v>
      </c>
      <c r="O9126" s="22">
        <v>1</v>
      </c>
      <c r="P9126">
        <f t="shared" si="879"/>
        <v>-8.797100885642414E-3</v>
      </c>
      <c r="Q9126">
        <f t="shared" si="875"/>
        <v>-0.11806901442064656</v>
      </c>
      <c r="R9126">
        <f t="shared" si="880"/>
        <v>-1.3815541801724358E-2</v>
      </c>
    </row>
    <row r="9127" spans="1:18" x14ac:dyDescent="0.35">
      <c r="A9127">
        <v>50966.112840000002</v>
      </c>
      <c r="B9127">
        <v>61240.974110000003</v>
      </c>
      <c r="C9127">
        <v>1</v>
      </c>
      <c r="D9127">
        <v>605.82678450000003</v>
      </c>
      <c r="E9127">
        <v>1</v>
      </c>
      <c r="F9127">
        <v>0</v>
      </c>
      <c r="G9127">
        <v>1</v>
      </c>
      <c r="H9127">
        <v>0</v>
      </c>
      <c r="I9127">
        <v>273.4758301</v>
      </c>
      <c r="J9127">
        <v>0</v>
      </c>
      <c r="K9127" s="5">
        <v>93.082835279999998</v>
      </c>
      <c r="L9127">
        <f t="shared" si="876"/>
        <v>0.83222243899085491</v>
      </c>
      <c r="M9127">
        <f t="shared" si="877"/>
        <v>1</v>
      </c>
      <c r="N9127">
        <f t="shared" si="878"/>
        <v>294.17321549999997</v>
      </c>
      <c r="O9127" s="22">
        <v>0</v>
      </c>
      <c r="P9127">
        <f t="shared" si="879"/>
        <v>-8.797100885642414E-3</v>
      </c>
      <c r="Q9127">
        <f t="shared" si="875"/>
        <v>-8.7036653585432347E-2</v>
      </c>
      <c r="R9127">
        <f t="shared" si="880"/>
        <v>-1.5559842121176297E-2</v>
      </c>
    </row>
    <row r="9128" spans="1:18" x14ac:dyDescent="0.35">
      <c r="A9128">
        <v>58564.185420000002</v>
      </c>
      <c r="B9128">
        <v>72751.321760000006</v>
      </c>
      <c r="C9128">
        <v>1</v>
      </c>
      <c r="D9128">
        <v>669.7805525</v>
      </c>
      <c r="E9128">
        <v>0</v>
      </c>
      <c r="F9128">
        <v>0</v>
      </c>
      <c r="G9128">
        <v>2</v>
      </c>
      <c r="H9128">
        <v>0</v>
      </c>
      <c r="I9128">
        <v>247.24838639999999</v>
      </c>
      <c r="J9128">
        <v>2</v>
      </c>
      <c r="K9128" s="5">
        <v>103.3802326</v>
      </c>
      <c r="L9128">
        <f t="shared" si="876"/>
        <v>0.80499135965114044</v>
      </c>
      <c r="M9128">
        <f t="shared" si="877"/>
        <v>0</v>
      </c>
      <c r="N9128">
        <f t="shared" si="878"/>
        <v>230.2194475</v>
      </c>
      <c r="O9128" s="22">
        <v>1</v>
      </c>
      <c r="P9128">
        <f t="shared" si="879"/>
        <v>-8.797100885642414E-3</v>
      </c>
      <c r="Q9128">
        <f t="shared" si="875"/>
        <v>-0.11806901442064656</v>
      </c>
      <c r="R9128">
        <f t="shared" si="880"/>
        <v>-1.5559842121176297E-2</v>
      </c>
    </row>
    <row r="9129" spans="1:18" x14ac:dyDescent="0.35">
      <c r="A9129">
        <v>37783.957690000003</v>
      </c>
      <c r="B9129">
        <v>38668.289040000003</v>
      </c>
      <c r="C9129">
        <v>0</v>
      </c>
      <c r="D9129">
        <v>728.04765129999998</v>
      </c>
      <c r="E9129">
        <v>0</v>
      </c>
      <c r="F9129">
        <v>0</v>
      </c>
      <c r="G9129">
        <v>2</v>
      </c>
      <c r="H9129">
        <v>0</v>
      </c>
      <c r="I9129">
        <v>123.9808543</v>
      </c>
      <c r="J9129">
        <v>1</v>
      </c>
      <c r="K9129" s="5">
        <v>114.9141295</v>
      </c>
      <c r="L9129">
        <f t="shared" si="876"/>
        <v>0.97713032120233678</v>
      </c>
      <c r="M9129">
        <f t="shared" si="877"/>
        <v>0</v>
      </c>
      <c r="N9129">
        <f t="shared" si="878"/>
        <v>171.95234870000002</v>
      </c>
      <c r="O9129" s="22">
        <v>1</v>
      </c>
      <c r="P9129">
        <f t="shared" si="879"/>
        <v>0.53061747949891069</v>
      </c>
      <c r="Q9129">
        <f t="shared" si="875"/>
        <v>-0.32619350995114088</v>
      </c>
      <c r="R9129">
        <f t="shared" si="880"/>
        <v>-3.3158274482581987E-3</v>
      </c>
    </row>
    <row r="9130" spans="1:18" x14ac:dyDescent="0.35">
      <c r="A9130">
        <v>58557.291290000001</v>
      </c>
      <c r="B9130">
        <v>42101.601540000003</v>
      </c>
      <c r="C9130">
        <v>0</v>
      </c>
      <c r="D9130">
        <v>667.02220880000004</v>
      </c>
      <c r="E9130">
        <v>0</v>
      </c>
      <c r="F9130">
        <v>0</v>
      </c>
      <c r="G9130">
        <v>4</v>
      </c>
      <c r="H9130">
        <v>1</v>
      </c>
      <c r="I9130">
        <v>142.4783659</v>
      </c>
      <c r="J9130">
        <v>1</v>
      </c>
      <c r="K9130" s="5">
        <v>105.6320901</v>
      </c>
      <c r="L9130">
        <f t="shared" si="876"/>
        <v>1.3908566217930149</v>
      </c>
      <c r="M9130">
        <f t="shared" si="877"/>
        <v>0</v>
      </c>
      <c r="N9130">
        <f t="shared" si="878"/>
        <v>232.97779119999996</v>
      </c>
      <c r="O9130" s="22">
        <v>0</v>
      </c>
      <c r="P9130">
        <f t="shared" si="879"/>
        <v>-8.797100885642414E-3</v>
      </c>
      <c r="Q9130">
        <f t="shared" si="875"/>
        <v>-0.11806901442064656</v>
      </c>
      <c r="R9130">
        <f t="shared" si="880"/>
        <v>-3.3158274482581987E-3</v>
      </c>
    </row>
    <row r="9131" spans="1:18" x14ac:dyDescent="0.35">
      <c r="A9131">
        <v>64916.217920000003</v>
      </c>
      <c r="B9131">
        <v>81546.723540000006</v>
      </c>
      <c r="C9131">
        <v>1</v>
      </c>
      <c r="D9131">
        <v>636.87278949999995</v>
      </c>
      <c r="E9131">
        <v>0</v>
      </c>
      <c r="F9131">
        <v>0</v>
      </c>
      <c r="G9131">
        <v>0</v>
      </c>
      <c r="H9131">
        <v>0</v>
      </c>
      <c r="I9131">
        <v>296.82376119999998</v>
      </c>
      <c r="J9131">
        <v>0</v>
      </c>
      <c r="K9131" s="5">
        <v>91.517869759999996</v>
      </c>
      <c r="L9131">
        <f t="shared" si="876"/>
        <v>0.79606163315878087</v>
      </c>
      <c r="M9131">
        <f t="shared" si="877"/>
        <v>0</v>
      </c>
      <c r="N9131">
        <f t="shared" si="878"/>
        <v>263.12721050000005</v>
      </c>
      <c r="O9131" s="22">
        <v>0</v>
      </c>
      <c r="P9131">
        <f t="shared" si="879"/>
        <v>-8.797100885642414E-3</v>
      </c>
      <c r="Q9131">
        <f t="shared" si="875"/>
        <v>-8.7036653585432347E-2</v>
      </c>
      <c r="R9131">
        <f t="shared" si="880"/>
        <v>-1.5559842121176297E-2</v>
      </c>
    </row>
    <row r="9132" spans="1:18" x14ac:dyDescent="0.35">
      <c r="A9132">
        <v>68308.259059999997</v>
      </c>
      <c r="B9132">
        <v>76589.853669999997</v>
      </c>
      <c r="C9132">
        <v>1</v>
      </c>
      <c r="D9132">
        <v>585.19753800000001</v>
      </c>
      <c r="E9132">
        <v>0</v>
      </c>
      <c r="F9132">
        <v>0</v>
      </c>
      <c r="G9132">
        <v>2</v>
      </c>
      <c r="H9132">
        <v>0</v>
      </c>
      <c r="I9132">
        <v>182.8093537</v>
      </c>
      <c r="J9132">
        <v>1</v>
      </c>
      <c r="K9132" s="5">
        <v>118.1818311</v>
      </c>
      <c r="L9132">
        <f t="shared" si="876"/>
        <v>0.89187086522344572</v>
      </c>
      <c r="M9132">
        <f t="shared" si="877"/>
        <v>0</v>
      </c>
      <c r="N9132">
        <f t="shared" si="878"/>
        <v>314.80246199999999</v>
      </c>
      <c r="O9132" s="22">
        <v>0</v>
      </c>
      <c r="P9132">
        <f t="shared" si="879"/>
        <v>-0.34176655167778192</v>
      </c>
      <c r="Q9132">
        <f t="shared" si="875"/>
        <v>-0.32619350995114088</v>
      </c>
      <c r="R9132">
        <f t="shared" si="880"/>
        <v>8.1564403801012528E-2</v>
      </c>
    </row>
    <row r="9133" spans="1:18" x14ac:dyDescent="0.35">
      <c r="A9133">
        <v>80203.314419999995</v>
      </c>
      <c r="B9133">
        <v>76066.167140000005</v>
      </c>
      <c r="C9133">
        <v>0</v>
      </c>
      <c r="D9133">
        <v>645.05754190000005</v>
      </c>
      <c r="E9133">
        <v>0</v>
      </c>
      <c r="F9133">
        <v>0</v>
      </c>
      <c r="G9133">
        <v>4</v>
      </c>
      <c r="H9133">
        <v>2</v>
      </c>
      <c r="I9133">
        <v>55.816674329999998</v>
      </c>
      <c r="J9133">
        <v>3</v>
      </c>
      <c r="K9133" s="5">
        <v>105.4404866</v>
      </c>
      <c r="L9133">
        <f t="shared" si="876"/>
        <v>1.0543887964327894</v>
      </c>
      <c r="M9133">
        <f t="shared" si="877"/>
        <v>0</v>
      </c>
      <c r="N9133">
        <f t="shared" si="878"/>
        <v>254.94245809999995</v>
      </c>
      <c r="O9133" s="22">
        <v>0</v>
      </c>
      <c r="P9133">
        <f t="shared" si="879"/>
        <v>-8.797100885642414E-3</v>
      </c>
      <c r="Q9133">
        <f t="shared" si="875"/>
        <v>-0.11806901442064656</v>
      </c>
      <c r="R9133">
        <f t="shared" si="880"/>
        <v>-1.3815541801724358E-2</v>
      </c>
    </row>
    <row r="9134" spans="1:18" x14ac:dyDescent="0.35">
      <c r="A9134">
        <v>53661.476649999997</v>
      </c>
      <c r="B9134">
        <v>56828.972269999998</v>
      </c>
      <c r="C9134">
        <v>1</v>
      </c>
      <c r="D9134">
        <v>583.39250900000002</v>
      </c>
      <c r="E9134">
        <v>0</v>
      </c>
      <c r="F9134">
        <v>0</v>
      </c>
      <c r="G9134">
        <v>2</v>
      </c>
      <c r="H9134">
        <v>1</v>
      </c>
      <c r="I9134">
        <v>54.089170690000003</v>
      </c>
      <c r="J9134">
        <v>0</v>
      </c>
      <c r="K9134" s="5">
        <v>109.94137670000001</v>
      </c>
      <c r="L9134">
        <f t="shared" si="876"/>
        <v>0.94426266227460665</v>
      </c>
      <c r="M9134">
        <f t="shared" si="877"/>
        <v>0</v>
      </c>
      <c r="N9134">
        <f t="shared" si="878"/>
        <v>316.60749099999998</v>
      </c>
      <c r="O9134" s="22">
        <v>1</v>
      </c>
      <c r="P9134">
        <f t="shared" si="879"/>
        <v>-0.34176655167778192</v>
      </c>
      <c r="Q9134">
        <f t="shared" si="875"/>
        <v>-0.11806901442064656</v>
      </c>
      <c r="R9134">
        <f t="shared" si="880"/>
        <v>-1.3815541801724358E-2</v>
      </c>
    </row>
    <row r="9135" spans="1:18" x14ac:dyDescent="0.35">
      <c r="A9135">
        <v>54108.666299999997</v>
      </c>
      <c r="B9135">
        <v>51828.792269999998</v>
      </c>
      <c r="C9135">
        <v>1</v>
      </c>
      <c r="D9135">
        <v>634.50378890000002</v>
      </c>
      <c r="E9135">
        <v>0</v>
      </c>
      <c r="F9135">
        <v>0</v>
      </c>
      <c r="G9135">
        <v>3</v>
      </c>
      <c r="H9135">
        <v>0</v>
      </c>
      <c r="I9135">
        <v>25.094549499999999</v>
      </c>
      <c r="J9135">
        <v>0</v>
      </c>
      <c r="K9135" s="5">
        <v>77.806889380000001</v>
      </c>
      <c r="L9135">
        <f t="shared" si="876"/>
        <v>1.0439885617654969</v>
      </c>
      <c r="M9135">
        <f t="shared" si="877"/>
        <v>0</v>
      </c>
      <c r="N9135">
        <f t="shared" si="878"/>
        <v>265.49621109999998</v>
      </c>
      <c r="O9135" s="22">
        <v>0</v>
      </c>
      <c r="P9135">
        <f t="shared" si="879"/>
        <v>-8.797100885642414E-3</v>
      </c>
      <c r="Q9135">
        <f t="shared" si="875"/>
        <v>0.45939723473739119</v>
      </c>
      <c r="R9135">
        <f t="shared" si="880"/>
        <v>-1.3815541801724358E-2</v>
      </c>
    </row>
    <row r="9136" spans="1:18" x14ac:dyDescent="0.35">
      <c r="A9136">
        <v>27152.413039999999</v>
      </c>
      <c r="B9136">
        <v>26587.738860000001</v>
      </c>
      <c r="C9136">
        <v>1</v>
      </c>
      <c r="D9136">
        <v>646.84711760000005</v>
      </c>
      <c r="E9136">
        <v>0</v>
      </c>
      <c r="F9136">
        <v>0</v>
      </c>
      <c r="G9136">
        <v>0</v>
      </c>
      <c r="H9136">
        <v>0</v>
      </c>
      <c r="I9136">
        <v>178.8101241</v>
      </c>
      <c r="J9136">
        <v>1</v>
      </c>
      <c r="K9136" s="5">
        <v>101.90426890000001</v>
      </c>
      <c r="L9136">
        <f t="shared" si="876"/>
        <v>1.0212381422494534</v>
      </c>
      <c r="M9136">
        <f t="shared" si="877"/>
        <v>0</v>
      </c>
      <c r="N9136">
        <f t="shared" si="878"/>
        <v>253.15288239999995</v>
      </c>
      <c r="O9136" s="22">
        <v>0</v>
      </c>
      <c r="P9136">
        <f t="shared" si="879"/>
        <v>-8.797100885642414E-3</v>
      </c>
      <c r="Q9136">
        <f t="shared" si="875"/>
        <v>-0.11806901442064656</v>
      </c>
      <c r="R9136">
        <f t="shared" si="880"/>
        <v>-3.3158274482581987E-3</v>
      </c>
    </row>
    <row r="9137" spans="1:18" x14ac:dyDescent="0.35">
      <c r="A9137">
        <v>42028.828979999998</v>
      </c>
      <c r="B9137">
        <v>51783.128400000001</v>
      </c>
      <c r="C9137">
        <v>1</v>
      </c>
      <c r="D9137">
        <v>531.97292549999997</v>
      </c>
      <c r="E9137">
        <v>1</v>
      </c>
      <c r="F9137">
        <v>0</v>
      </c>
      <c r="G9137">
        <v>1</v>
      </c>
      <c r="H9137">
        <v>0</v>
      </c>
      <c r="I9137">
        <v>13.896729669999999</v>
      </c>
      <c r="J9137">
        <v>3</v>
      </c>
      <c r="K9137" s="5">
        <v>111.4246788</v>
      </c>
      <c r="L9137">
        <f t="shared" si="876"/>
        <v>0.81163170860105849</v>
      </c>
      <c r="M9137">
        <f t="shared" si="877"/>
        <v>1</v>
      </c>
      <c r="N9137">
        <f t="shared" si="878"/>
        <v>368.02707450000003</v>
      </c>
      <c r="O9137" s="22">
        <v>1</v>
      </c>
      <c r="P9137">
        <f t="shared" si="879"/>
        <v>-0.34176655167778192</v>
      </c>
      <c r="Q9137">
        <f t="shared" si="875"/>
        <v>-0.32619350995114088</v>
      </c>
      <c r="R9137">
        <f t="shared" si="880"/>
        <v>-1.3815541801724358E-2</v>
      </c>
    </row>
    <row r="9138" spans="1:18" x14ac:dyDescent="0.35">
      <c r="A9138">
        <v>47103.768889999999</v>
      </c>
      <c r="B9138">
        <v>37525.243309999998</v>
      </c>
      <c r="C9138">
        <v>1</v>
      </c>
      <c r="D9138">
        <v>719.41611020000005</v>
      </c>
      <c r="E9138">
        <v>0</v>
      </c>
      <c r="F9138">
        <v>0</v>
      </c>
      <c r="G9138">
        <v>1</v>
      </c>
      <c r="H9138">
        <v>1</v>
      </c>
      <c r="I9138">
        <v>246.16336939999999</v>
      </c>
      <c r="J9138">
        <v>0</v>
      </c>
      <c r="K9138" s="5">
        <v>101.3700673</v>
      </c>
      <c r="L9138">
        <f t="shared" si="876"/>
        <v>1.2552555222859128</v>
      </c>
      <c r="M9138">
        <f t="shared" si="877"/>
        <v>0</v>
      </c>
      <c r="N9138">
        <f t="shared" si="878"/>
        <v>180.58388979999995</v>
      </c>
      <c r="O9138" s="22">
        <v>0</v>
      </c>
      <c r="P9138">
        <f t="shared" si="879"/>
        <v>0.53061747949891069</v>
      </c>
      <c r="Q9138">
        <f t="shared" si="875"/>
        <v>-0.11806901442064656</v>
      </c>
      <c r="R9138">
        <f t="shared" si="880"/>
        <v>-1.5559842121176297E-2</v>
      </c>
    </row>
    <row r="9139" spans="1:18" x14ac:dyDescent="0.35">
      <c r="A9139">
        <v>65754.793279999998</v>
      </c>
      <c r="B9139">
        <v>50118.400840000002</v>
      </c>
      <c r="C9139">
        <v>0</v>
      </c>
      <c r="D9139">
        <v>588.07392630000004</v>
      </c>
      <c r="E9139">
        <v>0</v>
      </c>
      <c r="F9139">
        <v>0</v>
      </c>
      <c r="G9139">
        <v>3</v>
      </c>
      <c r="H9139">
        <v>2</v>
      </c>
      <c r="I9139">
        <v>99.581185619999999</v>
      </c>
      <c r="J9139">
        <v>1</v>
      </c>
      <c r="K9139" s="5">
        <v>74.084799860000004</v>
      </c>
      <c r="L9139">
        <f t="shared" si="876"/>
        <v>1.3119890534799432</v>
      </c>
      <c r="M9139">
        <f t="shared" si="877"/>
        <v>0</v>
      </c>
      <c r="N9139">
        <f t="shared" si="878"/>
        <v>311.92607369999996</v>
      </c>
      <c r="O9139" s="22">
        <v>0</v>
      </c>
      <c r="P9139">
        <f t="shared" si="879"/>
        <v>-0.34176655167778192</v>
      </c>
      <c r="Q9139">
        <f t="shared" si="875"/>
        <v>0.45939723473739119</v>
      </c>
      <c r="R9139">
        <f t="shared" si="880"/>
        <v>-4.6681885592470503E-2</v>
      </c>
    </row>
    <row r="9140" spans="1:18" x14ac:dyDescent="0.35">
      <c r="A9140">
        <v>40834.983139999997</v>
      </c>
      <c r="B9140">
        <v>28651.345140000001</v>
      </c>
      <c r="C9140">
        <v>1</v>
      </c>
      <c r="D9140">
        <v>640.70203990000005</v>
      </c>
      <c r="E9140">
        <v>1</v>
      </c>
      <c r="F9140">
        <v>0</v>
      </c>
      <c r="G9140">
        <v>1</v>
      </c>
      <c r="H9140">
        <v>0</v>
      </c>
      <c r="I9140">
        <v>106.6791434</v>
      </c>
      <c r="J9140">
        <v>2</v>
      </c>
      <c r="K9140" s="5">
        <v>73.587009100000003</v>
      </c>
      <c r="L9140">
        <f t="shared" si="876"/>
        <v>1.4252379056015236</v>
      </c>
      <c r="M9140">
        <f t="shared" si="877"/>
        <v>1</v>
      </c>
      <c r="N9140">
        <f t="shared" si="878"/>
        <v>259.29796009999995</v>
      </c>
      <c r="O9140" s="22">
        <v>0</v>
      </c>
      <c r="P9140">
        <f t="shared" si="879"/>
        <v>-8.797100885642414E-3</v>
      </c>
      <c r="Q9140">
        <f t="shared" si="875"/>
        <v>0.45939723473739119</v>
      </c>
      <c r="R9140">
        <f t="shared" si="880"/>
        <v>-4.6681885592470503E-2</v>
      </c>
    </row>
    <row r="9141" spans="1:18" x14ac:dyDescent="0.35">
      <c r="A9141">
        <v>61945.100299999998</v>
      </c>
      <c r="B9141">
        <v>55032.041060000003</v>
      </c>
      <c r="C9141">
        <v>0</v>
      </c>
      <c r="D9141">
        <v>676.69166229999996</v>
      </c>
      <c r="E9141">
        <v>0</v>
      </c>
      <c r="F9141">
        <v>0</v>
      </c>
      <c r="G9141">
        <v>2</v>
      </c>
      <c r="H9141">
        <v>0</v>
      </c>
      <c r="I9141">
        <v>229.685383</v>
      </c>
      <c r="J9141">
        <v>0</v>
      </c>
      <c r="K9141" s="5">
        <v>87.317556049999993</v>
      </c>
      <c r="L9141">
        <f t="shared" si="876"/>
        <v>1.1256188050968865</v>
      </c>
      <c r="M9141">
        <f t="shared" si="877"/>
        <v>0</v>
      </c>
      <c r="N9141">
        <f t="shared" si="878"/>
        <v>223.30833770000004</v>
      </c>
      <c r="O9141" s="22">
        <v>0</v>
      </c>
      <c r="P9141">
        <f t="shared" si="879"/>
        <v>-8.797100885642414E-3</v>
      </c>
      <c r="Q9141">
        <f t="shared" si="875"/>
        <v>0.20360252914997359</v>
      </c>
      <c r="R9141">
        <f t="shared" si="880"/>
        <v>8.1564403801012528E-2</v>
      </c>
    </row>
    <row r="9142" spans="1:18" x14ac:dyDescent="0.35">
      <c r="A9142">
        <v>49975.674249999996</v>
      </c>
      <c r="B9142">
        <v>39403.233399999997</v>
      </c>
      <c r="C9142">
        <v>1</v>
      </c>
      <c r="D9142">
        <v>715.42748589999997</v>
      </c>
      <c r="E9142">
        <v>1</v>
      </c>
      <c r="F9142">
        <v>0</v>
      </c>
      <c r="G9142">
        <v>1</v>
      </c>
      <c r="H9142">
        <v>0</v>
      </c>
      <c r="I9142">
        <v>37.07335252</v>
      </c>
      <c r="J9142">
        <v>0</v>
      </c>
      <c r="K9142" s="5">
        <v>98.963389079999999</v>
      </c>
      <c r="L9142">
        <f t="shared" si="876"/>
        <v>1.2683140427252348</v>
      </c>
      <c r="M9142">
        <f t="shared" si="877"/>
        <v>1</v>
      </c>
      <c r="N9142">
        <f t="shared" si="878"/>
        <v>184.57251410000003</v>
      </c>
      <c r="O9142" s="22">
        <v>0</v>
      </c>
      <c r="P9142">
        <f t="shared" si="879"/>
        <v>0.53061747949891069</v>
      </c>
      <c r="Q9142">
        <f t="shared" si="875"/>
        <v>-8.7036653585432347E-2</v>
      </c>
      <c r="R9142">
        <f t="shared" si="880"/>
        <v>-1.3815541801724358E-2</v>
      </c>
    </row>
    <row r="9143" spans="1:18" x14ac:dyDescent="0.35">
      <c r="A9143">
        <v>47342.47827</v>
      </c>
      <c r="B9143">
        <v>39388.529909999997</v>
      </c>
      <c r="C9143">
        <v>1</v>
      </c>
      <c r="D9143">
        <v>610.39234969999995</v>
      </c>
      <c r="E9143">
        <v>0</v>
      </c>
      <c r="F9143">
        <v>0</v>
      </c>
      <c r="G9143">
        <v>1</v>
      </c>
      <c r="H9143">
        <v>0</v>
      </c>
      <c r="I9143">
        <v>161.3305914</v>
      </c>
      <c r="J9143">
        <v>2</v>
      </c>
      <c r="K9143" s="5">
        <v>110.20643680000001</v>
      </c>
      <c r="L9143">
        <f t="shared" si="876"/>
        <v>1.2019356492403808</v>
      </c>
      <c r="M9143">
        <f t="shared" si="877"/>
        <v>0</v>
      </c>
      <c r="N9143">
        <f t="shared" si="878"/>
        <v>289.60765030000005</v>
      </c>
      <c r="O9143" s="22">
        <v>0</v>
      </c>
      <c r="P9143">
        <f t="shared" si="879"/>
        <v>-8.797100885642414E-3</v>
      </c>
      <c r="Q9143">
        <f t="shared" si="875"/>
        <v>-0.32619350995114088</v>
      </c>
      <c r="R9143">
        <f t="shared" si="880"/>
        <v>-3.3158274482581987E-3</v>
      </c>
    </row>
    <row r="9144" spans="1:18" x14ac:dyDescent="0.35">
      <c r="A9144">
        <v>53733.409540000001</v>
      </c>
      <c r="B9144">
        <v>37975.73199</v>
      </c>
      <c r="C9144">
        <v>1</v>
      </c>
      <c r="D9144">
        <v>524.54073700000004</v>
      </c>
      <c r="E9144">
        <v>0</v>
      </c>
      <c r="F9144">
        <v>1</v>
      </c>
      <c r="G9144">
        <v>0</v>
      </c>
      <c r="H9144">
        <v>1</v>
      </c>
      <c r="I9144">
        <v>114.75917099999999</v>
      </c>
      <c r="J9144">
        <v>1</v>
      </c>
      <c r="K9144" s="5">
        <v>107.4001478</v>
      </c>
      <c r="L9144">
        <f t="shared" si="876"/>
        <v>1.4149407193559669</v>
      </c>
      <c r="M9144">
        <f t="shared" si="877"/>
        <v>1</v>
      </c>
      <c r="N9144">
        <f t="shared" si="878"/>
        <v>375.45926299999996</v>
      </c>
      <c r="O9144" s="22">
        <v>0</v>
      </c>
      <c r="P9144">
        <f t="shared" si="879"/>
        <v>-0.34176655167778192</v>
      </c>
      <c r="Q9144">
        <f t="shared" si="875"/>
        <v>-0.11806901442064656</v>
      </c>
      <c r="R9144">
        <f t="shared" si="880"/>
        <v>-4.6681885592470503E-2</v>
      </c>
    </row>
    <row r="9145" spans="1:18" x14ac:dyDescent="0.35">
      <c r="A9145">
        <v>44132.654419999999</v>
      </c>
      <c r="B9145">
        <v>36908.900119999998</v>
      </c>
      <c r="C9145">
        <v>0</v>
      </c>
      <c r="D9145">
        <v>703.93318580000005</v>
      </c>
      <c r="E9145">
        <v>0</v>
      </c>
      <c r="F9145">
        <v>0</v>
      </c>
      <c r="G9145">
        <v>3</v>
      </c>
      <c r="H9145">
        <v>0</v>
      </c>
      <c r="I9145">
        <v>35.652071640000003</v>
      </c>
      <c r="J9145">
        <v>1</v>
      </c>
      <c r="K9145" s="5">
        <v>71.403383239999997</v>
      </c>
      <c r="L9145">
        <f t="shared" si="876"/>
        <v>1.195718492735188</v>
      </c>
      <c r="M9145">
        <f t="shared" si="877"/>
        <v>0</v>
      </c>
      <c r="N9145">
        <f t="shared" si="878"/>
        <v>196.06681419999995</v>
      </c>
      <c r="O9145" s="22">
        <v>0</v>
      </c>
      <c r="P9145">
        <f t="shared" si="879"/>
        <v>0.53061747949891069</v>
      </c>
      <c r="Q9145">
        <f t="shared" si="875"/>
        <v>0.45939723473739119</v>
      </c>
      <c r="R9145">
        <f t="shared" si="880"/>
        <v>-1.3815541801724358E-2</v>
      </c>
    </row>
    <row r="9146" spans="1:18" x14ac:dyDescent="0.35">
      <c r="A9146">
        <v>43564.441279999999</v>
      </c>
      <c r="B9146">
        <v>39191.7454</v>
      </c>
      <c r="C9146">
        <v>1</v>
      </c>
      <c r="D9146">
        <v>587.5252557</v>
      </c>
      <c r="E9146">
        <v>0</v>
      </c>
      <c r="F9146">
        <v>0</v>
      </c>
      <c r="G9146">
        <v>2</v>
      </c>
      <c r="H9146">
        <v>1</v>
      </c>
      <c r="I9146">
        <v>93.428542620000002</v>
      </c>
      <c r="J9146">
        <v>0</v>
      </c>
      <c r="K9146" s="5">
        <v>84.308228290000002</v>
      </c>
      <c r="L9146">
        <f t="shared" si="876"/>
        <v>1.1115718587006334</v>
      </c>
      <c r="M9146">
        <f t="shared" si="877"/>
        <v>0</v>
      </c>
      <c r="N9146">
        <f t="shared" si="878"/>
        <v>312.4747443</v>
      </c>
      <c r="O9146" s="22">
        <v>0</v>
      </c>
      <c r="P9146">
        <f t="shared" si="879"/>
        <v>-0.34176655167778192</v>
      </c>
      <c r="Q9146">
        <f t="shared" si="875"/>
        <v>0.20360252914997359</v>
      </c>
      <c r="R9146">
        <f t="shared" si="880"/>
        <v>-4.6681885592470503E-2</v>
      </c>
    </row>
    <row r="9147" spans="1:18" x14ac:dyDescent="0.35">
      <c r="A9147">
        <v>24428.21141</v>
      </c>
      <c r="B9147">
        <v>17562.430469999999</v>
      </c>
      <c r="C9147">
        <v>1</v>
      </c>
      <c r="D9147">
        <v>667.97216219999996</v>
      </c>
      <c r="E9147">
        <v>0</v>
      </c>
      <c r="F9147">
        <v>0</v>
      </c>
      <c r="G9147">
        <v>2</v>
      </c>
      <c r="H9147">
        <v>0</v>
      </c>
      <c r="I9147">
        <v>190.8907021</v>
      </c>
      <c r="J9147">
        <v>1</v>
      </c>
      <c r="K9147" s="5">
        <v>112.04601289999999</v>
      </c>
      <c r="L9147">
        <f t="shared" si="876"/>
        <v>1.390935693765625</v>
      </c>
      <c r="M9147">
        <f t="shared" si="877"/>
        <v>0</v>
      </c>
      <c r="N9147">
        <f t="shared" si="878"/>
        <v>232.02783780000004</v>
      </c>
      <c r="O9147" s="22">
        <v>0</v>
      </c>
      <c r="P9147">
        <f t="shared" si="879"/>
        <v>-8.797100885642414E-3</v>
      </c>
      <c r="Q9147">
        <f t="shared" si="875"/>
        <v>-0.32619350995114088</v>
      </c>
      <c r="R9147">
        <f t="shared" si="880"/>
        <v>8.1564403801012528E-2</v>
      </c>
    </row>
    <row r="9148" spans="1:18" x14ac:dyDescent="0.35">
      <c r="A9148">
        <v>46280.686889999997</v>
      </c>
      <c r="B9148">
        <v>49277.013079999997</v>
      </c>
      <c r="C9148">
        <v>0</v>
      </c>
      <c r="D9148">
        <v>671.07948499999998</v>
      </c>
      <c r="E9148">
        <v>1</v>
      </c>
      <c r="F9148">
        <v>0</v>
      </c>
      <c r="G9148">
        <v>2</v>
      </c>
      <c r="H9148">
        <v>1</v>
      </c>
      <c r="I9148">
        <v>200.96849660000001</v>
      </c>
      <c r="J9148">
        <v>0</v>
      </c>
      <c r="K9148" s="5">
        <v>90.695965880000003</v>
      </c>
      <c r="L9148">
        <f t="shared" si="876"/>
        <v>0.93919424082917646</v>
      </c>
      <c r="M9148">
        <f t="shared" si="877"/>
        <v>1</v>
      </c>
      <c r="N9148">
        <f t="shared" si="878"/>
        <v>228.92051500000002</v>
      </c>
      <c r="O9148" s="22">
        <v>0</v>
      </c>
      <c r="P9148">
        <f t="shared" si="879"/>
        <v>-8.797100885642414E-3</v>
      </c>
      <c r="Q9148">
        <f t="shared" si="875"/>
        <v>-8.7036653585432347E-2</v>
      </c>
      <c r="R9148">
        <f t="shared" si="880"/>
        <v>8.1564403801012528E-2</v>
      </c>
    </row>
    <row r="9149" spans="1:18" x14ac:dyDescent="0.35">
      <c r="A9149">
        <v>42800.477809999997</v>
      </c>
      <c r="B9149">
        <v>44567.290489999999</v>
      </c>
      <c r="C9149">
        <v>1</v>
      </c>
      <c r="D9149">
        <v>487.39852839999998</v>
      </c>
      <c r="E9149">
        <v>0</v>
      </c>
      <c r="F9149">
        <v>0</v>
      </c>
      <c r="G9149">
        <v>2</v>
      </c>
      <c r="H9149">
        <v>0</v>
      </c>
      <c r="I9149">
        <v>43.11082244</v>
      </c>
      <c r="J9149">
        <v>2</v>
      </c>
      <c r="K9149" s="5">
        <v>71.19111135</v>
      </c>
      <c r="L9149">
        <f t="shared" si="876"/>
        <v>0.96035629133890377</v>
      </c>
      <c r="M9149">
        <f t="shared" si="877"/>
        <v>0</v>
      </c>
      <c r="N9149">
        <f t="shared" si="878"/>
        <v>412.60147160000002</v>
      </c>
      <c r="O9149" s="22">
        <v>0</v>
      </c>
      <c r="P9149">
        <f t="shared" si="879"/>
        <v>-4.9440508031550284E-2</v>
      </c>
      <c r="Q9149">
        <f t="shared" si="875"/>
        <v>0.45939723473739119</v>
      </c>
      <c r="R9149">
        <f t="shared" si="880"/>
        <v>-1.3815541801724358E-2</v>
      </c>
    </row>
    <row r="9150" spans="1:18" x14ac:dyDescent="0.35">
      <c r="A9150">
        <v>42260.285159999999</v>
      </c>
      <c r="B9150">
        <v>32042.655409999999</v>
      </c>
      <c r="C9150">
        <v>0</v>
      </c>
      <c r="D9150">
        <v>569.25816139999995</v>
      </c>
      <c r="E9150">
        <v>0</v>
      </c>
      <c r="F9150">
        <v>0</v>
      </c>
      <c r="G9150">
        <v>1</v>
      </c>
      <c r="H9150">
        <v>0</v>
      </c>
      <c r="I9150">
        <v>281.95860879999998</v>
      </c>
      <c r="J9150">
        <v>2</v>
      </c>
      <c r="K9150" s="5">
        <v>108.6178476</v>
      </c>
      <c r="L9150">
        <f t="shared" si="876"/>
        <v>1.3188758740266964</v>
      </c>
      <c r="M9150">
        <f t="shared" si="877"/>
        <v>0</v>
      </c>
      <c r="N9150">
        <f t="shared" si="878"/>
        <v>330.74183860000005</v>
      </c>
      <c r="O9150" s="22">
        <v>0</v>
      </c>
      <c r="P9150">
        <f t="shared" si="879"/>
        <v>-0.34176655167778192</v>
      </c>
      <c r="Q9150">
        <f t="shared" si="875"/>
        <v>-0.11806901442064656</v>
      </c>
      <c r="R9150">
        <f t="shared" si="880"/>
        <v>-1.5559842121176297E-2</v>
      </c>
    </row>
    <row r="9151" spans="1:18" x14ac:dyDescent="0.35">
      <c r="A9151">
        <v>56253.095939999999</v>
      </c>
      <c r="B9151">
        <v>59459.852420000003</v>
      </c>
      <c r="C9151">
        <v>0</v>
      </c>
      <c r="D9151">
        <v>626.95943969999996</v>
      </c>
      <c r="E9151">
        <v>0</v>
      </c>
      <c r="F9151">
        <v>0</v>
      </c>
      <c r="G9151">
        <v>1</v>
      </c>
      <c r="H9151">
        <v>0</v>
      </c>
      <c r="I9151">
        <v>59.917394639999998</v>
      </c>
      <c r="J9151">
        <v>1</v>
      </c>
      <c r="K9151" s="5">
        <v>98.41994459</v>
      </c>
      <c r="L9151">
        <f t="shared" si="876"/>
        <v>0.94606854289935349</v>
      </c>
      <c r="M9151">
        <f t="shared" si="877"/>
        <v>0</v>
      </c>
      <c r="N9151">
        <f t="shared" si="878"/>
        <v>273.04056030000004</v>
      </c>
      <c r="O9151" s="22">
        <v>0</v>
      </c>
      <c r="P9151">
        <f t="shared" si="879"/>
        <v>-8.797100885642414E-3</v>
      </c>
      <c r="Q9151">
        <f t="shared" si="875"/>
        <v>-8.7036653585432347E-2</v>
      </c>
      <c r="R9151">
        <f t="shared" si="880"/>
        <v>-1.3815541801724358E-2</v>
      </c>
    </row>
    <row r="9152" spans="1:18" x14ac:dyDescent="0.35">
      <c r="A9152">
        <v>59879.479290000003</v>
      </c>
      <c r="B9152">
        <v>77794.961490000002</v>
      </c>
      <c r="C9152">
        <v>1</v>
      </c>
      <c r="D9152">
        <v>520.79360410000004</v>
      </c>
      <c r="E9152">
        <v>0</v>
      </c>
      <c r="F9152">
        <v>0</v>
      </c>
      <c r="G9152">
        <v>2</v>
      </c>
      <c r="H9152">
        <v>0</v>
      </c>
      <c r="I9152">
        <v>200.9721448</v>
      </c>
      <c r="J9152">
        <v>0</v>
      </c>
      <c r="K9152" s="5">
        <v>76.866778080000003</v>
      </c>
      <c r="L9152">
        <f t="shared" si="876"/>
        <v>0.76970896499122365</v>
      </c>
      <c r="M9152">
        <f t="shared" si="877"/>
        <v>0</v>
      </c>
      <c r="N9152">
        <f t="shared" si="878"/>
        <v>379.20639589999996</v>
      </c>
      <c r="O9152" s="22">
        <v>0</v>
      </c>
      <c r="P9152">
        <f t="shared" si="879"/>
        <v>-0.34176655167778192</v>
      </c>
      <c r="Q9152">
        <f t="shared" si="875"/>
        <v>0.45939723473739119</v>
      </c>
      <c r="R9152">
        <f t="shared" si="880"/>
        <v>8.1564403801012528E-2</v>
      </c>
    </row>
    <row r="9153" spans="1:18" x14ac:dyDescent="0.35">
      <c r="A9153">
        <v>53482.917569999998</v>
      </c>
      <c r="B9153">
        <v>67745.815390000003</v>
      </c>
      <c r="C9153">
        <v>1</v>
      </c>
      <c r="D9153">
        <v>583.09743619999995</v>
      </c>
      <c r="E9153">
        <v>1</v>
      </c>
      <c r="F9153">
        <v>0</v>
      </c>
      <c r="G9153">
        <v>2</v>
      </c>
      <c r="H9153">
        <v>0</v>
      </c>
      <c r="I9153">
        <v>101.68128230000001</v>
      </c>
      <c r="J9153">
        <v>0</v>
      </c>
      <c r="K9153" s="5">
        <v>94.374276989999998</v>
      </c>
      <c r="L9153">
        <f t="shared" si="876"/>
        <v>0.78946451913094307</v>
      </c>
      <c r="M9153">
        <f t="shared" si="877"/>
        <v>1</v>
      </c>
      <c r="N9153">
        <f t="shared" si="878"/>
        <v>316.90256380000005</v>
      </c>
      <c r="O9153" s="22">
        <v>1</v>
      </c>
      <c r="P9153">
        <f t="shared" si="879"/>
        <v>-0.34176655167778192</v>
      </c>
      <c r="Q9153">
        <f t="shared" si="875"/>
        <v>-8.7036653585432347E-2</v>
      </c>
      <c r="R9153">
        <f t="shared" si="880"/>
        <v>-4.6681885592470503E-2</v>
      </c>
    </row>
    <row r="9154" spans="1:18" x14ac:dyDescent="0.35">
      <c r="A9154">
        <v>64931.227859999999</v>
      </c>
      <c r="B9154">
        <v>45555.918030000001</v>
      </c>
      <c r="C9154">
        <v>1</v>
      </c>
      <c r="D9154">
        <v>656.14392799999996</v>
      </c>
      <c r="E9154">
        <v>1</v>
      </c>
      <c r="F9154">
        <v>0</v>
      </c>
      <c r="G9154">
        <v>1</v>
      </c>
      <c r="H9154">
        <v>0</v>
      </c>
      <c r="I9154">
        <v>212.60165739999999</v>
      </c>
      <c r="J9154">
        <v>2</v>
      </c>
      <c r="K9154" s="5">
        <v>72.576842080000006</v>
      </c>
      <c r="L9154">
        <f t="shared" si="876"/>
        <v>1.4253082951207514</v>
      </c>
      <c r="M9154">
        <f t="shared" si="877"/>
        <v>1</v>
      </c>
      <c r="N9154">
        <f t="shared" si="878"/>
        <v>243.85607200000004</v>
      </c>
      <c r="O9154" s="22">
        <v>0</v>
      </c>
      <c r="P9154">
        <f t="shared" si="879"/>
        <v>-8.797100885642414E-3</v>
      </c>
      <c r="Q9154">
        <f t="shared" ref="Q9154:Q9217" si="881">IF(K9154&lt;$V$13,$AD$13,IF(K9154&lt;$V$14,$AD$14,IF(K9154&lt;$V$15,$AD$15,IF(K9154&lt;$V$16,$AD$16,$AD$17))))</f>
        <v>0.45939723473739119</v>
      </c>
      <c r="R9154">
        <f t="shared" si="880"/>
        <v>8.1564403801012528E-2</v>
      </c>
    </row>
    <row r="9155" spans="1:18" x14ac:dyDescent="0.35">
      <c r="A9155">
        <v>58633.428890000003</v>
      </c>
      <c r="B9155">
        <v>69024.854810000004</v>
      </c>
      <c r="C9155">
        <v>0</v>
      </c>
      <c r="D9155">
        <v>645.57581740000001</v>
      </c>
      <c r="E9155">
        <v>0</v>
      </c>
      <c r="F9155">
        <v>1</v>
      </c>
      <c r="G9155">
        <v>1</v>
      </c>
      <c r="H9155">
        <v>0</v>
      </c>
      <c r="I9155">
        <v>245.0734928</v>
      </c>
      <c r="J9155">
        <v>0</v>
      </c>
      <c r="K9155" s="5">
        <v>115.2489324</v>
      </c>
      <c r="L9155">
        <f t="shared" ref="L9155:L9218" si="882">A9155/B9155</f>
        <v>0.84945385327352341</v>
      </c>
      <c r="M9155">
        <f t="shared" ref="M9155:M9218" si="883">E9155+F9155</f>
        <v>1</v>
      </c>
      <c r="N9155">
        <f t="shared" ref="N9155:N9218" si="884">900-D9155</f>
        <v>254.42418259999999</v>
      </c>
      <c r="O9155" s="22">
        <v>0</v>
      </c>
      <c r="P9155">
        <f t="shared" ref="P9155:P9218" si="885">IF(D9155&lt;$V$4,$AD$4,IF(D9155&lt;$V$5,$AD$5,IF(D9155&lt;$V$6,$AD$6,IF(D9155&lt;$V$7,$AD$7,$AD$8))))</f>
        <v>-8.797100885642414E-3</v>
      </c>
      <c r="Q9155">
        <f t="shared" si="881"/>
        <v>-0.32619350995114088</v>
      </c>
      <c r="R9155">
        <f t="shared" ref="R9155:R9218" si="886">IF(I9155&lt;$V$21,$AD$21,IF(I9155&lt;$V$22,$AD$22,IF(I9155&lt;$V$23,$AD$23,IF(I9155&lt;$V$24,$AD$24,$AD$25))))</f>
        <v>-1.5559842121176297E-2</v>
      </c>
    </row>
    <row r="9156" spans="1:18" x14ac:dyDescent="0.35">
      <c r="A9156">
        <v>45574.157149999999</v>
      </c>
      <c r="B9156">
        <v>41571.067459999998</v>
      </c>
      <c r="C9156">
        <v>1</v>
      </c>
      <c r="D9156">
        <v>665.1327215</v>
      </c>
      <c r="E9156">
        <v>1</v>
      </c>
      <c r="F9156">
        <v>0</v>
      </c>
      <c r="G9156">
        <v>2</v>
      </c>
      <c r="H9156">
        <v>0</v>
      </c>
      <c r="I9156">
        <v>29.735993780000001</v>
      </c>
      <c r="J9156">
        <v>0</v>
      </c>
      <c r="K9156" s="5">
        <v>81.794191839999996</v>
      </c>
      <c r="L9156">
        <f t="shared" si="882"/>
        <v>1.0962950901814539</v>
      </c>
      <c r="M9156">
        <f t="shared" si="883"/>
        <v>1</v>
      </c>
      <c r="N9156">
        <f t="shared" si="884"/>
        <v>234.8672785</v>
      </c>
      <c r="O9156" s="22">
        <v>1</v>
      </c>
      <c r="P9156">
        <f t="shared" si="885"/>
        <v>-8.797100885642414E-3</v>
      </c>
      <c r="Q9156">
        <f t="shared" si="881"/>
        <v>0.20360252914997359</v>
      </c>
      <c r="R9156">
        <f t="shared" si="886"/>
        <v>-1.3815541801724358E-2</v>
      </c>
    </row>
    <row r="9157" spans="1:18" x14ac:dyDescent="0.35">
      <c r="A9157">
        <v>43057.155709999999</v>
      </c>
      <c r="B9157">
        <v>31784.39718</v>
      </c>
      <c r="C9157">
        <v>0</v>
      </c>
      <c r="D9157">
        <v>672.46104890000004</v>
      </c>
      <c r="E9157">
        <v>0</v>
      </c>
      <c r="F9157">
        <v>0</v>
      </c>
      <c r="G9157">
        <v>0</v>
      </c>
      <c r="H9157">
        <v>0</v>
      </c>
      <c r="I9157">
        <v>240.31907989999999</v>
      </c>
      <c r="J9157">
        <v>3</v>
      </c>
      <c r="K9157" s="5">
        <v>111.75127860000001</v>
      </c>
      <c r="L9157">
        <f t="shared" si="882"/>
        <v>1.3546632791605455</v>
      </c>
      <c r="M9157">
        <f t="shared" si="883"/>
        <v>0</v>
      </c>
      <c r="N9157">
        <f t="shared" si="884"/>
        <v>227.53895109999996</v>
      </c>
      <c r="O9157" s="22">
        <v>1</v>
      </c>
      <c r="P9157">
        <f t="shared" si="885"/>
        <v>-8.797100885642414E-3</v>
      </c>
      <c r="Q9157">
        <f t="shared" si="881"/>
        <v>-0.32619350995114088</v>
      </c>
      <c r="R9157">
        <f t="shared" si="886"/>
        <v>-1.5559842121176297E-2</v>
      </c>
    </row>
    <row r="9158" spans="1:18" x14ac:dyDescent="0.35">
      <c r="A9158">
        <v>54692.333550000003</v>
      </c>
      <c r="B9158">
        <v>47997.441079999997</v>
      </c>
      <c r="C9158">
        <v>0</v>
      </c>
      <c r="D9158">
        <v>565.90852170000005</v>
      </c>
      <c r="E9158">
        <v>0</v>
      </c>
      <c r="F9158">
        <v>0</v>
      </c>
      <c r="G9158">
        <v>2</v>
      </c>
      <c r="H9158">
        <v>0</v>
      </c>
      <c r="I9158">
        <v>41.580554229999997</v>
      </c>
      <c r="J9158">
        <v>3</v>
      </c>
      <c r="K9158" s="5">
        <v>107.84686499999999</v>
      </c>
      <c r="L9158">
        <f t="shared" si="882"/>
        <v>1.1394843624859345</v>
      </c>
      <c r="M9158">
        <f t="shared" si="883"/>
        <v>0</v>
      </c>
      <c r="N9158">
        <f t="shared" si="884"/>
        <v>334.09147829999995</v>
      </c>
      <c r="O9158" s="22">
        <v>0</v>
      </c>
      <c r="P9158">
        <f t="shared" si="885"/>
        <v>-0.34176655167778192</v>
      </c>
      <c r="Q9158">
        <f t="shared" si="881"/>
        <v>-0.11806901442064656</v>
      </c>
      <c r="R9158">
        <f t="shared" si="886"/>
        <v>-1.3815541801724358E-2</v>
      </c>
    </row>
    <row r="9159" spans="1:18" x14ac:dyDescent="0.35">
      <c r="A9159">
        <v>58606.506650000003</v>
      </c>
      <c r="B9159">
        <v>52338.066619999998</v>
      </c>
      <c r="C9159">
        <v>1</v>
      </c>
      <c r="D9159">
        <v>585.75758680000001</v>
      </c>
      <c r="E9159">
        <v>0</v>
      </c>
      <c r="F9159">
        <v>0</v>
      </c>
      <c r="G9159">
        <v>1</v>
      </c>
      <c r="H9159">
        <v>0</v>
      </c>
      <c r="I9159">
        <v>158.5679509</v>
      </c>
      <c r="J9159">
        <v>1</v>
      </c>
      <c r="K9159" s="5">
        <v>93.48313168</v>
      </c>
      <c r="L9159">
        <f t="shared" si="882"/>
        <v>1.1197682764155572</v>
      </c>
      <c r="M9159">
        <f t="shared" si="883"/>
        <v>0</v>
      </c>
      <c r="N9159">
        <f t="shared" si="884"/>
        <v>314.24241319999999</v>
      </c>
      <c r="O9159" s="22">
        <v>0</v>
      </c>
      <c r="P9159">
        <f t="shared" si="885"/>
        <v>-0.34176655167778192</v>
      </c>
      <c r="Q9159">
        <f t="shared" si="881"/>
        <v>-8.7036653585432347E-2</v>
      </c>
      <c r="R9159">
        <f t="shared" si="886"/>
        <v>-3.3158274482581987E-3</v>
      </c>
    </row>
    <row r="9160" spans="1:18" x14ac:dyDescent="0.35">
      <c r="A9160">
        <v>70967.664610000007</v>
      </c>
      <c r="B9160">
        <v>71957.418229999996</v>
      </c>
      <c r="C9160">
        <v>0</v>
      </c>
      <c r="D9160">
        <v>688.06830950000005</v>
      </c>
      <c r="E9160">
        <v>0</v>
      </c>
      <c r="F9160">
        <v>0</v>
      </c>
      <c r="G9160">
        <v>1</v>
      </c>
      <c r="H9160">
        <v>0</v>
      </c>
      <c r="I9160">
        <v>105.3725233</v>
      </c>
      <c r="J9160">
        <v>2</v>
      </c>
      <c r="K9160" s="5">
        <v>78.16849148</v>
      </c>
      <c r="L9160">
        <f t="shared" si="882"/>
        <v>0.98624528722200111</v>
      </c>
      <c r="M9160">
        <f t="shared" si="883"/>
        <v>0</v>
      </c>
      <c r="N9160">
        <f t="shared" si="884"/>
        <v>211.93169049999995</v>
      </c>
      <c r="O9160" s="22">
        <v>0</v>
      </c>
      <c r="P9160">
        <f t="shared" si="885"/>
        <v>-8.797100885642414E-3</v>
      </c>
      <c r="Q9160">
        <f t="shared" si="881"/>
        <v>0.45939723473739119</v>
      </c>
      <c r="R9160">
        <f t="shared" si="886"/>
        <v>-4.6681885592470503E-2</v>
      </c>
    </row>
    <row r="9161" spans="1:18" x14ac:dyDescent="0.35">
      <c r="A9161">
        <v>67867.595669999995</v>
      </c>
      <c r="B9161">
        <v>74427.016470000002</v>
      </c>
      <c r="C9161">
        <v>1</v>
      </c>
      <c r="D9161">
        <v>726.21651210000005</v>
      </c>
      <c r="E9161">
        <v>1</v>
      </c>
      <c r="F9161">
        <v>0</v>
      </c>
      <c r="G9161">
        <v>2</v>
      </c>
      <c r="H9161">
        <v>0</v>
      </c>
      <c r="I9161">
        <v>96.28309994</v>
      </c>
      <c r="J9161">
        <v>1</v>
      </c>
      <c r="K9161" s="5">
        <v>114.6053679</v>
      </c>
      <c r="L9161">
        <f t="shared" si="882"/>
        <v>0.91186774492507061</v>
      </c>
      <c r="M9161">
        <f t="shared" si="883"/>
        <v>1</v>
      </c>
      <c r="N9161">
        <f t="shared" si="884"/>
        <v>173.78348789999995</v>
      </c>
      <c r="O9161" s="22">
        <v>0</v>
      </c>
      <c r="P9161">
        <f t="shared" si="885"/>
        <v>0.53061747949891069</v>
      </c>
      <c r="Q9161">
        <f t="shared" si="881"/>
        <v>-0.32619350995114088</v>
      </c>
      <c r="R9161">
        <f t="shared" si="886"/>
        <v>-4.6681885592470503E-2</v>
      </c>
    </row>
    <row r="9162" spans="1:18" x14ac:dyDescent="0.35">
      <c r="A9162">
        <v>41877.904900000001</v>
      </c>
      <c r="B9162">
        <v>48135.861250000002</v>
      </c>
      <c r="C9162">
        <v>1</v>
      </c>
      <c r="D9162">
        <v>601.62959760000001</v>
      </c>
      <c r="E9162">
        <v>1</v>
      </c>
      <c r="F9162">
        <v>1</v>
      </c>
      <c r="G9162">
        <v>3</v>
      </c>
      <c r="H9162">
        <v>2</v>
      </c>
      <c r="I9162">
        <v>50.746816080000002</v>
      </c>
      <c r="J9162">
        <v>0</v>
      </c>
      <c r="K9162" s="5">
        <v>80.574785809999995</v>
      </c>
      <c r="L9162">
        <f t="shared" si="882"/>
        <v>0.86999388423739898</v>
      </c>
      <c r="M9162">
        <f t="shared" si="883"/>
        <v>2</v>
      </c>
      <c r="N9162">
        <f t="shared" si="884"/>
        <v>298.37040239999999</v>
      </c>
      <c r="O9162" s="22">
        <v>0</v>
      </c>
      <c r="P9162">
        <f t="shared" si="885"/>
        <v>-8.797100885642414E-3</v>
      </c>
      <c r="Q9162">
        <f t="shared" si="881"/>
        <v>0.20360252914997359</v>
      </c>
      <c r="R9162">
        <f t="shared" si="886"/>
        <v>-1.3815541801724358E-2</v>
      </c>
    </row>
    <row r="9163" spans="1:18" x14ac:dyDescent="0.35">
      <c r="A9163">
        <v>48469.9058</v>
      </c>
      <c r="B9163">
        <v>41080.272440000001</v>
      </c>
      <c r="C9163">
        <v>0</v>
      </c>
      <c r="D9163">
        <v>662.94527970000001</v>
      </c>
      <c r="E9163">
        <v>1</v>
      </c>
      <c r="F9163">
        <v>0</v>
      </c>
      <c r="G9163">
        <v>3</v>
      </c>
      <c r="H9163">
        <v>0</v>
      </c>
      <c r="I9163">
        <v>204.9284791</v>
      </c>
      <c r="J9163">
        <v>1</v>
      </c>
      <c r="K9163" s="5">
        <v>79.110442190000001</v>
      </c>
      <c r="L9163">
        <f t="shared" si="882"/>
        <v>1.1798827739225188</v>
      </c>
      <c r="M9163">
        <f t="shared" si="883"/>
        <v>1</v>
      </c>
      <c r="N9163">
        <f t="shared" si="884"/>
        <v>237.05472029999999</v>
      </c>
      <c r="O9163" s="22">
        <v>0</v>
      </c>
      <c r="P9163">
        <f t="shared" si="885"/>
        <v>-8.797100885642414E-3</v>
      </c>
      <c r="Q9163">
        <f t="shared" si="881"/>
        <v>0.45939723473739119</v>
      </c>
      <c r="R9163">
        <f t="shared" si="886"/>
        <v>8.1564403801012528E-2</v>
      </c>
    </row>
    <row r="9164" spans="1:18" x14ac:dyDescent="0.35">
      <c r="A9164">
        <v>60065.267070000002</v>
      </c>
      <c r="B9164">
        <v>53642.02809</v>
      </c>
      <c r="C9164">
        <v>1</v>
      </c>
      <c r="D9164">
        <v>690.35414470000001</v>
      </c>
      <c r="E9164">
        <v>0</v>
      </c>
      <c r="F9164">
        <v>1</v>
      </c>
      <c r="G9164">
        <v>4</v>
      </c>
      <c r="H9164">
        <v>0</v>
      </c>
      <c r="I9164">
        <v>94.991959660000006</v>
      </c>
      <c r="J9164">
        <v>1</v>
      </c>
      <c r="K9164" s="5">
        <v>80.976416970000002</v>
      </c>
      <c r="L9164">
        <f t="shared" si="882"/>
        <v>1.1197426571796123</v>
      </c>
      <c r="M9164">
        <f t="shared" si="883"/>
        <v>1</v>
      </c>
      <c r="N9164">
        <f t="shared" si="884"/>
        <v>209.64585529999999</v>
      </c>
      <c r="O9164" s="22">
        <v>0</v>
      </c>
      <c r="P9164">
        <f t="shared" si="885"/>
        <v>-8.797100885642414E-3</v>
      </c>
      <c r="Q9164">
        <f t="shared" si="881"/>
        <v>0.20360252914997359</v>
      </c>
      <c r="R9164">
        <f t="shared" si="886"/>
        <v>-4.6681885592470503E-2</v>
      </c>
    </row>
    <row r="9165" spans="1:18" x14ac:dyDescent="0.35">
      <c r="A9165">
        <v>66019.966669999994</v>
      </c>
      <c r="B9165">
        <v>58429.586669999997</v>
      </c>
      <c r="C9165">
        <v>1</v>
      </c>
      <c r="D9165">
        <v>661.87778089999995</v>
      </c>
      <c r="E9165">
        <v>0</v>
      </c>
      <c r="F9165">
        <v>0</v>
      </c>
      <c r="G9165">
        <v>2</v>
      </c>
      <c r="H9165">
        <v>0</v>
      </c>
      <c r="I9165">
        <v>154.6172613</v>
      </c>
      <c r="J9165">
        <v>1</v>
      </c>
      <c r="K9165" s="5">
        <v>84.583589009999997</v>
      </c>
      <c r="L9165">
        <f t="shared" si="882"/>
        <v>1.1299064469319136</v>
      </c>
      <c r="M9165">
        <f t="shared" si="883"/>
        <v>0</v>
      </c>
      <c r="N9165">
        <f t="shared" si="884"/>
        <v>238.12221910000005</v>
      </c>
      <c r="O9165" s="22">
        <v>0</v>
      </c>
      <c r="P9165">
        <f t="shared" si="885"/>
        <v>-8.797100885642414E-3</v>
      </c>
      <c r="Q9165">
        <f t="shared" si="881"/>
        <v>0.20360252914997359</v>
      </c>
      <c r="R9165">
        <f t="shared" si="886"/>
        <v>-3.3158274482581987E-3</v>
      </c>
    </row>
    <row r="9166" spans="1:18" x14ac:dyDescent="0.35">
      <c r="A9166">
        <v>64084.542029999997</v>
      </c>
      <c r="B9166">
        <v>58806.675060000001</v>
      </c>
      <c r="C9166">
        <v>0</v>
      </c>
      <c r="D9166">
        <v>637.5616847</v>
      </c>
      <c r="E9166">
        <v>1</v>
      </c>
      <c r="F9166">
        <v>0</v>
      </c>
      <c r="G9166">
        <v>2</v>
      </c>
      <c r="H9166">
        <v>0</v>
      </c>
      <c r="I9166">
        <v>10.44929636</v>
      </c>
      <c r="J9166">
        <v>2</v>
      </c>
      <c r="K9166" s="5">
        <v>89.473184630000006</v>
      </c>
      <c r="L9166">
        <f t="shared" si="882"/>
        <v>1.0897494538607229</v>
      </c>
      <c r="M9166">
        <f t="shared" si="883"/>
        <v>1</v>
      </c>
      <c r="N9166">
        <f t="shared" si="884"/>
        <v>262.4383153</v>
      </c>
      <c r="O9166" s="22">
        <v>1</v>
      </c>
      <c r="P9166">
        <f t="shared" si="885"/>
        <v>-8.797100885642414E-3</v>
      </c>
      <c r="Q9166">
        <f t="shared" si="881"/>
        <v>0.20360252914997359</v>
      </c>
      <c r="R9166">
        <f t="shared" si="886"/>
        <v>-1.3815541801724358E-2</v>
      </c>
    </row>
    <row r="9167" spans="1:18" x14ac:dyDescent="0.35">
      <c r="A9167">
        <v>49041.83251</v>
      </c>
      <c r="B9167">
        <v>63744.269119999997</v>
      </c>
      <c r="C9167">
        <v>0</v>
      </c>
      <c r="D9167">
        <v>617.96750029999998</v>
      </c>
      <c r="E9167">
        <v>0</v>
      </c>
      <c r="F9167">
        <v>1</v>
      </c>
      <c r="G9167">
        <v>0</v>
      </c>
      <c r="H9167">
        <v>0</v>
      </c>
      <c r="I9167">
        <v>183.6576507</v>
      </c>
      <c r="J9167">
        <v>1</v>
      </c>
      <c r="K9167" s="5">
        <v>119.535391</v>
      </c>
      <c r="L9167">
        <f t="shared" si="882"/>
        <v>0.76935280907649384</v>
      </c>
      <c r="M9167">
        <f t="shared" si="883"/>
        <v>1</v>
      </c>
      <c r="N9167">
        <f t="shared" si="884"/>
        <v>282.03249970000002</v>
      </c>
      <c r="O9167" s="22">
        <v>1</v>
      </c>
      <c r="P9167">
        <f t="shared" si="885"/>
        <v>-8.797100885642414E-3</v>
      </c>
      <c r="Q9167">
        <f t="shared" si="881"/>
        <v>-0.32619350995114088</v>
      </c>
      <c r="R9167">
        <f t="shared" si="886"/>
        <v>8.1564403801012528E-2</v>
      </c>
    </row>
    <row r="9168" spans="1:18" x14ac:dyDescent="0.35">
      <c r="A9168">
        <v>31189.660209999998</v>
      </c>
      <c r="B9168">
        <v>36391.034520000001</v>
      </c>
      <c r="C9168">
        <v>1</v>
      </c>
      <c r="D9168">
        <v>749.26346020000005</v>
      </c>
      <c r="E9168">
        <v>0</v>
      </c>
      <c r="F9168">
        <v>1</v>
      </c>
      <c r="G9168">
        <v>3</v>
      </c>
      <c r="H9168">
        <v>1</v>
      </c>
      <c r="I9168">
        <v>205.1058797</v>
      </c>
      <c r="J9168">
        <v>0</v>
      </c>
      <c r="K9168" s="5">
        <v>103.1591478</v>
      </c>
      <c r="L9168">
        <f t="shared" si="882"/>
        <v>0.85706989706100822</v>
      </c>
      <c r="M9168">
        <f t="shared" si="883"/>
        <v>1</v>
      </c>
      <c r="N9168">
        <f t="shared" si="884"/>
        <v>150.73653979999995</v>
      </c>
      <c r="O9168" s="22">
        <v>1</v>
      </c>
      <c r="P9168">
        <f t="shared" si="885"/>
        <v>0.53061747949891069</v>
      </c>
      <c r="Q9168">
        <f t="shared" si="881"/>
        <v>-0.11806901442064656</v>
      </c>
      <c r="R9168">
        <f t="shared" si="886"/>
        <v>8.1564403801012528E-2</v>
      </c>
    </row>
    <row r="9169" spans="1:18" x14ac:dyDescent="0.35">
      <c r="A9169">
        <v>35015.954360000003</v>
      </c>
      <c r="B9169">
        <v>44995.301030000002</v>
      </c>
      <c r="C9169">
        <v>0</v>
      </c>
      <c r="D9169">
        <v>654.81045210000002</v>
      </c>
      <c r="E9169">
        <v>0</v>
      </c>
      <c r="F9169">
        <v>0</v>
      </c>
      <c r="G9169">
        <v>0</v>
      </c>
      <c r="H9169">
        <v>0</v>
      </c>
      <c r="I9169">
        <v>24.32756389</v>
      </c>
      <c r="J9169">
        <v>0</v>
      </c>
      <c r="K9169" s="5">
        <v>74.122895060000005</v>
      </c>
      <c r="L9169">
        <f t="shared" si="882"/>
        <v>0.77821358138383367</v>
      </c>
      <c r="M9169">
        <f t="shared" si="883"/>
        <v>0</v>
      </c>
      <c r="N9169">
        <f t="shared" si="884"/>
        <v>245.18954789999998</v>
      </c>
      <c r="O9169" s="22">
        <v>0</v>
      </c>
      <c r="P9169">
        <f t="shared" si="885"/>
        <v>-8.797100885642414E-3</v>
      </c>
      <c r="Q9169">
        <f t="shared" si="881"/>
        <v>0.45939723473739119</v>
      </c>
      <c r="R9169">
        <f t="shared" si="886"/>
        <v>-1.3815541801724358E-2</v>
      </c>
    </row>
    <row r="9170" spans="1:18" x14ac:dyDescent="0.35">
      <c r="A9170">
        <v>54089.502710000001</v>
      </c>
      <c r="B9170">
        <v>60356.671419999999</v>
      </c>
      <c r="C9170">
        <v>1</v>
      </c>
      <c r="D9170">
        <v>669.4471016</v>
      </c>
      <c r="E9170">
        <v>0</v>
      </c>
      <c r="F9170">
        <v>0</v>
      </c>
      <c r="G9170">
        <v>3</v>
      </c>
      <c r="H9170">
        <v>0</v>
      </c>
      <c r="I9170">
        <v>162.56140350000001</v>
      </c>
      <c r="J9170">
        <v>2</v>
      </c>
      <c r="K9170" s="5">
        <v>73.880594669999994</v>
      </c>
      <c r="L9170">
        <f t="shared" si="882"/>
        <v>0.89616444110396576</v>
      </c>
      <c r="M9170">
        <f t="shared" si="883"/>
        <v>0</v>
      </c>
      <c r="N9170">
        <f t="shared" si="884"/>
        <v>230.5528984</v>
      </c>
      <c r="O9170" s="22">
        <v>0</v>
      </c>
      <c r="P9170">
        <f t="shared" si="885"/>
        <v>-8.797100885642414E-3</v>
      </c>
      <c r="Q9170">
        <f t="shared" si="881"/>
        <v>0.45939723473739119</v>
      </c>
      <c r="R9170">
        <f t="shared" si="886"/>
        <v>-3.3158274482581987E-3</v>
      </c>
    </row>
    <row r="9171" spans="1:18" x14ac:dyDescent="0.35">
      <c r="A9171">
        <v>55133.383690000002</v>
      </c>
      <c r="B9171">
        <v>52032.815670000004</v>
      </c>
      <c r="C9171">
        <v>0</v>
      </c>
      <c r="D9171">
        <v>666.216004</v>
      </c>
      <c r="E9171">
        <v>0</v>
      </c>
      <c r="F9171">
        <v>0</v>
      </c>
      <c r="G9171">
        <v>1</v>
      </c>
      <c r="H9171">
        <v>0</v>
      </c>
      <c r="I9171">
        <v>215.990871</v>
      </c>
      <c r="J9171">
        <v>0</v>
      </c>
      <c r="K9171" s="5">
        <v>73.032563670000002</v>
      </c>
      <c r="L9171">
        <f t="shared" si="882"/>
        <v>1.0595887033994906</v>
      </c>
      <c r="M9171">
        <f t="shared" si="883"/>
        <v>0</v>
      </c>
      <c r="N9171">
        <f t="shared" si="884"/>
        <v>233.783996</v>
      </c>
      <c r="O9171" s="22">
        <v>0</v>
      </c>
      <c r="P9171">
        <f t="shared" si="885"/>
        <v>-8.797100885642414E-3</v>
      </c>
      <c r="Q9171">
        <f t="shared" si="881"/>
        <v>0.45939723473739119</v>
      </c>
      <c r="R9171">
        <f t="shared" si="886"/>
        <v>8.1564403801012528E-2</v>
      </c>
    </row>
    <row r="9172" spans="1:18" x14ac:dyDescent="0.35">
      <c r="A9172">
        <v>33519.809399999998</v>
      </c>
      <c r="B9172">
        <v>31302.357029999999</v>
      </c>
      <c r="C9172">
        <v>0</v>
      </c>
      <c r="D9172">
        <v>609.37907959999995</v>
      </c>
      <c r="E9172">
        <v>0</v>
      </c>
      <c r="F9172">
        <v>0</v>
      </c>
      <c r="G9172">
        <v>3</v>
      </c>
      <c r="H9172">
        <v>0</v>
      </c>
      <c r="I9172">
        <v>47.623323919999997</v>
      </c>
      <c r="J9172">
        <v>0</v>
      </c>
      <c r="K9172" s="5">
        <v>93.220540659999998</v>
      </c>
      <c r="L9172">
        <f t="shared" si="882"/>
        <v>1.0708397890891987</v>
      </c>
      <c r="M9172">
        <f t="shared" si="883"/>
        <v>0</v>
      </c>
      <c r="N9172">
        <f t="shared" si="884"/>
        <v>290.62092040000005</v>
      </c>
      <c r="O9172" s="22">
        <v>0</v>
      </c>
      <c r="P9172">
        <f t="shared" si="885"/>
        <v>-8.797100885642414E-3</v>
      </c>
      <c r="Q9172">
        <f t="shared" si="881"/>
        <v>-8.7036653585432347E-2</v>
      </c>
      <c r="R9172">
        <f t="shared" si="886"/>
        <v>-1.3815541801724358E-2</v>
      </c>
    </row>
    <row r="9173" spans="1:18" x14ac:dyDescent="0.35">
      <c r="A9173">
        <v>50668.544159999998</v>
      </c>
      <c r="B9173">
        <v>50321.398110000002</v>
      </c>
      <c r="C9173">
        <v>1</v>
      </c>
      <c r="D9173">
        <v>652.54105119999997</v>
      </c>
      <c r="E9173">
        <v>1</v>
      </c>
      <c r="F9173">
        <v>0</v>
      </c>
      <c r="G9173">
        <v>0</v>
      </c>
      <c r="H9173">
        <v>3</v>
      </c>
      <c r="I9173">
        <v>18.87217085</v>
      </c>
      <c r="J9173">
        <v>2</v>
      </c>
      <c r="K9173" s="5">
        <v>89.836428600000005</v>
      </c>
      <c r="L9173">
        <f t="shared" si="882"/>
        <v>1.0068985772064829</v>
      </c>
      <c r="M9173">
        <f t="shared" si="883"/>
        <v>1</v>
      </c>
      <c r="N9173">
        <f t="shared" si="884"/>
        <v>247.45894880000003</v>
      </c>
      <c r="O9173" s="22">
        <v>0</v>
      </c>
      <c r="P9173">
        <f t="shared" si="885"/>
        <v>-8.797100885642414E-3</v>
      </c>
      <c r="Q9173">
        <f t="shared" si="881"/>
        <v>0.20360252914997359</v>
      </c>
      <c r="R9173">
        <f t="shared" si="886"/>
        <v>-1.3815541801724358E-2</v>
      </c>
    </row>
    <row r="9174" spans="1:18" x14ac:dyDescent="0.35">
      <c r="A9174">
        <v>59468.36535</v>
      </c>
      <c r="B9174">
        <v>56502.194499999998</v>
      </c>
      <c r="C9174">
        <v>1</v>
      </c>
      <c r="D9174">
        <v>633.88786560000005</v>
      </c>
      <c r="E9174">
        <v>0</v>
      </c>
      <c r="F9174">
        <v>1</v>
      </c>
      <c r="G9174">
        <v>1</v>
      </c>
      <c r="H9174">
        <v>0</v>
      </c>
      <c r="I9174">
        <v>62.892489789999999</v>
      </c>
      <c r="J9174">
        <v>0</v>
      </c>
      <c r="K9174" s="5">
        <v>113.33287110000001</v>
      </c>
      <c r="L9174">
        <f t="shared" si="882"/>
        <v>1.052496560111484</v>
      </c>
      <c r="M9174">
        <f t="shared" si="883"/>
        <v>1</v>
      </c>
      <c r="N9174">
        <f t="shared" si="884"/>
        <v>266.11213439999995</v>
      </c>
      <c r="O9174" s="22">
        <v>1</v>
      </c>
      <c r="P9174">
        <f t="shared" si="885"/>
        <v>-8.797100885642414E-3</v>
      </c>
      <c r="Q9174">
        <f t="shared" si="881"/>
        <v>-0.32619350995114088</v>
      </c>
      <c r="R9174">
        <f t="shared" si="886"/>
        <v>-4.6681885592470503E-2</v>
      </c>
    </row>
    <row r="9175" spans="1:18" x14ac:dyDescent="0.35">
      <c r="A9175">
        <v>32731.600139999999</v>
      </c>
      <c r="B9175">
        <v>39179.586179999998</v>
      </c>
      <c r="C9175">
        <v>0</v>
      </c>
      <c r="D9175">
        <v>632.99262039999996</v>
      </c>
      <c r="E9175">
        <v>1</v>
      </c>
      <c r="F9175">
        <v>0</v>
      </c>
      <c r="G9175">
        <v>2</v>
      </c>
      <c r="H9175">
        <v>0</v>
      </c>
      <c r="I9175">
        <v>109.3867716</v>
      </c>
      <c r="J9175">
        <v>2</v>
      </c>
      <c r="K9175" s="5">
        <v>89.308442429999999</v>
      </c>
      <c r="L9175">
        <f t="shared" si="882"/>
        <v>0.83542485593450444</v>
      </c>
      <c r="M9175">
        <f t="shared" si="883"/>
        <v>1</v>
      </c>
      <c r="N9175">
        <f t="shared" si="884"/>
        <v>267.00737960000004</v>
      </c>
      <c r="O9175" s="22">
        <v>0</v>
      </c>
      <c r="P9175">
        <f t="shared" si="885"/>
        <v>-8.797100885642414E-3</v>
      </c>
      <c r="Q9175">
        <f t="shared" si="881"/>
        <v>0.20360252914997359</v>
      </c>
      <c r="R9175">
        <f t="shared" si="886"/>
        <v>-4.6681885592470503E-2</v>
      </c>
    </row>
    <row r="9176" spans="1:18" x14ac:dyDescent="0.35">
      <c r="A9176">
        <v>66574.958029999994</v>
      </c>
      <c r="B9176">
        <v>65176.964319999999</v>
      </c>
      <c r="C9176">
        <v>0</v>
      </c>
      <c r="D9176">
        <v>665.84795710000003</v>
      </c>
      <c r="E9176">
        <v>0</v>
      </c>
      <c r="F9176">
        <v>0</v>
      </c>
      <c r="G9176">
        <v>3</v>
      </c>
      <c r="H9176">
        <v>0</v>
      </c>
      <c r="I9176">
        <v>131.41097389999999</v>
      </c>
      <c r="J9176">
        <v>1</v>
      </c>
      <c r="K9176" s="5">
        <v>91.690941539999997</v>
      </c>
      <c r="L9176">
        <f t="shared" si="882"/>
        <v>1.0214491994922661</v>
      </c>
      <c r="M9176">
        <f t="shared" si="883"/>
        <v>0</v>
      </c>
      <c r="N9176">
        <f t="shared" si="884"/>
        <v>234.15204289999997</v>
      </c>
      <c r="O9176" s="22">
        <v>0</v>
      </c>
      <c r="P9176">
        <f t="shared" si="885"/>
        <v>-8.797100885642414E-3</v>
      </c>
      <c r="Q9176">
        <f t="shared" si="881"/>
        <v>-8.7036653585432347E-2</v>
      </c>
      <c r="R9176">
        <f t="shared" si="886"/>
        <v>-3.3158274482581987E-3</v>
      </c>
    </row>
    <row r="9177" spans="1:18" x14ac:dyDescent="0.35">
      <c r="A9177">
        <v>44337.032769999998</v>
      </c>
      <c r="B9177">
        <v>38899.921090000003</v>
      </c>
      <c r="C9177">
        <v>1</v>
      </c>
      <c r="D9177">
        <v>604.21785130000001</v>
      </c>
      <c r="E9177">
        <v>1</v>
      </c>
      <c r="F9177">
        <v>0</v>
      </c>
      <c r="G9177">
        <v>2</v>
      </c>
      <c r="H9177">
        <v>0</v>
      </c>
      <c r="I9177">
        <v>27.417598810000001</v>
      </c>
      <c r="J9177">
        <v>1</v>
      </c>
      <c r="K9177" s="5">
        <v>101.7657238</v>
      </c>
      <c r="L9177">
        <f t="shared" si="882"/>
        <v>1.1397717920152211</v>
      </c>
      <c r="M9177">
        <f t="shared" si="883"/>
        <v>1</v>
      </c>
      <c r="N9177">
        <f t="shared" si="884"/>
        <v>295.78214869999999</v>
      </c>
      <c r="O9177" s="22">
        <v>0</v>
      </c>
      <c r="P9177">
        <f t="shared" si="885"/>
        <v>-8.797100885642414E-3</v>
      </c>
      <c r="Q9177">
        <f t="shared" si="881"/>
        <v>-0.11806901442064656</v>
      </c>
      <c r="R9177">
        <f t="shared" si="886"/>
        <v>-1.3815541801724358E-2</v>
      </c>
    </row>
    <row r="9178" spans="1:18" x14ac:dyDescent="0.35">
      <c r="A9178">
        <v>68864.196689999997</v>
      </c>
      <c r="B9178">
        <v>80221.015650000001</v>
      </c>
      <c r="C9178">
        <v>1</v>
      </c>
      <c r="D9178">
        <v>589.76057900000001</v>
      </c>
      <c r="E9178">
        <v>0</v>
      </c>
      <c r="F9178">
        <v>0</v>
      </c>
      <c r="G9178">
        <v>0</v>
      </c>
      <c r="H9178">
        <v>0</v>
      </c>
      <c r="I9178">
        <v>293.91489460000003</v>
      </c>
      <c r="J9178">
        <v>0</v>
      </c>
      <c r="K9178" s="5">
        <v>109.6220928</v>
      </c>
      <c r="L9178">
        <f t="shared" si="882"/>
        <v>0.85843087540116425</v>
      </c>
      <c r="M9178">
        <f t="shared" si="883"/>
        <v>0</v>
      </c>
      <c r="N9178">
        <f t="shared" si="884"/>
        <v>310.23942099999999</v>
      </c>
      <c r="O9178" s="22">
        <v>0</v>
      </c>
      <c r="P9178">
        <f t="shared" si="885"/>
        <v>-0.34176655167778192</v>
      </c>
      <c r="Q9178">
        <f t="shared" si="881"/>
        <v>-0.11806901442064656</v>
      </c>
      <c r="R9178">
        <f t="shared" si="886"/>
        <v>-1.5559842121176297E-2</v>
      </c>
    </row>
    <row r="9179" spans="1:18" x14ac:dyDescent="0.35">
      <c r="A9179">
        <v>41998.213309999999</v>
      </c>
      <c r="B9179">
        <v>50929.22769</v>
      </c>
      <c r="C9179">
        <v>1</v>
      </c>
      <c r="D9179">
        <v>675.13625300000001</v>
      </c>
      <c r="E9179">
        <v>2</v>
      </c>
      <c r="F9179">
        <v>0</v>
      </c>
      <c r="G9179">
        <v>0</v>
      </c>
      <c r="H9179">
        <v>0</v>
      </c>
      <c r="I9179">
        <v>208.68935440000001</v>
      </c>
      <c r="J9179">
        <v>1</v>
      </c>
      <c r="K9179" s="5">
        <v>110.5130911</v>
      </c>
      <c r="L9179">
        <f t="shared" si="882"/>
        <v>0.82463872347796052</v>
      </c>
      <c r="M9179">
        <f t="shared" si="883"/>
        <v>2</v>
      </c>
      <c r="N9179">
        <f t="shared" si="884"/>
        <v>224.86374699999999</v>
      </c>
      <c r="O9179" s="22">
        <v>0</v>
      </c>
      <c r="P9179">
        <f t="shared" si="885"/>
        <v>-8.797100885642414E-3</v>
      </c>
      <c r="Q9179">
        <f t="shared" si="881"/>
        <v>-0.32619350995114088</v>
      </c>
      <c r="R9179">
        <f t="shared" si="886"/>
        <v>8.1564403801012528E-2</v>
      </c>
    </row>
    <row r="9180" spans="1:18" x14ac:dyDescent="0.35">
      <c r="A9180">
        <v>34600.617760000001</v>
      </c>
      <c r="B9180">
        <v>32948.69339</v>
      </c>
      <c r="C9180">
        <v>1</v>
      </c>
      <c r="D9180">
        <v>623.41947040000002</v>
      </c>
      <c r="E9180">
        <v>1</v>
      </c>
      <c r="F9180">
        <v>0</v>
      </c>
      <c r="G9180">
        <v>5</v>
      </c>
      <c r="H9180">
        <v>0</v>
      </c>
      <c r="I9180">
        <v>45.318329929999997</v>
      </c>
      <c r="J9180">
        <v>1</v>
      </c>
      <c r="K9180" s="5">
        <v>106.5464156</v>
      </c>
      <c r="L9180">
        <f t="shared" si="882"/>
        <v>1.0501362633852231</v>
      </c>
      <c r="M9180">
        <f t="shared" si="883"/>
        <v>1</v>
      </c>
      <c r="N9180">
        <f t="shared" si="884"/>
        <v>276.58052959999998</v>
      </c>
      <c r="O9180" s="22">
        <v>1</v>
      </c>
      <c r="P9180">
        <f t="shared" si="885"/>
        <v>-8.797100885642414E-3</v>
      </c>
      <c r="Q9180">
        <f t="shared" si="881"/>
        <v>-0.11806901442064656</v>
      </c>
      <c r="R9180">
        <f t="shared" si="886"/>
        <v>-1.3815541801724358E-2</v>
      </c>
    </row>
    <row r="9181" spans="1:18" x14ac:dyDescent="0.35">
      <c r="A9181">
        <v>43127.94515</v>
      </c>
      <c r="B9181">
        <v>47470.288480000003</v>
      </c>
      <c r="C9181">
        <v>0</v>
      </c>
      <c r="D9181">
        <v>632.74921400000005</v>
      </c>
      <c r="E9181">
        <v>0</v>
      </c>
      <c r="F9181">
        <v>1</v>
      </c>
      <c r="G9181">
        <v>4</v>
      </c>
      <c r="H9181">
        <v>1</v>
      </c>
      <c r="I9181">
        <v>240.4507941</v>
      </c>
      <c r="J9181">
        <v>0</v>
      </c>
      <c r="K9181" s="5">
        <v>94.542438529999998</v>
      </c>
      <c r="L9181">
        <f t="shared" si="882"/>
        <v>0.90852502756899189</v>
      </c>
      <c r="M9181">
        <f t="shared" si="883"/>
        <v>1</v>
      </c>
      <c r="N9181">
        <f t="shared" si="884"/>
        <v>267.25078599999995</v>
      </c>
      <c r="O9181" s="22">
        <v>0</v>
      </c>
      <c r="P9181">
        <f t="shared" si="885"/>
        <v>-8.797100885642414E-3</v>
      </c>
      <c r="Q9181">
        <f t="shared" si="881"/>
        <v>-8.7036653585432347E-2</v>
      </c>
      <c r="R9181">
        <f t="shared" si="886"/>
        <v>-1.5559842121176297E-2</v>
      </c>
    </row>
    <row r="9182" spans="1:18" x14ac:dyDescent="0.35">
      <c r="A9182">
        <v>48572.778149999998</v>
      </c>
      <c r="B9182">
        <v>35714.724459999998</v>
      </c>
      <c r="C9182">
        <v>1</v>
      </c>
      <c r="D9182">
        <v>553.56017240000006</v>
      </c>
      <c r="E9182">
        <v>2</v>
      </c>
      <c r="F9182">
        <v>1</v>
      </c>
      <c r="G9182">
        <v>2</v>
      </c>
      <c r="H9182">
        <v>1</v>
      </c>
      <c r="I9182">
        <v>100.05205960000001</v>
      </c>
      <c r="J9182">
        <v>0</v>
      </c>
      <c r="K9182" s="5">
        <v>116.92943169999999</v>
      </c>
      <c r="L9182">
        <f t="shared" si="882"/>
        <v>1.3600210805042285</v>
      </c>
      <c r="M9182">
        <f t="shared" si="883"/>
        <v>3</v>
      </c>
      <c r="N9182">
        <f t="shared" si="884"/>
        <v>346.43982759999994</v>
      </c>
      <c r="O9182" s="22">
        <v>0</v>
      </c>
      <c r="P9182">
        <f t="shared" si="885"/>
        <v>-0.34176655167778192</v>
      </c>
      <c r="Q9182">
        <f t="shared" si="881"/>
        <v>-0.32619350995114088</v>
      </c>
      <c r="R9182">
        <f t="shared" si="886"/>
        <v>-4.6681885592470503E-2</v>
      </c>
    </row>
    <row r="9183" spans="1:18" x14ac:dyDescent="0.35">
      <c r="A9183">
        <v>44172.801399999997</v>
      </c>
      <c r="B9183">
        <v>44953.728430000003</v>
      </c>
      <c r="C9183">
        <v>0</v>
      </c>
      <c r="D9183">
        <v>698.15413909999995</v>
      </c>
      <c r="E9183">
        <v>0</v>
      </c>
      <c r="F9183">
        <v>0</v>
      </c>
      <c r="G9183">
        <v>2</v>
      </c>
      <c r="H9183">
        <v>0</v>
      </c>
      <c r="I9183">
        <v>116.29249489999999</v>
      </c>
      <c r="J9183">
        <v>0</v>
      </c>
      <c r="K9183" s="5">
        <v>90.947408620000004</v>
      </c>
      <c r="L9183">
        <f t="shared" si="882"/>
        <v>0.98262820332653755</v>
      </c>
      <c r="M9183">
        <f t="shared" si="883"/>
        <v>0</v>
      </c>
      <c r="N9183">
        <f t="shared" si="884"/>
        <v>201.84586090000005</v>
      </c>
      <c r="O9183" s="22">
        <v>0</v>
      </c>
      <c r="P9183">
        <f t="shared" si="885"/>
        <v>-8.797100885642414E-3</v>
      </c>
      <c r="Q9183">
        <f t="shared" si="881"/>
        <v>-8.7036653585432347E-2</v>
      </c>
      <c r="R9183">
        <f t="shared" si="886"/>
        <v>-4.6681885592470503E-2</v>
      </c>
    </row>
    <row r="9184" spans="1:18" x14ac:dyDescent="0.35">
      <c r="A9184">
        <v>46759.97868</v>
      </c>
      <c r="B9184">
        <v>33993.975299999998</v>
      </c>
      <c r="C9184">
        <v>0</v>
      </c>
      <c r="D9184">
        <v>676.20081059999995</v>
      </c>
      <c r="E9184">
        <v>1</v>
      </c>
      <c r="F9184">
        <v>0</v>
      </c>
      <c r="G9184">
        <v>2</v>
      </c>
      <c r="H9184">
        <v>0</v>
      </c>
      <c r="I9184">
        <v>27.306943019999999</v>
      </c>
      <c r="J9184">
        <v>1</v>
      </c>
      <c r="K9184" s="5">
        <v>92.063957689999995</v>
      </c>
      <c r="L9184">
        <f t="shared" si="882"/>
        <v>1.3755372317400019</v>
      </c>
      <c r="M9184">
        <f t="shared" si="883"/>
        <v>1</v>
      </c>
      <c r="N9184">
        <f t="shared" si="884"/>
        <v>223.79918940000005</v>
      </c>
      <c r="O9184" s="22">
        <v>1</v>
      </c>
      <c r="P9184">
        <f t="shared" si="885"/>
        <v>-8.797100885642414E-3</v>
      </c>
      <c r="Q9184">
        <f t="shared" si="881"/>
        <v>-8.7036653585432347E-2</v>
      </c>
      <c r="R9184">
        <f t="shared" si="886"/>
        <v>-1.3815541801724358E-2</v>
      </c>
    </row>
    <row r="9185" spans="1:18" x14ac:dyDescent="0.35">
      <c r="A9185">
        <v>55009.477250000004</v>
      </c>
      <c r="B9185">
        <v>39470.097800000003</v>
      </c>
      <c r="C9185">
        <v>0</v>
      </c>
      <c r="D9185">
        <v>685.40343929999995</v>
      </c>
      <c r="E9185">
        <v>0</v>
      </c>
      <c r="F9185">
        <v>0</v>
      </c>
      <c r="G9185">
        <v>6</v>
      </c>
      <c r="H9185">
        <v>0</v>
      </c>
      <c r="I9185">
        <v>130.32858540000001</v>
      </c>
      <c r="J9185">
        <v>0</v>
      </c>
      <c r="K9185" s="5">
        <v>112.70441889999999</v>
      </c>
      <c r="L9185">
        <f t="shared" si="882"/>
        <v>1.3937000493066931</v>
      </c>
      <c r="M9185">
        <f t="shared" si="883"/>
        <v>0</v>
      </c>
      <c r="N9185">
        <f t="shared" si="884"/>
        <v>214.59656070000005</v>
      </c>
      <c r="O9185" s="22">
        <v>0</v>
      </c>
      <c r="P9185">
        <f t="shared" si="885"/>
        <v>-8.797100885642414E-3</v>
      </c>
      <c r="Q9185">
        <f t="shared" si="881"/>
        <v>-0.32619350995114088</v>
      </c>
      <c r="R9185">
        <f t="shared" si="886"/>
        <v>-3.3158274482581987E-3</v>
      </c>
    </row>
    <row r="9186" spans="1:18" x14ac:dyDescent="0.35">
      <c r="A9186">
        <v>47432.309450000001</v>
      </c>
      <c r="B9186">
        <v>50646.081330000001</v>
      </c>
      <c r="C9186">
        <v>1</v>
      </c>
      <c r="D9186">
        <v>669.36628099999996</v>
      </c>
      <c r="E9186">
        <v>1</v>
      </c>
      <c r="F9186">
        <v>0</v>
      </c>
      <c r="G9186">
        <v>2</v>
      </c>
      <c r="H9186">
        <v>0</v>
      </c>
      <c r="I9186">
        <v>28.870070009999999</v>
      </c>
      <c r="J9186">
        <v>1</v>
      </c>
      <c r="K9186" s="5">
        <v>87.004081389999996</v>
      </c>
      <c r="L9186">
        <f t="shared" si="882"/>
        <v>0.93654451054051568</v>
      </c>
      <c r="M9186">
        <f t="shared" si="883"/>
        <v>1</v>
      </c>
      <c r="N9186">
        <f t="shared" si="884"/>
        <v>230.63371900000004</v>
      </c>
      <c r="O9186" s="22">
        <v>0</v>
      </c>
      <c r="P9186">
        <f t="shared" si="885"/>
        <v>-8.797100885642414E-3</v>
      </c>
      <c r="Q9186">
        <f t="shared" si="881"/>
        <v>0.20360252914997359</v>
      </c>
      <c r="R9186">
        <f t="shared" si="886"/>
        <v>-1.3815541801724358E-2</v>
      </c>
    </row>
    <row r="9187" spans="1:18" x14ac:dyDescent="0.35">
      <c r="A9187">
        <v>49008.31409</v>
      </c>
      <c r="B9187">
        <v>43225.393279999997</v>
      </c>
      <c r="C9187">
        <v>0</v>
      </c>
      <c r="D9187">
        <v>574.20215229999997</v>
      </c>
      <c r="E9187">
        <v>1</v>
      </c>
      <c r="F9187">
        <v>0</v>
      </c>
      <c r="G9187">
        <v>2</v>
      </c>
      <c r="H9187">
        <v>1</v>
      </c>
      <c r="I9187">
        <v>205.99725760000001</v>
      </c>
      <c r="J9187">
        <v>0</v>
      </c>
      <c r="K9187" s="5">
        <v>89.594521479999997</v>
      </c>
      <c r="L9187">
        <f t="shared" si="882"/>
        <v>1.1337852676675519</v>
      </c>
      <c r="M9187">
        <f t="shared" si="883"/>
        <v>1</v>
      </c>
      <c r="N9187">
        <f t="shared" si="884"/>
        <v>325.79784770000003</v>
      </c>
      <c r="O9187" s="22">
        <v>0</v>
      </c>
      <c r="P9187">
        <f t="shared" si="885"/>
        <v>-0.34176655167778192</v>
      </c>
      <c r="Q9187">
        <f t="shared" si="881"/>
        <v>0.20360252914997359</v>
      </c>
      <c r="R9187">
        <f t="shared" si="886"/>
        <v>8.1564403801012528E-2</v>
      </c>
    </row>
    <row r="9188" spans="1:18" x14ac:dyDescent="0.35">
      <c r="A9188">
        <v>24361.604009999999</v>
      </c>
      <c r="B9188">
        <v>27906.760600000001</v>
      </c>
      <c r="C9188">
        <v>0</v>
      </c>
      <c r="D9188">
        <v>661.44994819999999</v>
      </c>
      <c r="E9188">
        <v>0</v>
      </c>
      <c r="F9188">
        <v>0</v>
      </c>
      <c r="G9188">
        <v>4</v>
      </c>
      <c r="H9188">
        <v>0</v>
      </c>
      <c r="I9188">
        <v>106.9500764</v>
      </c>
      <c r="J9188">
        <v>1</v>
      </c>
      <c r="K9188" s="5">
        <v>80.904097530000001</v>
      </c>
      <c r="L9188">
        <f t="shared" si="882"/>
        <v>0.87296423827851943</v>
      </c>
      <c r="M9188">
        <f t="shared" si="883"/>
        <v>0</v>
      </c>
      <c r="N9188">
        <f t="shared" si="884"/>
        <v>238.55005180000001</v>
      </c>
      <c r="O9188" s="22">
        <v>0</v>
      </c>
      <c r="P9188">
        <f t="shared" si="885"/>
        <v>-8.797100885642414E-3</v>
      </c>
      <c r="Q9188">
        <f t="shared" si="881"/>
        <v>0.20360252914997359</v>
      </c>
      <c r="R9188">
        <f t="shared" si="886"/>
        <v>-4.6681885592470503E-2</v>
      </c>
    </row>
    <row r="9189" spans="1:18" x14ac:dyDescent="0.35">
      <c r="A9189">
        <v>55875.470240000002</v>
      </c>
      <c r="B9189">
        <v>69154.249840000004</v>
      </c>
      <c r="C9189">
        <v>1</v>
      </c>
      <c r="D9189">
        <v>619.54332490000002</v>
      </c>
      <c r="E9189">
        <v>0</v>
      </c>
      <c r="F9189">
        <v>0</v>
      </c>
      <c r="G9189">
        <v>0</v>
      </c>
      <c r="H9189">
        <v>0</v>
      </c>
      <c r="I9189">
        <v>93.112178909999997</v>
      </c>
      <c r="J9189">
        <v>0</v>
      </c>
      <c r="K9189" s="5">
        <v>70.882353899999998</v>
      </c>
      <c r="L9189">
        <f t="shared" si="882"/>
        <v>0.80798317340260806</v>
      </c>
      <c r="M9189">
        <f t="shared" si="883"/>
        <v>0</v>
      </c>
      <c r="N9189">
        <f t="shared" si="884"/>
        <v>280.45667509999998</v>
      </c>
      <c r="O9189" s="22">
        <v>1</v>
      </c>
      <c r="P9189">
        <f t="shared" si="885"/>
        <v>-8.797100885642414E-3</v>
      </c>
      <c r="Q9189">
        <f t="shared" si="881"/>
        <v>0.45939723473739119</v>
      </c>
      <c r="R9189">
        <f t="shared" si="886"/>
        <v>-4.6681885592470503E-2</v>
      </c>
    </row>
    <row r="9190" spans="1:18" x14ac:dyDescent="0.35">
      <c r="A9190">
        <v>48661.950530000002</v>
      </c>
      <c r="B9190">
        <v>38133.193209999998</v>
      </c>
      <c r="C9190">
        <v>1</v>
      </c>
      <c r="D9190">
        <v>601.85714470000005</v>
      </c>
      <c r="E9190">
        <v>0</v>
      </c>
      <c r="F9190">
        <v>0</v>
      </c>
      <c r="G9190">
        <v>2</v>
      </c>
      <c r="H9190">
        <v>0</v>
      </c>
      <c r="I9190">
        <v>196.6137884</v>
      </c>
      <c r="J9190">
        <v>1</v>
      </c>
      <c r="K9190" s="5">
        <v>106.6844191</v>
      </c>
      <c r="L9190">
        <f t="shared" si="882"/>
        <v>1.2761047904385556</v>
      </c>
      <c r="M9190">
        <f t="shared" si="883"/>
        <v>0</v>
      </c>
      <c r="N9190">
        <f t="shared" si="884"/>
        <v>298.14285529999995</v>
      </c>
      <c r="O9190" s="22">
        <v>0</v>
      </c>
      <c r="P9190">
        <f t="shared" si="885"/>
        <v>-8.797100885642414E-3</v>
      </c>
      <c r="Q9190">
        <f t="shared" si="881"/>
        <v>-0.11806901442064656</v>
      </c>
      <c r="R9190">
        <f t="shared" si="886"/>
        <v>8.1564403801012528E-2</v>
      </c>
    </row>
    <row r="9191" spans="1:18" x14ac:dyDescent="0.35">
      <c r="A9191">
        <v>74154.394709999993</v>
      </c>
      <c r="B9191">
        <v>84144.007819999999</v>
      </c>
      <c r="C9191">
        <v>0</v>
      </c>
      <c r="D9191">
        <v>675.00241210000002</v>
      </c>
      <c r="E9191">
        <v>0</v>
      </c>
      <c r="F9191">
        <v>0</v>
      </c>
      <c r="G9191">
        <v>1</v>
      </c>
      <c r="H9191">
        <v>0</v>
      </c>
      <c r="I9191">
        <v>208.30472270000001</v>
      </c>
      <c r="J9191">
        <v>1</v>
      </c>
      <c r="K9191" s="5">
        <v>71.374282030000003</v>
      </c>
      <c r="L9191">
        <f t="shared" si="882"/>
        <v>0.88127956620072478</v>
      </c>
      <c r="M9191">
        <f t="shared" si="883"/>
        <v>0</v>
      </c>
      <c r="N9191">
        <f t="shared" si="884"/>
        <v>224.99758789999998</v>
      </c>
      <c r="O9191" s="22">
        <v>0</v>
      </c>
      <c r="P9191">
        <f t="shared" si="885"/>
        <v>-8.797100885642414E-3</v>
      </c>
      <c r="Q9191">
        <f t="shared" si="881"/>
        <v>0.45939723473739119</v>
      </c>
      <c r="R9191">
        <f t="shared" si="886"/>
        <v>8.1564403801012528E-2</v>
      </c>
    </row>
    <row r="9192" spans="1:18" x14ac:dyDescent="0.35">
      <c r="A9192">
        <v>35906.522490000003</v>
      </c>
      <c r="B9192">
        <v>36219.340080000002</v>
      </c>
      <c r="C9192">
        <v>1</v>
      </c>
      <c r="D9192">
        <v>732.92544580000003</v>
      </c>
      <c r="E9192">
        <v>1</v>
      </c>
      <c r="F9192">
        <v>0</v>
      </c>
      <c r="G9192">
        <v>2</v>
      </c>
      <c r="H9192">
        <v>1</v>
      </c>
      <c r="I9192">
        <v>193.79521779999999</v>
      </c>
      <c r="J9192">
        <v>3</v>
      </c>
      <c r="K9192" s="5">
        <v>96.290562589999993</v>
      </c>
      <c r="L9192">
        <f t="shared" si="882"/>
        <v>0.99136324435207657</v>
      </c>
      <c r="M9192">
        <f t="shared" si="883"/>
        <v>1</v>
      </c>
      <c r="N9192">
        <f t="shared" si="884"/>
        <v>167.07455419999997</v>
      </c>
      <c r="O9192" s="22">
        <v>0</v>
      </c>
      <c r="P9192">
        <f t="shared" si="885"/>
        <v>0.53061747949891069</v>
      </c>
      <c r="Q9192">
        <f t="shared" si="881"/>
        <v>-8.7036653585432347E-2</v>
      </c>
      <c r="R9192">
        <f t="shared" si="886"/>
        <v>8.1564403801012528E-2</v>
      </c>
    </row>
    <row r="9193" spans="1:18" x14ac:dyDescent="0.35">
      <c r="A9193">
        <v>22875.570070000002</v>
      </c>
      <c r="B9193">
        <v>17551.774109999998</v>
      </c>
      <c r="C9193">
        <v>0</v>
      </c>
      <c r="D9193">
        <v>724.66697090000002</v>
      </c>
      <c r="E9193">
        <v>1</v>
      </c>
      <c r="F9193">
        <v>0</v>
      </c>
      <c r="G9193">
        <v>1</v>
      </c>
      <c r="H9193">
        <v>1</v>
      </c>
      <c r="I9193">
        <v>237.87806839999999</v>
      </c>
      <c r="J9193">
        <v>2</v>
      </c>
      <c r="K9193" s="5">
        <v>118.7436213</v>
      </c>
      <c r="L9193">
        <f t="shared" si="882"/>
        <v>1.3033195349162343</v>
      </c>
      <c r="M9193">
        <f t="shared" si="883"/>
        <v>1</v>
      </c>
      <c r="N9193">
        <f t="shared" si="884"/>
        <v>175.33302909999998</v>
      </c>
      <c r="O9193" s="22">
        <v>0</v>
      </c>
      <c r="P9193">
        <f t="shared" si="885"/>
        <v>0.53061747949891069</v>
      </c>
      <c r="Q9193">
        <f t="shared" si="881"/>
        <v>-0.32619350995114088</v>
      </c>
      <c r="R9193">
        <f t="shared" si="886"/>
        <v>8.1564403801012528E-2</v>
      </c>
    </row>
    <row r="9194" spans="1:18" x14ac:dyDescent="0.35">
      <c r="A9194">
        <v>59271.027410000002</v>
      </c>
      <c r="B9194">
        <v>64662.057130000001</v>
      </c>
      <c r="C9194">
        <v>1</v>
      </c>
      <c r="D9194">
        <v>681.10725090000005</v>
      </c>
      <c r="E9194">
        <v>0</v>
      </c>
      <c r="F9194">
        <v>2</v>
      </c>
      <c r="G9194">
        <v>3</v>
      </c>
      <c r="H9194">
        <v>0</v>
      </c>
      <c r="I9194">
        <v>193.65812159999999</v>
      </c>
      <c r="J9194">
        <v>2</v>
      </c>
      <c r="K9194" s="5">
        <v>100.04735770000001</v>
      </c>
      <c r="L9194">
        <f t="shared" si="882"/>
        <v>0.91662761812291882</v>
      </c>
      <c r="M9194">
        <f t="shared" si="883"/>
        <v>2</v>
      </c>
      <c r="N9194">
        <f t="shared" si="884"/>
        <v>218.89274909999995</v>
      </c>
      <c r="O9194" s="22">
        <v>1</v>
      </c>
      <c r="P9194">
        <f t="shared" si="885"/>
        <v>-8.797100885642414E-3</v>
      </c>
      <c r="Q9194">
        <f t="shared" si="881"/>
        <v>-0.11806901442064656</v>
      </c>
      <c r="R9194">
        <f t="shared" si="886"/>
        <v>8.1564403801012528E-2</v>
      </c>
    </row>
    <row r="9195" spans="1:18" x14ac:dyDescent="0.35">
      <c r="A9195">
        <v>55197.905270000003</v>
      </c>
      <c r="B9195">
        <v>58823.308210000003</v>
      </c>
      <c r="C9195">
        <v>1</v>
      </c>
      <c r="D9195">
        <v>648.48859200000004</v>
      </c>
      <c r="E9195">
        <v>1</v>
      </c>
      <c r="F9195">
        <v>1</v>
      </c>
      <c r="G9195">
        <v>1</v>
      </c>
      <c r="H9195">
        <v>0</v>
      </c>
      <c r="I9195">
        <v>283.85868349999998</v>
      </c>
      <c r="J9195">
        <v>1</v>
      </c>
      <c r="K9195" s="5">
        <v>71.510065499999996</v>
      </c>
      <c r="L9195">
        <f t="shared" si="882"/>
        <v>0.93836791825687083</v>
      </c>
      <c r="M9195">
        <f t="shared" si="883"/>
        <v>2</v>
      </c>
      <c r="N9195">
        <f t="shared" si="884"/>
        <v>251.51140799999996</v>
      </c>
      <c r="O9195" s="22">
        <v>0</v>
      </c>
      <c r="P9195">
        <f t="shared" si="885"/>
        <v>-8.797100885642414E-3</v>
      </c>
      <c r="Q9195">
        <f t="shared" si="881"/>
        <v>0.45939723473739119</v>
      </c>
      <c r="R9195">
        <f t="shared" si="886"/>
        <v>-1.5559842121176297E-2</v>
      </c>
    </row>
    <row r="9196" spans="1:18" x14ac:dyDescent="0.35">
      <c r="A9196">
        <v>34873.504690000002</v>
      </c>
      <c r="B9196">
        <v>35200.796730000002</v>
      </c>
      <c r="C9196">
        <v>1</v>
      </c>
      <c r="D9196">
        <v>639.22288400000002</v>
      </c>
      <c r="E9196">
        <v>0</v>
      </c>
      <c r="F9196">
        <v>0</v>
      </c>
      <c r="G9196">
        <v>2</v>
      </c>
      <c r="H9196">
        <v>1</v>
      </c>
      <c r="I9196">
        <v>172.46922219999999</v>
      </c>
      <c r="J9196">
        <v>1</v>
      </c>
      <c r="K9196" s="5">
        <v>104.5910533</v>
      </c>
      <c r="L9196">
        <f t="shared" si="882"/>
        <v>0.99070214113304245</v>
      </c>
      <c r="M9196">
        <f t="shared" si="883"/>
        <v>0</v>
      </c>
      <c r="N9196">
        <f t="shared" si="884"/>
        <v>260.77711599999998</v>
      </c>
      <c r="O9196" s="22">
        <v>0</v>
      </c>
      <c r="P9196">
        <f t="shared" si="885"/>
        <v>-8.797100885642414E-3</v>
      </c>
      <c r="Q9196">
        <f t="shared" si="881"/>
        <v>-0.11806901442064656</v>
      </c>
      <c r="R9196">
        <f t="shared" si="886"/>
        <v>-3.3158274482581987E-3</v>
      </c>
    </row>
    <row r="9197" spans="1:18" x14ac:dyDescent="0.35">
      <c r="A9197">
        <v>27053.765670000001</v>
      </c>
      <c r="B9197">
        <v>33976.356899999999</v>
      </c>
      <c r="C9197">
        <v>1</v>
      </c>
      <c r="D9197">
        <v>604.77482069999996</v>
      </c>
      <c r="E9197">
        <v>1</v>
      </c>
      <c r="F9197">
        <v>0</v>
      </c>
      <c r="G9197">
        <v>5</v>
      </c>
      <c r="H9197">
        <v>0</v>
      </c>
      <c r="I9197">
        <v>266.15911510000001</v>
      </c>
      <c r="J9197">
        <v>2</v>
      </c>
      <c r="K9197" s="5">
        <v>108.22640079999999</v>
      </c>
      <c r="L9197">
        <f t="shared" si="882"/>
        <v>0.7962526927070277</v>
      </c>
      <c r="M9197">
        <f t="shared" si="883"/>
        <v>1</v>
      </c>
      <c r="N9197">
        <f t="shared" si="884"/>
        <v>295.22517930000004</v>
      </c>
      <c r="O9197" s="22">
        <v>0</v>
      </c>
      <c r="P9197">
        <f t="shared" si="885"/>
        <v>-8.797100885642414E-3</v>
      </c>
      <c r="Q9197">
        <f t="shared" si="881"/>
        <v>-0.11806901442064656</v>
      </c>
      <c r="R9197">
        <f t="shared" si="886"/>
        <v>-1.5559842121176297E-2</v>
      </c>
    </row>
    <row r="9198" spans="1:18" x14ac:dyDescent="0.35">
      <c r="A9198">
        <v>73060.950960000002</v>
      </c>
      <c r="B9198">
        <v>73985.012549999999</v>
      </c>
      <c r="C9198">
        <v>1</v>
      </c>
      <c r="D9198">
        <v>636.51334080000004</v>
      </c>
      <c r="E9198">
        <v>0</v>
      </c>
      <c r="F9198">
        <v>1</v>
      </c>
      <c r="G9198">
        <v>0</v>
      </c>
      <c r="H9198">
        <v>0</v>
      </c>
      <c r="I9198">
        <v>288.58602719999999</v>
      </c>
      <c r="J9198">
        <v>2</v>
      </c>
      <c r="K9198" s="5">
        <v>86.353056170000002</v>
      </c>
      <c r="L9198">
        <f t="shared" si="882"/>
        <v>0.98751015160840172</v>
      </c>
      <c r="M9198">
        <f t="shared" si="883"/>
        <v>1</v>
      </c>
      <c r="N9198">
        <f t="shared" si="884"/>
        <v>263.48665919999996</v>
      </c>
      <c r="O9198" s="22">
        <v>0</v>
      </c>
      <c r="P9198">
        <f t="shared" si="885"/>
        <v>-8.797100885642414E-3</v>
      </c>
      <c r="Q9198">
        <f t="shared" si="881"/>
        <v>0.20360252914997359</v>
      </c>
      <c r="R9198">
        <f t="shared" si="886"/>
        <v>-1.5559842121176297E-2</v>
      </c>
    </row>
    <row r="9199" spans="1:18" x14ac:dyDescent="0.35">
      <c r="A9199">
        <v>71211.655859999999</v>
      </c>
      <c r="B9199">
        <v>92169.892019999999</v>
      </c>
      <c r="C9199">
        <v>1</v>
      </c>
      <c r="D9199">
        <v>695.426198</v>
      </c>
      <c r="E9199">
        <v>1</v>
      </c>
      <c r="F9199">
        <v>0</v>
      </c>
      <c r="G9199">
        <v>4</v>
      </c>
      <c r="H9199">
        <v>0</v>
      </c>
      <c r="I9199">
        <v>54.12563359</v>
      </c>
      <c r="J9199">
        <v>2</v>
      </c>
      <c r="K9199" s="5">
        <v>72.430631020000007</v>
      </c>
      <c r="L9199">
        <f t="shared" si="882"/>
        <v>0.77261298998319039</v>
      </c>
      <c r="M9199">
        <f t="shared" si="883"/>
        <v>1</v>
      </c>
      <c r="N9199">
        <f t="shared" si="884"/>
        <v>204.573802</v>
      </c>
      <c r="O9199" s="22">
        <v>0</v>
      </c>
      <c r="P9199">
        <f t="shared" si="885"/>
        <v>-8.797100885642414E-3</v>
      </c>
      <c r="Q9199">
        <f t="shared" si="881"/>
        <v>0.45939723473739119</v>
      </c>
      <c r="R9199">
        <f t="shared" si="886"/>
        <v>-1.3815541801724358E-2</v>
      </c>
    </row>
    <row r="9200" spans="1:18" x14ac:dyDescent="0.35">
      <c r="A9200">
        <v>12688.14862</v>
      </c>
      <c r="B9200">
        <v>12758.406559999999</v>
      </c>
      <c r="C9200">
        <v>1</v>
      </c>
      <c r="D9200">
        <v>741.15695659999994</v>
      </c>
      <c r="E9200">
        <v>1</v>
      </c>
      <c r="F9200">
        <v>0</v>
      </c>
      <c r="G9200">
        <v>2</v>
      </c>
      <c r="H9200">
        <v>1</v>
      </c>
      <c r="I9200">
        <v>204.97550330000001</v>
      </c>
      <c r="J9200">
        <v>1</v>
      </c>
      <c r="K9200" s="5">
        <v>85.140346550000004</v>
      </c>
      <c r="L9200">
        <f t="shared" si="882"/>
        <v>0.99449320417329612</v>
      </c>
      <c r="M9200">
        <f t="shared" si="883"/>
        <v>1</v>
      </c>
      <c r="N9200">
        <f t="shared" si="884"/>
        <v>158.84304340000006</v>
      </c>
      <c r="O9200" s="22">
        <v>0</v>
      </c>
      <c r="P9200">
        <f t="shared" si="885"/>
        <v>0.53061747949891069</v>
      </c>
      <c r="Q9200">
        <f t="shared" si="881"/>
        <v>0.20360252914997359</v>
      </c>
      <c r="R9200">
        <f t="shared" si="886"/>
        <v>8.1564403801012528E-2</v>
      </c>
    </row>
    <row r="9201" spans="1:18" x14ac:dyDescent="0.35">
      <c r="A9201">
        <v>43126.654560000003</v>
      </c>
      <c r="B9201">
        <v>33186.444689999997</v>
      </c>
      <c r="C9201">
        <v>1</v>
      </c>
      <c r="D9201">
        <v>609.17593469999997</v>
      </c>
      <c r="E9201">
        <v>1</v>
      </c>
      <c r="F9201">
        <v>0</v>
      </c>
      <c r="G9201">
        <v>1</v>
      </c>
      <c r="H9201">
        <v>0</v>
      </c>
      <c r="I9201">
        <v>198.90739579999999</v>
      </c>
      <c r="J9201">
        <v>2</v>
      </c>
      <c r="K9201" s="5">
        <v>71.691880080000004</v>
      </c>
      <c r="L9201">
        <f t="shared" si="882"/>
        <v>1.2995262060414465</v>
      </c>
      <c r="M9201">
        <f t="shared" si="883"/>
        <v>1</v>
      </c>
      <c r="N9201">
        <f t="shared" si="884"/>
        <v>290.82406530000003</v>
      </c>
      <c r="O9201" s="22">
        <v>0</v>
      </c>
      <c r="P9201">
        <f t="shared" si="885"/>
        <v>-8.797100885642414E-3</v>
      </c>
      <c r="Q9201">
        <f t="shared" si="881"/>
        <v>0.45939723473739119</v>
      </c>
      <c r="R9201">
        <f t="shared" si="886"/>
        <v>8.1564403801012528E-2</v>
      </c>
    </row>
    <row r="9202" spans="1:18" x14ac:dyDescent="0.35">
      <c r="A9202">
        <v>74962.880820000006</v>
      </c>
      <c r="B9202">
        <v>73634.744770000005</v>
      </c>
      <c r="C9202">
        <v>1</v>
      </c>
      <c r="D9202">
        <v>550.24932579999995</v>
      </c>
      <c r="E9202">
        <v>0</v>
      </c>
      <c r="F9202">
        <v>1</v>
      </c>
      <c r="G9202">
        <v>0</v>
      </c>
      <c r="H9202">
        <v>0</v>
      </c>
      <c r="I9202">
        <v>261.63092219999999</v>
      </c>
      <c r="J9202">
        <v>1</v>
      </c>
      <c r="K9202" s="5">
        <v>86.455709799999994</v>
      </c>
      <c r="L9202">
        <f t="shared" si="882"/>
        <v>1.0180368120260139</v>
      </c>
      <c r="M9202">
        <f t="shared" si="883"/>
        <v>1</v>
      </c>
      <c r="N9202">
        <f t="shared" si="884"/>
        <v>349.75067420000005</v>
      </c>
      <c r="O9202" s="22">
        <v>0</v>
      </c>
      <c r="P9202">
        <f t="shared" si="885"/>
        <v>-0.34176655167778192</v>
      </c>
      <c r="Q9202">
        <f t="shared" si="881"/>
        <v>0.20360252914997359</v>
      </c>
      <c r="R9202">
        <f t="shared" si="886"/>
        <v>-1.5559842121176297E-2</v>
      </c>
    </row>
    <row r="9203" spans="1:18" x14ac:dyDescent="0.35">
      <c r="A9203">
        <v>42859.061629999997</v>
      </c>
      <c r="B9203">
        <v>34690.006950000003</v>
      </c>
      <c r="C9203">
        <v>0</v>
      </c>
      <c r="D9203">
        <v>623.45630019999999</v>
      </c>
      <c r="E9203">
        <v>1</v>
      </c>
      <c r="F9203">
        <v>0</v>
      </c>
      <c r="G9203">
        <v>0</v>
      </c>
      <c r="H9203">
        <v>0</v>
      </c>
      <c r="I9203">
        <v>105.0817799</v>
      </c>
      <c r="J9203">
        <v>0</v>
      </c>
      <c r="K9203" s="5">
        <v>109.5130759</v>
      </c>
      <c r="L9203">
        <f t="shared" si="882"/>
        <v>1.2354872598259885</v>
      </c>
      <c r="M9203">
        <f t="shared" si="883"/>
        <v>1</v>
      </c>
      <c r="N9203">
        <f t="shared" si="884"/>
        <v>276.54369980000001</v>
      </c>
      <c r="O9203" s="22">
        <v>0</v>
      </c>
      <c r="P9203">
        <f t="shared" si="885"/>
        <v>-8.797100885642414E-3</v>
      </c>
      <c r="Q9203">
        <f t="shared" si="881"/>
        <v>-0.11806901442064656</v>
      </c>
      <c r="R9203">
        <f t="shared" si="886"/>
        <v>-4.6681885592470503E-2</v>
      </c>
    </row>
    <row r="9204" spans="1:18" x14ac:dyDescent="0.35">
      <c r="A9204">
        <v>42640.816489999997</v>
      </c>
      <c r="B9204">
        <v>45125.927159999999</v>
      </c>
      <c r="C9204">
        <v>1</v>
      </c>
      <c r="D9204">
        <v>695.19770559999995</v>
      </c>
      <c r="E9204">
        <v>0</v>
      </c>
      <c r="F9204">
        <v>1</v>
      </c>
      <c r="G9204">
        <v>1</v>
      </c>
      <c r="H9204">
        <v>3</v>
      </c>
      <c r="I9204">
        <v>121.8266709</v>
      </c>
      <c r="J9204">
        <v>2</v>
      </c>
      <c r="K9204" s="5">
        <v>115.5540175</v>
      </c>
      <c r="L9204">
        <f t="shared" si="882"/>
        <v>0.94492942690820048</v>
      </c>
      <c r="M9204">
        <f t="shared" si="883"/>
        <v>1</v>
      </c>
      <c r="N9204">
        <f t="shared" si="884"/>
        <v>204.80229440000005</v>
      </c>
      <c r="O9204" s="22">
        <v>0</v>
      </c>
      <c r="P9204">
        <f t="shared" si="885"/>
        <v>-8.797100885642414E-3</v>
      </c>
      <c r="Q9204">
        <f t="shared" si="881"/>
        <v>-0.32619350995114088</v>
      </c>
      <c r="R9204">
        <f t="shared" si="886"/>
        <v>-3.3158274482581987E-3</v>
      </c>
    </row>
    <row r="9205" spans="1:18" x14ac:dyDescent="0.35">
      <c r="A9205">
        <v>45758.610090000002</v>
      </c>
      <c r="B9205">
        <v>51061.086029999999</v>
      </c>
      <c r="C9205">
        <v>0</v>
      </c>
      <c r="D9205">
        <v>753.61386449999998</v>
      </c>
      <c r="E9205">
        <v>0</v>
      </c>
      <c r="F9205">
        <v>0</v>
      </c>
      <c r="G9205">
        <v>1</v>
      </c>
      <c r="H9205">
        <v>0</v>
      </c>
      <c r="I9205">
        <v>19.863017889999998</v>
      </c>
      <c r="J9205">
        <v>2</v>
      </c>
      <c r="K9205" s="5">
        <v>90.736536970000003</v>
      </c>
      <c r="L9205">
        <f t="shared" si="882"/>
        <v>0.89615426634512585</v>
      </c>
      <c r="M9205">
        <f t="shared" si="883"/>
        <v>0</v>
      </c>
      <c r="N9205">
        <f t="shared" si="884"/>
        <v>146.38613550000002</v>
      </c>
      <c r="O9205" s="22">
        <v>0</v>
      </c>
      <c r="P9205">
        <f t="shared" si="885"/>
        <v>0.53061747949891069</v>
      </c>
      <c r="Q9205">
        <f t="shared" si="881"/>
        <v>-8.7036653585432347E-2</v>
      </c>
      <c r="R9205">
        <f t="shared" si="886"/>
        <v>-1.3815541801724358E-2</v>
      </c>
    </row>
    <row r="9206" spans="1:18" x14ac:dyDescent="0.35">
      <c r="A9206">
        <v>33186.545389999999</v>
      </c>
      <c r="B9206">
        <v>32558.03096</v>
      </c>
      <c r="C9206">
        <v>0</v>
      </c>
      <c r="D9206">
        <v>715.50206030000004</v>
      </c>
      <c r="E9206">
        <v>0</v>
      </c>
      <c r="F9206">
        <v>1</v>
      </c>
      <c r="G9206">
        <v>5</v>
      </c>
      <c r="H9206">
        <v>1</v>
      </c>
      <c r="I9206">
        <v>231.28549889999999</v>
      </c>
      <c r="J9206">
        <v>3</v>
      </c>
      <c r="K9206" s="5">
        <v>115.7738741</v>
      </c>
      <c r="L9206">
        <f t="shared" si="882"/>
        <v>1.019304436155005</v>
      </c>
      <c r="M9206">
        <f t="shared" si="883"/>
        <v>1</v>
      </c>
      <c r="N9206">
        <f t="shared" si="884"/>
        <v>184.49793969999996</v>
      </c>
      <c r="O9206" s="22">
        <v>0</v>
      </c>
      <c r="P9206">
        <f t="shared" si="885"/>
        <v>0.53061747949891069</v>
      </c>
      <c r="Q9206">
        <f t="shared" si="881"/>
        <v>-0.32619350995114088</v>
      </c>
      <c r="R9206">
        <f t="shared" si="886"/>
        <v>8.1564403801012528E-2</v>
      </c>
    </row>
    <row r="9207" spans="1:18" x14ac:dyDescent="0.35">
      <c r="A9207">
        <v>24428.363840000002</v>
      </c>
      <c r="B9207">
        <v>18531.888869999999</v>
      </c>
      <c r="C9207">
        <v>1</v>
      </c>
      <c r="D9207">
        <v>714.26426059999994</v>
      </c>
      <c r="E9207">
        <v>1</v>
      </c>
      <c r="F9207">
        <v>0</v>
      </c>
      <c r="G9207">
        <v>0</v>
      </c>
      <c r="H9207">
        <v>0</v>
      </c>
      <c r="I9207">
        <v>84.279633110000006</v>
      </c>
      <c r="J9207">
        <v>1</v>
      </c>
      <c r="K9207" s="5">
        <v>112.9363929</v>
      </c>
      <c r="L9207">
        <f t="shared" si="882"/>
        <v>1.318179922800282</v>
      </c>
      <c r="M9207">
        <f t="shared" si="883"/>
        <v>1</v>
      </c>
      <c r="N9207">
        <f t="shared" si="884"/>
        <v>185.73573940000006</v>
      </c>
      <c r="O9207" s="22">
        <v>0</v>
      </c>
      <c r="P9207">
        <f t="shared" si="885"/>
        <v>0.53061747949891069</v>
      </c>
      <c r="Q9207">
        <f t="shared" si="881"/>
        <v>-0.32619350995114088</v>
      </c>
      <c r="R9207">
        <f t="shared" si="886"/>
        <v>-4.6681885592470503E-2</v>
      </c>
    </row>
    <row r="9208" spans="1:18" x14ac:dyDescent="0.35">
      <c r="A9208">
        <v>65788.209659999993</v>
      </c>
      <c r="B9208">
        <v>64550.393909999999</v>
      </c>
      <c r="C9208">
        <v>1</v>
      </c>
      <c r="D9208">
        <v>607.52198229999999</v>
      </c>
      <c r="E9208">
        <v>0</v>
      </c>
      <c r="F9208">
        <v>0</v>
      </c>
      <c r="G9208">
        <v>2</v>
      </c>
      <c r="H9208">
        <v>0</v>
      </c>
      <c r="I9208">
        <v>279.11543690000002</v>
      </c>
      <c r="J9208">
        <v>2</v>
      </c>
      <c r="K9208" s="5">
        <v>92.86016644</v>
      </c>
      <c r="L9208">
        <f t="shared" si="882"/>
        <v>1.0191759596653405</v>
      </c>
      <c r="M9208">
        <f t="shared" si="883"/>
        <v>0</v>
      </c>
      <c r="N9208">
        <f t="shared" si="884"/>
        <v>292.47801770000001</v>
      </c>
      <c r="O9208" s="22">
        <v>0</v>
      </c>
      <c r="P9208">
        <f t="shared" si="885"/>
        <v>-8.797100885642414E-3</v>
      </c>
      <c r="Q9208">
        <f t="shared" si="881"/>
        <v>-8.7036653585432347E-2</v>
      </c>
      <c r="R9208">
        <f t="shared" si="886"/>
        <v>-1.5559842121176297E-2</v>
      </c>
    </row>
    <row r="9209" spans="1:18" x14ac:dyDescent="0.35">
      <c r="A9209">
        <v>22355.94641</v>
      </c>
      <c r="B9209">
        <v>16741.754120000001</v>
      </c>
      <c r="C9209">
        <v>0</v>
      </c>
      <c r="D9209">
        <v>608.93053129999998</v>
      </c>
      <c r="E9209">
        <v>0</v>
      </c>
      <c r="F9209">
        <v>0</v>
      </c>
      <c r="G9209">
        <v>2</v>
      </c>
      <c r="H9209">
        <v>0</v>
      </c>
      <c r="I9209">
        <v>200.93296849999999</v>
      </c>
      <c r="J9209">
        <v>0</v>
      </c>
      <c r="K9209" s="5">
        <v>114.7503292</v>
      </c>
      <c r="L9209">
        <f t="shared" si="882"/>
        <v>1.3353407444500205</v>
      </c>
      <c r="M9209">
        <f t="shared" si="883"/>
        <v>0</v>
      </c>
      <c r="N9209">
        <f t="shared" si="884"/>
        <v>291.06946870000002</v>
      </c>
      <c r="O9209" s="22">
        <v>0</v>
      </c>
      <c r="P9209">
        <f t="shared" si="885"/>
        <v>-8.797100885642414E-3</v>
      </c>
      <c r="Q9209">
        <f t="shared" si="881"/>
        <v>-0.32619350995114088</v>
      </c>
      <c r="R9209">
        <f t="shared" si="886"/>
        <v>8.1564403801012528E-2</v>
      </c>
    </row>
    <row r="9210" spans="1:18" x14ac:dyDescent="0.35">
      <c r="A9210">
        <v>53709.071779999998</v>
      </c>
      <c r="B9210">
        <v>59578.161390000001</v>
      </c>
      <c r="C9210">
        <v>0</v>
      </c>
      <c r="D9210">
        <v>583.80951809999999</v>
      </c>
      <c r="E9210">
        <v>0</v>
      </c>
      <c r="F9210">
        <v>0</v>
      </c>
      <c r="G9210">
        <v>3</v>
      </c>
      <c r="H9210">
        <v>0</v>
      </c>
      <c r="I9210">
        <v>103.79285400000001</v>
      </c>
      <c r="J9210">
        <v>0</v>
      </c>
      <c r="K9210" s="5">
        <v>95.635017399999995</v>
      </c>
      <c r="L9210">
        <f t="shared" si="882"/>
        <v>0.90148924583991763</v>
      </c>
      <c r="M9210">
        <f t="shared" si="883"/>
        <v>0</v>
      </c>
      <c r="N9210">
        <f t="shared" si="884"/>
        <v>316.19048190000001</v>
      </c>
      <c r="O9210" s="22">
        <v>0</v>
      </c>
      <c r="P9210">
        <f t="shared" si="885"/>
        <v>-0.34176655167778192</v>
      </c>
      <c r="Q9210">
        <f t="shared" si="881"/>
        <v>-8.7036653585432347E-2</v>
      </c>
      <c r="R9210">
        <f t="shared" si="886"/>
        <v>-4.6681885592470503E-2</v>
      </c>
    </row>
    <row r="9211" spans="1:18" x14ac:dyDescent="0.35">
      <c r="A9211">
        <v>63298.692389999997</v>
      </c>
      <c r="B9211">
        <v>74326.64976</v>
      </c>
      <c r="C9211">
        <v>1</v>
      </c>
      <c r="D9211">
        <v>616.72601320000001</v>
      </c>
      <c r="E9211">
        <v>0</v>
      </c>
      <c r="F9211">
        <v>0</v>
      </c>
      <c r="G9211">
        <v>2</v>
      </c>
      <c r="H9211">
        <v>0</v>
      </c>
      <c r="I9211">
        <v>246.59769309999999</v>
      </c>
      <c r="J9211">
        <v>1</v>
      </c>
      <c r="K9211" s="5">
        <v>104.0563983</v>
      </c>
      <c r="L9211">
        <f t="shared" si="882"/>
        <v>0.85162848849491846</v>
      </c>
      <c r="M9211">
        <f t="shared" si="883"/>
        <v>0</v>
      </c>
      <c r="N9211">
        <f t="shared" si="884"/>
        <v>283.27398679999999</v>
      </c>
      <c r="O9211" s="22">
        <v>0</v>
      </c>
      <c r="P9211">
        <f t="shared" si="885"/>
        <v>-8.797100885642414E-3</v>
      </c>
      <c r="Q9211">
        <f t="shared" si="881"/>
        <v>-0.11806901442064656</v>
      </c>
      <c r="R9211">
        <f t="shared" si="886"/>
        <v>-1.5559842121176297E-2</v>
      </c>
    </row>
    <row r="9212" spans="1:18" x14ac:dyDescent="0.35">
      <c r="A9212">
        <v>28231.605520000001</v>
      </c>
      <c r="B9212">
        <v>36063.848910000001</v>
      </c>
      <c r="C9212">
        <v>0</v>
      </c>
      <c r="D9212">
        <v>695.70488920000003</v>
      </c>
      <c r="E9212">
        <v>0</v>
      </c>
      <c r="F9212">
        <v>0</v>
      </c>
      <c r="G9212">
        <v>0</v>
      </c>
      <c r="H9212">
        <v>0</v>
      </c>
      <c r="I9212">
        <v>246.29764560000001</v>
      </c>
      <c r="J9212">
        <v>1</v>
      </c>
      <c r="K9212" s="5">
        <v>70.344358850000006</v>
      </c>
      <c r="L9212">
        <f t="shared" si="882"/>
        <v>0.78282286481551255</v>
      </c>
      <c r="M9212">
        <f t="shared" si="883"/>
        <v>0</v>
      </c>
      <c r="N9212">
        <f t="shared" si="884"/>
        <v>204.29511079999997</v>
      </c>
      <c r="O9212" s="22">
        <v>0</v>
      </c>
      <c r="P9212">
        <f t="shared" si="885"/>
        <v>-8.797100885642414E-3</v>
      </c>
      <c r="Q9212">
        <f t="shared" si="881"/>
        <v>0.45939723473739119</v>
      </c>
      <c r="R9212">
        <f t="shared" si="886"/>
        <v>-1.5559842121176297E-2</v>
      </c>
    </row>
    <row r="9213" spans="1:18" x14ac:dyDescent="0.35">
      <c r="A9213">
        <v>36135.973960000003</v>
      </c>
      <c r="B9213">
        <v>28521.447209999998</v>
      </c>
      <c r="C9213">
        <v>1</v>
      </c>
      <c r="D9213">
        <v>731.22435929999995</v>
      </c>
      <c r="E9213">
        <v>0</v>
      </c>
      <c r="F9213">
        <v>0</v>
      </c>
      <c r="G9213">
        <v>0</v>
      </c>
      <c r="H9213">
        <v>1</v>
      </c>
      <c r="I9213">
        <v>53.498271809999999</v>
      </c>
      <c r="J9213">
        <v>1</v>
      </c>
      <c r="K9213" s="5">
        <v>101.935642</v>
      </c>
      <c r="L9213">
        <f t="shared" si="882"/>
        <v>1.266975469159582</v>
      </c>
      <c r="M9213">
        <f t="shared" si="883"/>
        <v>0</v>
      </c>
      <c r="N9213">
        <f t="shared" si="884"/>
        <v>168.77564070000005</v>
      </c>
      <c r="O9213" s="22">
        <v>0</v>
      </c>
      <c r="P9213">
        <f t="shared" si="885"/>
        <v>0.53061747949891069</v>
      </c>
      <c r="Q9213">
        <f t="shared" si="881"/>
        <v>-0.11806901442064656</v>
      </c>
      <c r="R9213">
        <f t="shared" si="886"/>
        <v>-1.3815541801724358E-2</v>
      </c>
    </row>
    <row r="9214" spans="1:18" x14ac:dyDescent="0.35">
      <c r="A9214">
        <v>68197.687829999995</v>
      </c>
      <c r="B9214">
        <v>69524.282980000004</v>
      </c>
      <c r="C9214">
        <v>1</v>
      </c>
      <c r="D9214">
        <v>667.27586359999998</v>
      </c>
      <c r="E9214">
        <v>2</v>
      </c>
      <c r="F9214">
        <v>0</v>
      </c>
      <c r="G9214">
        <v>2</v>
      </c>
      <c r="H9214">
        <v>0</v>
      </c>
      <c r="I9214">
        <v>165.30539189999999</v>
      </c>
      <c r="J9214">
        <v>1</v>
      </c>
      <c r="K9214" s="5">
        <v>102.8131221</v>
      </c>
      <c r="L9214">
        <f t="shared" si="882"/>
        <v>0.98091896682513602</v>
      </c>
      <c r="M9214">
        <f t="shared" si="883"/>
        <v>2</v>
      </c>
      <c r="N9214">
        <f t="shared" si="884"/>
        <v>232.72413640000002</v>
      </c>
      <c r="O9214" s="22">
        <v>0</v>
      </c>
      <c r="P9214">
        <f t="shared" si="885"/>
        <v>-8.797100885642414E-3</v>
      </c>
      <c r="Q9214">
        <f t="shared" si="881"/>
        <v>-0.11806901442064656</v>
      </c>
      <c r="R9214">
        <f t="shared" si="886"/>
        <v>-3.3158274482581987E-3</v>
      </c>
    </row>
    <row r="9215" spans="1:18" x14ac:dyDescent="0.35">
      <c r="A9215">
        <v>57993.375800000002</v>
      </c>
      <c r="B9215">
        <v>60343.407769999998</v>
      </c>
      <c r="C9215">
        <v>1</v>
      </c>
      <c r="D9215">
        <v>637.24395200000004</v>
      </c>
      <c r="E9215">
        <v>1</v>
      </c>
      <c r="F9215">
        <v>0</v>
      </c>
      <c r="G9215">
        <v>4</v>
      </c>
      <c r="H9215">
        <v>1</v>
      </c>
      <c r="I9215">
        <v>8.9815483999999994</v>
      </c>
      <c r="J9215">
        <v>2</v>
      </c>
      <c r="K9215" s="5">
        <v>85.839538840000003</v>
      </c>
      <c r="L9215">
        <f t="shared" si="882"/>
        <v>0.96105569677209501</v>
      </c>
      <c r="M9215">
        <f t="shared" si="883"/>
        <v>1</v>
      </c>
      <c r="N9215">
        <f t="shared" si="884"/>
        <v>262.75604799999996</v>
      </c>
      <c r="O9215" s="22">
        <v>0</v>
      </c>
      <c r="P9215">
        <f t="shared" si="885"/>
        <v>-8.797100885642414E-3</v>
      </c>
      <c r="Q9215">
        <f t="shared" si="881"/>
        <v>0.20360252914997359</v>
      </c>
      <c r="R9215">
        <f t="shared" si="886"/>
        <v>-1.3815541801724358E-2</v>
      </c>
    </row>
    <row r="9216" spans="1:18" x14ac:dyDescent="0.35">
      <c r="A9216">
        <v>40740.714399999997</v>
      </c>
      <c r="B9216">
        <v>51067.91188</v>
      </c>
      <c r="C9216">
        <v>1</v>
      </c>
      <c r="D9216">
        <v>596.66375909999999</v>
      </c>
      <c r="E9216">
        <v>2</v>
      </c>
      <c r="F9216">
        <v>0</v>
      </c>
      <c r="G9216">
        <v>0</v>
      </c>
      <c r="H9216">
        <v>0</v>
      </c>
      <c r="I9216">
        <v>107.1596177</v>
      </c>
      <c r="J9216">
        <v>0</v>
      </c>
      <c r="K9216" s="5">
        <v>111.3848503</v>
      </c>
      <c r="L9216">
        <f t="shared" si="882"/>
        <v>0.79777521539813534</v>
      </c>
      <c r="M9216">
        <f t="shared" si="883"/>
        <v>2</v>
      </c>
      <c r="N9216">
        <f t="shared" si="884"/>
        <v>303.33624090000001</v>
      </c>
      <c r="O9216" s="22">
        <v>1</v>
      </c>
      <c r="P9216">
        <f t="shared" si="885"/>
        <v>-0.34176655167778192</v>
      </c>
      <c r="Q9216">
        <f t="shared" si="881"/>
        <v>-0.32619350995114088</v>
      </c>
      <c r="R9216">
        <f t="shared" si="886"/>
        <v>-4.6681885592470503E-2</v>
      </c>
    </row>
    <row r="9217" spans="1:18" x14ac:dyDescent="0.35">
      <c r="A9217">
        <v>68033.735050000003</v>
      </c>
      <c r="B9217">
        <v>73229.198199999999</v>
      </c>
      <c r="C9217">
        <v>0</v>
      </c>
      <c r="D9217">
        <v>644.37424220000003</v>
      </c>
      <c r="E9217">
        <v>0</v>
      </c>
      <c r="F9217">
        <v>0</v>
      </c>
      <c r="G9217">
        <v>3</v>
      </c>
      <c r="H9217">
        <v>1</v>
      </c>
      <c r="I9217">
        <v>210.15209429999999</v>
      </c>
      <c r="J9217">
        <v>0</v>
      </c>
      <c r="K9217" s="5">
        <v>82.284492790000002</v>
      </c>
      <c r="L9217">
        <f t="shared" si="882"/>
        <v>0.9290520273646804</v>
      </c>
      <c r="M9217">
        <f t="shared" si="883"/>
        <v>0</v>
      </c>
      <c r="N9217">
        <f t="shared" si="884"/>
        <v>255.62575779999997</v>
      </c>
      <c r="O9217" s="22">
        <v>0</v>
      </c>
      <c r="P9217">
        <f t="shared" si="885"/>
        <v>-8.797100885642414E-3</v>
      </c>
      <c r="Q9217">
        <f t="shared" si="881"/>
        <v>0.20360252914997359</v>
      </c>
      <c r="R9217">
        <f t="shared" si="886"/>
        <v>8.1564403801012528E-2</v>
      </c>
    </row>
    <row r="9218" spans="1:18" x14ac:dyDescent="0.35">
      <c r="A9218">
        <v>68098.03585</v>
      </c>
      <c r="B9218">
        <v>53613.977740000002</v>
      </c>
      <c r="C9218">
        <v>0</v>
      </c>
      <c r="D9218">
        <v>660.15631640000004</v>
      </c>
      <c r="E9218">
        <v>0</v>
      </c>
      <c r="F9218">
        <v>1</v>
      </c>
      <c r="G9218">
        <v>2</v>
      </c>
      <c r="H9218">
        <v>0</v>
      </c>
      <c r="I9218">
        <v>103.04746590000001</v>
      </c>
      <c r="J9218">
        <v>1</v>
      </c>
      <c r="K9218" s="5">
        <v>98.932226400000005</v>
      </c>
      <c r="L9218">
        <f t="shared" si="882"/>
        <v>1.2701545141873294</v>
      </c>
      <c r="M9218">
        <f t="shared" si="883"/>
        <v>1</v>
      </c>
      <c r="N9218">
        <f t="shared" si="884"/>
        <v>239.84368359999996</v>
      </c>
      <c r="O9218" s="22">
        <v>0</v>
      </c>
      <c r="P9218">
        <f t="shared" si="885"/>
        <v>-8.797100885642414E-3</v>
      </c>
      <c r="Q9218">
        <f t="shared" ref="Q9218:Q9281" si="887">IF(K9218&lt;$V$13,$AD$13,IF(K9218&lt;$V$14,$AD$14,IF(K9218&lt;$V$15,$AD$15,IF(K9218&lt;$V$16,$AD$16,$AD$17))))</f>
        <v>-8.7036653585432347E-2</v>
      </c>
      <c r="R9218">
        <f t="shared" si="886"/>
        <v>-4.6681885592470503E-2</v>
      </c>
    </row>
    <row r="9219" spans="1:18" x14ac:dyDescent="0.35">
      <c r="A9219">
        <v>54035.790399999998</v>
      </c>
      <c r="B9219">
        <v>51972.206480000001</v>
      </c>
      <c r="C9219">
        <v>0</v>
      </c>
      <c r="D9219">
        <v>576.8463964</v>
      </c>
      <c r="E9219">
        <v>0</v>
      </c>
      <c r="F9219">
        <v>0</v>
      </c>
      <c r="G9219">
        <v>2</v>
      </c>
      <c r="H9219">
        <v>0</v>
      </c>
      <c r="I9219">
        <v>45.385818399999998</v>
      </c>
      <c r="J9219">
        <v>1</v>
      </c>
      <c r="K9219" s="5">
        <v>95.283782079999995</v>
      </c>
      <c r="L9219">
        <f t="shared" ref="L9219:L9282" si="888">A9219/B9219</f>
        <v>1.0397055283922592</v>
      </c>
      <c r="M9219">
        <f t="shared" ref="M9219:M9282" si="889">E9219+F9219</f>
        <v>0</v>
      </c>
      <c r="N9219">
        <f t="shared" ref="N9219:N9282" si="890">900-D9219</f>
        <v>323.1536036</v>
      </c>
      <c r="O9219" s="22">
        <v>0</v>
      </c>
      <c r="P9219">
        <f t="shared" ref="P9219:P9282" si="891">IF(D9219&lt;$V$4,$AD$4,IF(D9219&lt;$V$5,$AD$5,IF(D9219&lt;$V$6,$AD$6,IF(D9219&lt;$V$7,$AD$7,$AD$8))))</f>
        <v>-0.34176655167778192</v>
      </c>
      <c r="Q9219">
        <f t="shared" si="887"/>
        <v>-8.7036653585432347E-2</v>
      </c>
      <c r="R9219">
        <f t="shared" ref="R9219:R9282" si="892">IF(I9219&lt;$V$21,$AD$21,IF(I9219&lt;$V$22,$AD$22,IF(I9219&lt;$V$23,$AD$23,IF(I9219&lt;$V$24,$AD$24,$AD$25))))</f>
        <v>-1.3815541801724358E-2</v>
      </c>
    </row>
    <row r="9220" spans="1:18" x14ac:dyDescent="0.35">
      <c r="A9220">
        <v>36497.596579999998</v>
      </c>
      <c r="B9220">
        <v>39886.672780000001</v>
      </c>
      <c r="C9220">
        <v>1</v>
      </c>
      <c r="D9220">
        <v>696.07364640000003</v>
      </c>
      <c r="E9220">
        <v>1</v>
      </c>
      <c r="F9220">
        <v>0</v>
      </c>
      <c r="G9220">
        <v>4</v>
      </c>
      <c r="H9220">
        <v>0</v>
      </c>
      <c r="I9220">
        <v>175.7319263</v>
      </c>
      <c r="J9220">
        <v>2</v>
      </c>
      <c r="K9220" s="5">
        <v>93.235595290000006</v>
      </c>
      <c r="L9220">
        <f t="shared" si="888"/>
        <v>0.91503236635723206</v>
      </c>
      <c r="M9220">
        <f t="shared" si="889"/>
        <v>1</v>
      </c>
      <c r="N9220">
        <f t="shared" si="890"/>
        <v>203.92635359999997</v>
      </c>
      <c r="O9220" s="22">
        <v>0</v>
      </c>
      <c r="P9220">
        <f t="shared" si="891"/>
        <v>-8.797100885642414E-3</v>
      </c>
      <c r="Q9220">
        <f t="shared" si="887"/>
        <v>-8.7036653585432347E-2</v>
      </c>
      <c r="R9220">
        <f t="shared" si="892"/>
        <v>-3.3158274482581987E-3</v>
      </c>
    </row>
    <row r="9221" spans="1:18" x14ac:dyDescent="0.35">
      <c r="A9221">
        <v>43798.26945</v>
      </c>
      <c r="B9221">
        <v>49061.536359999998</v>
      </c>
      <c r="C9221">
        <v>1</v>
      </c>
      <c r="D9221">
        <v>628.80430019999994</v>
      </c>
      <c r="E9221">
        <v>0</v>
      </c>
      <c r="F9221">
        <v>0</v>
      </c>
      <c r="G9221">
        <v>0</v>
      </c>
      <c r="H9221">
        <v>0</v>
      </c>
      <c r="I9221">
        <v>288.6814253</v>
      </c>
      <c r="J9221">
        <v>1</v>
      </c>
      <c r="K9221" s="5">
        <v>71.056792419999994</v>
      </c>
      <c r="L9221">
        <f t="shared" si="888"/>
        <v>0.89272111514446673</v>
      </c>
      <c r="M9221">
        <f t="shared" si="889"/>
        <v>0</v>
      </c>
      <c r="N9221">
        <f t="shared" si="890"/>
        <v>271.19569980000006</v>
      </c>
      <c r="O9221" s="22">
        <v>1</v>
      </c>
      <c r="P9221">
        <f t="shared" si="891"/>
        <v>-8.797100885642414E-3</v>
      </c>
      <c r="Q9221">
        <f t="shared" si="887"/>
        <v>0.45939723473739119</v>
      </c>
      <c r="R9221">
        <f t="shared" si="892"/>
        <v>-1.5559842121176297E-2</v>
      </c>
    </row>
    <row r="9222" spans="1:18" x14ac:dyDescent="0.35">
      <c r="A9222">
        <v>54295.801160000003</v>
      </c>
      <c r="B9222">
        <v>66123.837339999998</v>
      </c>
      <c r="C9222">
        <v>1</v>
      </c>
      <c r="D9222">
        <v>693.07079209999995</v>
      </c>
      <c r="E9222">
        <v>0</v>
      </c>
      <c r="F9222">
        <v>0</v>
      </c>
      <c r="G9222">
        <v>2</v>
      </c>
      <c r="H9222">
        <v>0</v>
      </c>
      <c r="I9222">
        <v>127.40550519999999</v>
      </c>
      <c r="J9222">
        <v>0</v>
      </c>
      <c r="K9222" s="5">
        <v>118.3880782</v>
      </c>
      <c r="L9222">
        <f t="shared" si="888"/>
        <v>0.82112296176669541</v>
      </c>
      <c r="M9222">
        <f t="shared" si="889"/>
        <v>0</v>
      </c>
      <c r="N9222">
        <f t="shared" si="890"/>
        <v>206.92920790000005</v>
      </c>
      <c r="O9222" s="22">
        <v>0</v>
      </c>
      <c r="P9222">
        <f t="shared" si="891"/>
        <v>-8.797100885642414E-3</v>
      </c>
      <c r="Q9222">
        <f t="shared" si="887"/>
        <v>-0.32619350995114088</v>
      </c>
      <c r="R9222">
        <f t="shared" si="892"/>
        <v>-3.3158274482581987E-3</v>
      </c>
    </row>
    <row r="9223" spans="1:18" x14ac:dyDescent="0.35">
      <c r="A9223">
        <v>47171.077559999998</v>
      </c>
      <c r="B9223">
        <v>38128.583500000001</v>
      </c>
      <c r="C9223">
        <v>1</v>
      </c>
      <c r="D9223">
        <v>649.45400189999998</v>
      </c>
      <c r="E9223">
        <v>1</v>
      </c>
      <c r="F9223">
        <v>0</v>
      </c>
      <c r="G9223">
        <v>3</v>
      </c>
      <c r="H9223">
        <v>1</v>
      </c>
      <c r="I9223">
        <v>275.89267580000001</v>
      </c>
      <c r="J9223">
        <v>0</v>
      </c>
      <c r="K9223" s="5">
        <v>107.1800526</v>
      </c>
      <c r="L9223">
        <f t="shared" si="888"/>
        <v>1.237157880779914</v>
      </c>
      <c r="M9223">
        <f t="shared" si="889"/>
        <v>1</v>
      </c>
      <c r="N9223">
        <f t="shared" si="890"/>
        <v>250.54599810000002</v>
      </c>
      <c r="O9223" s="22">
        <v>0</v>
      </c>
      <c r="P9223">
        <f t="shared" si="891"/>
        <v>-8.797100885642414E-3</v>
      </c>
      <c r="Q9223">
        <f t="shared" si="887"/>
        <v>-0.11806901442064656</v>
      </c>
      <c r="R9223">
        <f t="shared" si="892"/>
        <v>-1.5559842121176297E-2</v>
      </c>
    </row>
    <row r="9224" spans="1:18" x14ac:dyDescent="0.35">
      <c r="A9224">
        <v>64084.357669999998</v>
      </c>
      <c r="B9224">
        <v>81446.430739999996</v>
      </c>
      <c r="C9224">
        <v>1</v>
      </c>
      <c r="D9224">
        <v>664.86083459999998</v>
      </c>
      <c r="E9224">
        <v>0</v>
      </c>
      <c r="F9224">
        <v>1</v>
      </c>
      <c r="G9224">
        <v>2</v>
      </c>
      <c r="H9224">
        <v>0</v>
      </c>
      <c r="I9224">
        <v>272.23063009999998</v>
      </c>
      <c r="J9224">
        <v>1</v>
      </c>
      <c r="K9224" s="5">
        <v>71.261253550000006</v>
      </c>
      <c r="L9224">
        <f t="shared" si="888"/>
        <v>0.78682831264362418</v>
      </c>
      <c r="M9224">
        <f t="shared" si="889"/>
        <v>1</v>
      </c>
      <c r="N9224">
        <f t="shared" si="890"/>
        <v>235.13916540000002</v>
      </c>
      <c r="O9224" s="22">
        <v>0</v>
      </c>
      <c r="P9224">
        <f t="shared" si="891"/>
        <v>-8.797100885642414E-3</v>
      </c>
      <c r="Q9224">
        <f t="shared" si="887"/>
        <v>0.45939723473739119</v>
      </c>
      <c r="R9224">
        <f t="shared" si="892"/>
        <v>-1.5559842121176297E-2</v>
      </c>
    </row>
    <row r="9225" spans="1:18" x14ac:dyDescent="0.35">
      <c r="A9225">
        <v>27053.388800000001</v>
      </c>
      <c r="B9225">
        <v>19897.325059999999</v>
      </c>
      <c r="C9225">
        <v>1</v>
      </c>
      <c r="D9225">
        <v>614.90253949999999</v>
      </c>
      <c r="E9225">
        <v>0</v>
      </c>
      <c r="F9225">
        <v>0</v>
      </c>
      <c r="G9225">
        <v>0</v>
      </c>
      <c r="H9225">
        <v>0</v>
      </c>
      <c r="I9225">
        <v>202.54036869999999</v>
      </c>
      <c r="J9225">
        <v>0</v>
      </c>
      <c r="K9225" s="5">
        <v>88.419608359999998</v>
      </c>
      <c r="L9225">
        <f t="shared" si="888"/>
        <v>1.3596495367302404</v>
      </c>
      <c r="M9225">
        <f t="shared" si="889"/>
        <v>0</v>
      </c>
      <c r="N9225">
        <f t="shared" si="890"/>
        <v>285.09746050000001</v>
      </c>
      <c r="O9225" s="22">
        <v>0</v>
      </c>
      <c r="P9225">
        <f t="shared" si="891"/>
        <v>-8.797100885642414E-3</v>
      </c>
      <c r="Q9225">
        <f t="shared" si="887"/>
        <v>0.20360252914997359</v>
      </c>
      <c r="R9225">
        <f t="shared" si="892"/>
        <v>8.1564403801012528E-2</v>
      </c>
    </row>
    <row r="9226" spans="1:18" x14ac:dyDescent="0.35">
      <c r="A9226">
        <v>27586.047060000001</v>
      </c>
      <c r="B9226">
        <v>35593.09807</v>
      </c>
      <c r="C9226">
        <v>1</v>
      </c>
      <c r="D9226">
        <v>632.76923569999997</v>
      </c>
      <c r="E9226">
        <v>0</v>
      </c>
      <c r="F9226">
        <v>0</v>
      </c>
      <c r="G9226">
        <v>1</v>
      </c>
      <c r="H9226">
        <v>3</v>
      </c>
      <c r="I9226">
        <v>26.69118344</v>
      </c>
      <c r="J9226">
        <v>0</v>
      </c>
      <c r="K9226" s="5">
        <v>86.639041419999998</v>
      </c>
      <c r="L9226">
        <f t="shared" si="888"/>
        <v>0.77503922265342717</v>
      </c>
      <c r="M9226">
        <f t="shared" si="889"/>
        <v>0</v>
      </c>
      <c r="N9226">
        <f t="shared" si="890"/>
        <v>267.23076430000003</v>
      </c>
      <c r="O9226" s="22">
        <v>0</v>
      </c>
      <c r="P9226">
        <f t="shared" si="891"/>
        <v>-8.797100885642414E-3</v>
      </c>
      <c r="Q9226">
        <f t="shared" si="887"/>
        <v>0.20360252914997359</v>
      </c>
      <c r="R9226">
        <f t="shared" si="892"/>
        <v>-1.3815541801724358E-2</v>
      </c>
    </row>
    <row r="9227" spans="1:18" x14ac:dyDescent="0.35">
      <c r="A9227">
        <v>52713.06667</v>
      </c>
      <c r="B9227">
        <v>64028.467040000003</v>
      </c>
      <c r="C9227">
        <v>0</v>
      </c>
      <c r="D9227">
        <v>682.10210619999998</v>
      </c>
      <c r="E9227">
        <v>0</v>
      </c>
      <c r="F9227">
        <v>0</v>
      </c>
      <c r="G9227">
        <v>1</v>
      </c>
      <c r="H9227">
        <v>0</v>
      </c>
      <c r="I9227">
        <v>198.229117</v>
      </c>
      <c r="J9227">
        <v>1</v>
      </c>
      <c r="K9227" s="5">
        <v>87.083781920000007</v>
      </c>
      <c r="L9227">
        <f t="shared" si="888"/>
        <v>0.82327547584528271</v>
      </c>
      <c r="M9227">
        <f t="shared" si="889"/>
        <v>0</v>
      </c>
      <c r="N9227">
        <f t="shared" si="890"/>
        <v>217.89789380000002</v>
      </c>
      <c r="O9227" s="22">
        <v>0</v>
      </c>
      <c r="P9227">
        <f t="shared" si="891"/>
        <v>-8.797100885642414E-3</v>
      </c>
      <c r="Q9227">
        <f t="shared" si="887"/>
        <v>0.20360252914997359</v>
      </c>
      <c r="R9227">
        <f t="shared" si="892"/>
        <v>8.1564403801012528E-2</v>
      </c>
    </row>
    <row r="9228" spans="1:18" x14ac:dyDescent="0.35">
      <c r="A9228">
        <v>42626.833789999997</v>
      </c>
      <c r="B9228">
        <v>46725.986559999998</v>
      </c>
      <c r="C9228">
        <v>0</v>
      </c>
      <c r="D9228">
        <v>643.42508829999997</v>
      </c>
      <c r="E9228">
        <v>1</v>
      </c>
      <c r="F9228">
        <v>0</v>
      </c>
      <c r="G9228">
        <v>1</v>
      </c>
      <c r="H9228">
        <v>0</v>
      </c>
      <c r="I9228">
        <v>179.7676458</v>
      </c>
      <c r="J9228">
        <v>0</v>
      </c>
      <c r="K9228" s="5">
        <v>96.987330900000003</v>
      </c>
      <c r="L9228">
        <f t="shared" si="888"/>
        <v>0.91227252602282993</v>
      </c>
      <c r="M9228">
        <f t="shared" si="889"/>
        <v>1</v>
      </c>
      <c r="N9228">
        <f t="shared" si="890"/>
        <v>256.57491170000003</v>
      </c>
      <c r="O9228" s="22">
        <v>0</v>
      </c>
      <c r="P9228">
        <f t="shared" si="891"/>
        <v>-8.797100885642414E-3</v>
      </c>
      <c r="Q9228">
        <f t="shared" si="887"/>
        <v>-8.7036653585432347E-2</v>
      </c>
      <c r="R9228">
        <f t="shared" si="892"/>
        <v>-3.3158274482581987E-3</v>
      </c>
    </row>
    <row r="9229" spans="1:18" x14ac:dyDescent="0.35">
      <c r="A9229">
        <v>40594.270779999999</v>
      </c>
      <c r="B9229">
        <v>46317.95336</v>
      </c>
      <c r="C9229">
        <v>1</v>
      </c>
      <c r="D9229">
        <v>594.75129919999995</v>
      </c>
      <c r="E9229">
        <v>0</v>
      </c>
      <c r="F9229">
        <v>0</v>
      </c>
      <c r="G9229">
        <v>2</v>
      </c>
      <c r="H9229">
        <v>1</v>
      </c>
      <c r="I9229">
        <v>176.93035510000001</v>
      </c>
      <c r="J9229">
        <v>0</v>
      </c>
      <c r="K9229" s="5">
        <v>70.776316809999997</v>
      </c>
      <c r="L9229">
        <f t="shared" si="888"/>
        <v>0.87642626314868766</v>
      </c>
      <c r="M9229">
        <f t="shared" si="889"/>
        <v>0</v>
      </c>
      <c r="N9229">
        <f t="shared" si="890"/>
        <v>305.24870080000005</v>
      </c>
      <c r="O9229" s="22">
        <v>0</v>
      </c>
      <c r="P9229">
        <f t="shared" si="891"/>
        <v>-0.34176655167778192</v>
      </c>
      <c r="Q9229">
        <f t="shared" si="887"/>
        <v>0.45939723473739119</v>
      </c>
      <c r="R9229">
        <f t="shared" si="892"/>
        <v>-3.3158274482581987E-3</v>
      </c>
    </row>
    <row r="9230" spans="1:18" x14ac:dyDescent="0.35">
      <c r="A9230">
        <v>23479.14921</v>
      </c>
      <c r="B9230">
        <v>17459.45232</v>
      </c>
      <c r="C9230">
        <v>0</v>
      </c>
      <c r="D9230">
        <v>655.57870279999997</v>
      </c>
      <c r="E9230">
        <v>0</v>
      </c>
      <c r="F9230">
        <v>1</v>
      </c>
      <c r="G9230">
        <v>2</v>
      </c>
      <c r="H9230">
        <v>0</v>
      </c>
      <c r="I9230">
        <v>105.4987385</v>
      </c>
      <c r="J9230">
        <v>1</v>
      </c>
      <c r="K9230" s="5">
        <v>79.431379989999996</v>
      </c>
      <c r="L9230">
        <f t="shared" si="888"/>
        <v>1.3447815418072633</v>
      </c>
      <c r="M9230">
        <f t="shared" si="889"/>
        <v>1</v>
      </c>
      <c r="N9230">
        <f t="shared" si="890"/>
        <v>244.42129720000003</v>
      </c>
      <c r="O9230" s="22">
        <v>0</v>
      </c>
      <c r="P9230">
        <f t="shared" si="891"/>
        <v>-8.797100885642414E-3</v>
      </c>
      <c r="Q9230">
        <f t="shared" si="887"/>
        <v>0.45939723473739119</v>
      </c>
      <c r="R9230">
        <f t="shared" si="892"/>
        <v>-4.6681885592470503E-2</v>
      </c>
    </row>
    <row r="9231" spans="1:18" x14ac:dyDescent="0.35">
      <c r="A9231">
        <v>50293.187669999999</v>
      </c>
      <c r="B9231">
        <v>36456.92409</v>
      </c>
      <c r="C9231">
        <v>1</v>
      </c>
      <c r="D9231">
        <v>669.28375080000001</v>
      </c>
      <c r="E9231">
        <v>1</v>
      </c>
      <c r="F9231">
        <v>0</v>
      </c>
      <c r="G9231">
        <v>3</v>
      </c>
      <c r="H9231">
        <v>0</v>
      </c>
      <c r="I9231">
        <v>226.66259600000001</v>
      </c>
      <c r="J9231">
        <v>0</v>
      </c>
      <c r="K9231" s="5">
        <v>78.099994940000002</v>
      </c>
      <c r="L9231">
        <f t="shared" si="888"/>
        <v>1.3795236138365068</v>
      </c>
      <c r="M9231">
        <f t="shared" si="889"/>
        <v>1</v>
      </c>
      <c r="N9231">
        <f t="shared" si="890"/>
        <v>230.71624919999999</v>
      </c>
      <c r="O9231" s="22">
        <v>0</v>
      </c>
      <c r="P9231">
        <f t="shared" si="891"/>
        <v>-8.797100885642414E-3</v>
      </c>
      <c r="Q9231">
        <f t="shared" si="887"/>
        <v>0.45939723473739119</v>
      </c>
      <c r="R9231">
        <f t="shared" si="892"/>
        <v>8.1564403801012528E-2</v>
      </c>
    </row>
    <row r="9232" spans="1:18" x14ac:dyDescent="0.35">
      <c r="A9232">
        <v>49208.67338</v>
      </c>
      <c r="B9232">
        <v>37450.727270000003</v>
      </c>
      <c r="C9232">
        <v>1</v>
      </c>
      <c r="D9232">
        <v>718.64442629999996</v>
      </c>
      <c r="E9232">
        <v>1</v>
      </c>
      <c r="F9232">
        <v>0</v>
      </c>
      <c r="G9232">
        <v>4</v>
      </c>
      <c r="H9232">
        <v>1</v>
      </c>
      <c r="I9232">
        <v>265.58840529999998</v>
      </c>
      <c r="J9232">
        <v>2</v>
      </c>
      <c r="K9232" s="5">
        <v>82.831106360000007</v>
      </c>
      <c r="L9232">
        <f t="shared" si="888"/>
        <v>1.3139577510800098</v>
      </c>
      <c r="M9232">
        <f t="shared" si="889"/>
        <v>1</v>
      </c>
      <c r="N9232">
        <f t="shared" si="890"/>
        <v>181.35557370000004</v>
      </c>
      <c r="O9232" s="22">
        <v>0</v>
      </c>
      <c r="P9232">
        <f t="shared" si="891"/>
        <v>0.53061747949891069</v>
      </c>
      <c r="Q9232">
        <f t="shared" si="887"/>
        <v>0.20360252914997359</v>
      </c>
      <c r="R9232">
        <f t="shared" si="892"/>
        <v>-1.5559842121176297E-2</v>
      </c>
    </row>
    <row r="9233" spans="1:18" x14ac:dyDescent="0.35">
      <c r="A9233">
        <v>59802.184730000001</v>
      </c>
      <c r="B9233">
        <v>44996.113980000002</v>
      </c>
      <c r="C9233">
        <v>0</v>
      </c>
      <c r="D9233">
        <v>707.62766339999996</v>
      </c>
      <c r="E9233">
        <v>1</v>
      </c>
      <c r="F9233">
        <v>0</v>
      </c>
      <c r="G9233">
        <v>1</v>
      </c>
      <c r="H9233">
        <v>0</v>
      </c>
      <c r="I9233">
        <v>204.3875122</v>
      </c>
      <c r="J9233">
        <v>0</v>
      </c>
      <c r="K9233" s="5">
        <v>112.5254351</v>
      </c>
      <c r="L9233">
        <f t="shared" si="888"/>
        <v>1.3290522100770978</v>
      </c>
      <c r="M9233">
        <f t="shared" si="889"/>
        <v>1</v>
      </c>
      <c r="N9233">
        <f t="shared" si="890"/>
        <v>192.37233660000004</v>
      </c>
      <c r="O9233" s="22">
        <v>0</v>
      </c>
      <c r="P9233">
        <f t="shared" si="891"/>
        <v>0.53061747949891069</v>
      </c>
      <c r="Q9233">
        <f t="shared" si="887"/>
        <v>-0.32619350995114088</v>
      </c>
      <c r="R9233">
        <f t="shared" si="892"/>
        <v>8.1564403801012528E-2</v>
      </c>
    </row>
    <row r="9234" spans="1:18" x14ac:dyDescent="0.35">
      <c r="A9234">
        <v>51033.591999999997</v>
      </c>
      <c r="B9234">
        <v>52484.41272</v>
      </c>
      <c r="C9234">
        <v>0</v>
      </c>
      <c r="D9234">
        <v>646.76822270000002</v>
      </c>
      <c r="E9234">
        <v>0</v>
      </c>
      <c r="F9234">
        <v>0</v>
      </c>
      <c r="G9234">
        <v>5</v>
      </c>
      <c r="H9234">
        <v>0</v>
      </c>
      <c r="I9234">
        <v>49.494890750000003</v>
      </c>
      <c r="J9234">
        <v>1</v>
      </c>
      <c r="K9234" s="5">
        <v>72.124688329999998</v>
      </c>
      <c r="L9234">
        <f t="shared" si="888"/>
        <v>0.97235711242993206</v>
      </c>
      <c r="M9234">
        <f t="shared" si="889"/>
        <v>0</v>
      </c>
      <c r="N9234">
        <f t="shared" si="890"/>
        <v>253.23177729999998</v>
      </c>
      <c r="O9234" s="22">
        <v>0</v>
      </c>
      <c r="P9234">
        <f t="shared" si="891"/>
        <v>-8.797100885642414E-3</v>
      </c>
      <c r="Q9234">
        <f t="shared" si="887"/>
        <v>0.45939723473739119</v>
      </c>
      <c r="R9234">
        <f t="shared" si="892"/>
        <v>-1.3815541801724358E-2</v>
      </c>
    </row>
    <row r="9235" spans="1:18" x14ac:dyDescent="0.35">
      <c r="A9235">
        <v>48010.938829999999</v>
      </c>
      <c r="B9235">
        <v>39813.858030000003</v>
      </c>
      <c r="C9235">
        <v>1</v>
      </c>
      <c r="D9235">
        <v>622.63324179999995</v>
      </c>
      <c r="E9235">
        <v>1</v>
      </c>
      <c r="F9235">
        <v>1</v>
      </c>
      <c r="G9235">
        <v>1</v>
      </c>
      <c r="H9235">
        <v>0</v>
      </c>
      <c r="I9235">
        <v>236.67936889999999</v>
      </c>
      <c r="J9235">
        <v>1</v>
      </c>
      <c r="K9235" s="5">
        <v>84.438890560000004</v>
      </c>
      <c r="L9235">
        <f t="shared" si="888"/>
        <v>1.2058851165296125</v>
      </c>
      <c r="M9235">
        <f t="shared" si="889"/>
        <v>2</v>
      </c>
      <c r="N9235">
        <f t="shared" si="890"/>
        <v>277.36675820000005</v>
      </c>
      <c r="O9235" s="22">
        <v>0</v>
      </c>
      <c r="P9235">
        <f t="shared" si="891"/>
        <v>-8.797100885642414E-3</v>
      </c>
      <c r="Q9235">
        <f t="shared" si="887"/>
        <v>0.20360252914997359</v>
      </c>
      <c r="R9235">
        <f t="shared" si="892"/>
        <v>8.1564403801012528E-2</v>
      </c>
    </row>
    <row r="9236" spans="1:18" x14ac:dyDescent="0.35">
      <c r="A9236">
        <v>67655.009550000002</v>
      </c>
      <c r="B9236">
        <v>82276.839049999995</v>
      </c>
      <c r="C9236">
        <v>1</v>
      </c>
      <c r="D9236">
        <v>638.58492999999999</v>
      </c>
      <c r="E9236">
        <v>1</v>
      </c>
      <c r="F9236">
        <v>0</v>
      </c>
      <c r="G9236">
        <v>5</v>
      </c>
      <c r="H9236">
        <v>1</v>
      </c>
      <c r="I9236">
        <v>52.006119579999996</v>
      </c>
      <c r="J9236">
        <v>1</v>
      </c>
      <c r="K9236" s="5">
        <v>115.6021396</v>
      </c>
      <c r="L9236">
        <f t="shared" si="888"/>
        <v>0.82228498725972876</v>
      </c>
      <c r="M9236">
        <f t="shared" si="889"/>
        <v>1</v>
      </c>
      <c r="N9236">
        <f t="shared" si="890"/>
        <v>261.41507000000001</v>
      </c>
      <c r="O9236" s="22">
        <v>0</v>
      </c>
      <c r="P9236">
        <f t="shared" si="891"/>
        <v>-8.797100885642414E-3</v>
      </c>
      <c r="Q9236">
        <f t="shared" si="887"/>
        <v>-0.32619350995114088</v>
      </c>
      <c r="R9236">
        <f t="shared" si="892"/>
        <v>-1.3815541801724358E-2</v>
      </c>
    </row>
    <row r="9237" spans="1:18" x14ac:dyDescent="0.35">
      <c r="A9237">
        <v>30312.990450000001</v>
      </c>
      <c r="B9237">
        <v>29326.277569999998</v>
      </c>
      <c r="C9237">
        <v>0</v>
      </c>
      <c r="D9237">
        <v>623.81332459999999</v>
      </c>
      <c r="E9237">
        <v>0</v>
      </c>
      <c r="F9237">
        <v>0</v>
      </c>
      <c r="G9237">
        <v>0</v>
      </c>
      <c r="H9237">
        <v>1</v>
      </c>
      <c r="I9237">
        <v>241.15694809999999</v>
      </c>
      <c r="J9237">
        <v>1</v>
      </c>
      <c r="K9237" s="5">
        <v>111.3888656</v>
      </c>
      <c r="L9237">
        <f t="shared" si="888"/>
        <v>1.0336460322195609</v>
      </c>
      <c r="M9237">
        <f t="shared" si="889"/>
        <v>0</v>
      </c>
      <c r="N9237">
        <f t="shared" si="890"/>
        <v>276.18667540000001</v>
      </c>
      <c r="O9237" s="22">
        <v>0</v>
      </c>
      <c r="P9237">
        <f t="shared" si="891"/>
        <v>-8.797100885642414E-3</v>
      </c>
      <c r="Q9237">
        <f t="shared" si="887"/>
        <v>-0.32619350995114088</v>
      </c>
      <c r="R9237">
        <f t="shared" si="892"/>
        <v>-1.5559842121176297E-2</v>
      </c>
    </row>
    <row r="9238" spans="1:18" x14ac:dyDescent="0.35">
      <c r="A9238">
        <v>58045.838280000004</v>
      </c>
      <c r="B9238">
        <v>64854.979979999996</v>
      </c>
      <c r="C9238">
        <v>1</v>
      </c>
      <c r="D9238">
        <v>675.30806129999996</v>
      </c>
      <c r="E9238">
        <v>2</v>
      </c>
      <c r="F9238">
        <v>0</v>
      </c>
      <c r="G9238">
        <v>2</v>
      </c>
      <c r="H9238">
        <v>0</v>
      </c>
      <c r="I9238">
        <v>184.685441</v>
      </c>
      <c r="J9238">
        <v>0</v>
      </c>
      <c r="K9238" s="5">
        <v>100.2545604</v>
      </c>
      <c r="L9238">
        <f t="shared" si="888"/>
        <v>0.89500973245077253</v>
      </c>
      <c r="M9238">
        <f t="shared" si="889"/>
        <v>2</v>
      </c>
      <c r="N9238">
        <f t="shared" si="890"/>
        <v>224.69193870000004</v>
      </c>
      <c r="O9238" s="22">
        <v>0</v>
      </c>
      <c r="P9238">
        <f t="shared" si="891"/>
        <v>-8.797100885642414E-3</v>
      </c>
      <c r="Q9238">
        <f t="shared" si="887"/>
        <v>-0.11806901442064656</v>
      </c>
      <c r="R9238">
        <f t="shared" si="892"/>
        <v>8.1564403801012528E-2</v>
      </c>
    </row>
    <row r="9239" spans="1:18" x14ac:dyDescent="0.35">
      <c r="A9239">
        <v>24932.792529999999</v>
      </c>
      <c r="B9239">
        <v>27219.724389999999</v>
      </c>
      <c r="C9239">
        <v>1</v>
      </c>
      <c r="D9239">
        <v>702.08325609999997</v>
      </c>
      <c r="E9239">
        <v>0</v>
      </c>
      <c r="F9239">
        <v>0</v>
      </c>
      <c r="G9239">
        <v>0</v>
      </c>
      <c r="H9239">
        <v>0</v>
      </c>
      <c r="I9239">
        <v>106.7650065</v>
      </c>
      <c r="J9239">
        <v>2</v>
      </c>
      <c r="K9239" s="5">
        <v>82.625625929999998</v>
      </c>
      <c r="L9239">
        <f t="shared" si="888"/>
        <v>0.91598254900625753</v>
      </c>
      <c r="M9239">
        <f t="shared" si="889"/>
        <v>0</v>
      </c>
      <c r="N9239">
        <f t="shared" si="890"/>
        <v>197.91674390000003</v>
      </c>
      <c r="O9239" s="22">
        <v>0</v>
      </c>
      <c r="P9239">
        <f t="shared" si="891"/>
        <v>0.53061747949891069</v>
      </c>
      <c r="Q9239">
        <f t="shared" si="887"/>
        <v>0.20360252914997359</v>
      </c>
      <c r="R9239">
        <f t="shared" si="892"/>
        <v>-4.6681885592470503E-2</v>
      </c>
    </row>
    <row r="9240" spans="1:18" x14ac:dyDescent="0.35">
      <c r="A9240">
        <v>37424.571799999998</v>
      </c>
      <c r="B9240">
        <v>33379.41807</v>
      </c>
      <c r="C9240">
        <v>0</v>
      </c>
      <c r="D9240">
        <v>711.99171799999999</v>
      </c>
      <c r="E9240">
        <v>0</v>
      </c>
      <c r="F9240">
        <v>0</v>
      </c>
      <c r="G9240">
        <v>2</v>
      </c>
      <c r="H9240">
        <v>0</v>
      </c>
      <c r="I9240">
        <v>172.57221469999999</v>
      </c>
      <c r="J9240">
        <v>0</v>
      </c>
      <c r="K9240" s="5">
        <v>102.8404975</v>
      </c>
      <c r="L9240">
        <f t="shared" si="888"/>
        <v>1.1211870656797223</v>
      </c>
      <c r="M9240">
        <f t="shared" si="889"/>
        <v>0</v>
      </c>
      <c r="N9240">
        <f t="shared" si="890"/>
        <v>188.00828200000001</v>
      </c>
      <c r="O9240" s="22">
        <v>0</v>
      </c>
      <c r="P9240">
        <f t="shared" si="891"/>
        <v>0.53061747949891069</v>
      </c>
      <c r="Q9240">
        <f t="shared" si="887"/>
        <v>-0.11806901442064656</v>
      </c>
      <c r="R9240">
        <f t="shared" si="892"/>
        <v>-3.3158274482581987E-3</v>
      </c>
    </row>
    <row r="9241" spans="1:18" x14ac:dyDescent="0.35">
      <c r="A9241">
        <v>31810.14301</v>
      </c>
      <c r="B9241">
        <v>26908.217280000001</v>
      </c>
      <c r="C9241">
        <v>1</v>
      </c>
      <c r="D9241">
        <v>629.38967739999998</v>
      </c>
      <c r="E9241">
        <v>0</v>
      </c>
      <c r="F9241">
        <v>0</v>
      </c>
      <c r="G9241">
        <v>5</v>
      </c>
      <c r="H9241">
        <v>0</v>
      </c>
      <c r="I9241">
        <v>248.0639492</v>
      </c>
      <c r="J9241">
        <v>0</v>
      </c>
      <c r="K9241" s="5">
        <v>110.3504779</v>
      </c>
      <c r="L9241">
        <f t="shared" si="888"/>
        <v>1.1821720732738188</v>
      </c>
      <c r="M9241">
        <f t="shared" si="889"/>
        <v>0</v>
      </c>
      <c r="N9241">
        <f t="shared" si="890"/>
        <v>270.61032260000002</v>
      </c>
      <c r="O9241" s="22">
        <v>0</v>
      </c>
      <c r="P9241">
        <f t="shared" si="891"/>
        <v>-8.797100885642414E-3</v>
      </c>
      <c r="Q9241">
        <f t="shared" si="887"/>
        <v>-0.32619350995114088</v>
      </c>
      <c r="R9241">
        <f t="shared" si="892"/>
        <v>-1.5559842121176297E-2</v>
      </c>
    </row>
    <row r="9242" spans="1:18" x14ac:dyDescent="0.35">
      <c r="A9242">
        <v>61729.138030000002</v>
      </c>
      <c r="B9242">
        <v>55894.115409999999</v>
      </c>
      <c r="C9242">
        <v>1</v>
      </c>
      <c r="D9242">
        <v>624.39868000000001</v>
      </c>
      <c r="E9242">
        <v>0</v>
      </c>
      <c r="F9242">
        <v>0</v>
      </c>
      <c r="G9242">
        <v>1</v>
      </c>
      <c r="H9242">
        <v>0</v>
      </c>
      <c r="I9242">
        <v>156.43422960000001</v>
      </c>
      <c r="J9242">
        <v>1</v>
      </c>
      <c r="K9242" s="5">
        <v>86.722547860000006</v>
      </c>
      <c r="L9242">
        <f t="shared" si="888"/>
        <v>1.1043942207010233</v>
      </c>
      <c r="M9242">
        <f t="shared" si="889"/>
        <v>0</v>
      </c>
      <c r="N9242">
        <f t="shared" si="890"/>
        <v>275.60131999999999</v>
      </c>
      <c r="O9242" s="22">
        <v>0</v>
      </c>
      <c r="P9242">
        <f t="shared" si="891"/>
        <v>-8.797100885642414E-3</v>
      </c>
      <c r="Q9242">
        <f t="shared" si="887"/>
        <v>0.20360252914997359</v>
      </c>
      <c r="R9242">
        <f t="shared" si="892"/>
        <v>-3.3158274482581987E-3</v>
      </c>
    </row>
    <row r="9243" spans="1:18" x14ac:dyDescent="0.35">
      <c r="A9243">
        <v>49018.8465</v>
      </c>
      <c r="B9243">
        <v>57743.957269999999</v>
      </c>
      <c r="C9243">
        <v>1</v>
      </c>
      <c r="D9243">
        <v>628.98027879999995</v>
      </c>
      <c r="E9243">
        <v>0</v>
      </c>
      <c r="F9243">
        <v>0</v>
      </c>
      <c r="G9243">
        <v>1</v>
      </c>
      <c r="H9243">
        <v>1</v>
      </c>
      <c r="I9243">
        <v>146.09585300000001</v>
      </c>
      <c r="J9243">
        <v>1</v>
      </c>
      <c r="K9243" s="5">
        <v>72.703536760000006</v>
      </c>
      <c r="L9243">
        <f t="shared" si="888"/>
        <v>0.84890002032242085</v>
      </c>
      <c r="M9243">
        <f t="shared" si="889"/>
        <v>0</v>
      </c>
      <c r="N9243">
        <f t="shared" si="890"/>
        <v>271.01972120000005</v>
      </c>
      <c r="O9243" s="22">
        <v>0</v>
      </c>
      <c r="P9243">
        <f t="shared" si="891"/>
        <v>-8.797100885642414E-3</v>
      </c>
      <c r="Q9243">
        <f t="shared" si="887"/>
        <v>0.45939723473739119</v>
      </c>
      <c r="R9243">
        <f t="shared" si="892"/>
        <v>-3.3158274482581987E-3</v>
      </c>
    </row>
    <row r="9244" spans="1:18" x14ac:dyDescent="0.35">
      <c r="A9244">
        <v>49797.451330000004</v>
      </c>
      <c r="B9244">
        <v>52375.271630000003</v>
      </c>
      <c r="C9244">
        <v>0</v>
      </c>
      <c r="D9244">
        <v>553.39815250000004</v>
      </c>
      <c r="E9244">
        <v>1</v>
      </c>
      <c r="F9244">
        <v>0</v>
      </c>
      <c r="G9244">
        <v>1</v>
      </c>
      <c r="H9244">
        <v>1</v>
      </c>
      <c r="I9244">
        <v>68.407537579999996</v>
      </c>
      <c r="J9244">
        <v>0</v>
      </c>
      <c r="K9244" s="5">
        <v>119.4235875</v>
      </c>
      <c r="L9244">
        <f t="shared" si="888"/>
        <v>0.95078172924408377</v>
      </c>
      <c r="M9244">
        <f t="shared" si="889"/>
        <v>1</v>
      </c>
      <c r="N9244">
        <f t="shared" si="890"/>
        <v>346.60184749999996</v>
      </c>
      <c r="O9244" s="22">
        <v>0</v>
      </c>
      <c r="P9244">
        <f t="shared" si="891"/>
        <v>-0.34176655167778192</v>
      </c>
      <c r="Q9244">
        <f t="shared" si="887"/>
        <v>-0.32619350995114088</v>
      </c>
      <c r="R9244">
        <f t="shared" si="892"/>
        <v>-4.6681885592470503E-2</v>
      </c>
    </row>
    <row r="9245" spans="1:18" x14ac:dyDescent="0.35">
      <c r="A9245">
        <v>33399.00518</v>
      </c>
      <c r="B9245">
        <v>28460.06709</v>
      </c>
      <c r="C9245">
        <v>0</v>
      </c>
      <c r="D9245">
        <v>589.85938209999995</v>
      </c>
      <c r="E9245">
        <v>1</v>
      </c>
      <c r="F9245">
        <v>1</v>
      </c>
      <c r="G9245">
        <v>4</v>
      </c>
      <c r="H9245">
        <v>0</v>
      </c>
      <c r="I9245">
        <v>113.565427</v>
      </c>
      <c r="J9245">
        <v>1</v>
      </c>
      <c r="K9245" s="5">
        <v>88.20005098</v>
      </c>
      <c r="L9245">
        <f t="shared" si="888"/>
        <v>1.1735392286455779</v>
      </c>
      <c r="M9245">
        <f t="shared" si="889"/>
        <v>2</v>
      </c>
      <c r="N9245">
        <f t="shared" si="890"/>
        <v>310.14061790000005</v>
      </c>
      <c r="O9245" s="22">
        <v>1</v>
      </c>
      <c r="P9245">
        <f t="shared" si="891"/>
        <v>-0.34176655167778192</v>
      </c>
      <c r="Q9245">
        <f t="shared" si="887"/>
        <v>0.20360252914997359</v>
      </c>
      <c r="R9245">
        <f t="shared" si="892"/>
        <v>-4.6681885592470503E-2</v>
      </c>
    </row>
    <row r="9246" spans="1:18" x14ac:dyDescent="0.35">
      <c r="A9246">
        <v>45504.597560000002</v>
      </c>
      <c r="B9246">
        <v>54182.682249999998</v>
      </c>
      <c r="C9246">
        <v>1</v>
      </c>
      <c r="D9246">
        <v>648.27234969999995</v>
      </c>
      <c r="E9246">
        <v>0</v>
      </c>
      <c r="F9246">
        <v>0</v>
      </c>
      <c r="G9246">
        <v>1</v>
      </c>
      <c r="H9246">
        <v>0</v>
      </c>
      <c r="I9246">
        <v>158.82311670000001</v>
      </c>
      <c r="J9246">
        <v>1</v>
      </c>
      <c r="K9246" s="5">
        <v>112.2466192</v>
      </c>
      <c r="L9246">
        <f t="shared" si="888"/>
        <v>0.83983656161651177</v>
      </c>
      <c r="M9246">
        <f t="shared" si="889"/>
        <v>0</v>
      </c>
      <c r="N9246">
        <f t="shared" si="890"/>
        <v>251.72765030000005</v>
      </c>
      <c r="O9246" s="22">
        <v>1</v>
      </c>
      <c r="P9246">
        <f t="shared" si="891"/>
        <v>-8.797100885642414E-3</v>
      </c>
      <c r="Q9246">
        <f t="shared" si="887"/>
        <v>-0.32619350995114088</v>
      </c>
      <c r="R9246">
        <f t="shared" si="892"/>
        <v>-3.3158274482581987E-3</v>
      </c>
    </row>
    <row r="9247" spans="1:18" x14ac:dyDescent="0.35">
      <c r="A9247">
        <v>38548.020450000004</v>
      </c>
      <c r="B9247">
        <v>28250.133880000001</v>
      </c>
      <c r="C9247">
        <v>1</v>
      </c>
      <c r="D9247">
        <v>668.96358699999996</v>
      </c>
      <c r="E9247">
        <v>0</v>
      </c>
      <c r="F9247">
        <v>0</v>
      </c>
      <c r="G9247">
        <v>1</v>
      </c>
      <c r="H9247">
        <v>0</v>
      </c>
      <c r="I9247">
        <v>39.599690459999998</v>
      </c>
      <c r="J9247">
        <v>1</v>
      </c>
      <c r="K9247" s="5">
        <v>79.85152583</v>
      </c>
      <c r="L9247">
        <f t="shared" si="888"/>
        <v>1.3645252307030837</v>
      </c>
      <c r="M9247">
        <f t="shared" si="889"/>
        <v>0</v>
      </c>
      <c r="N9247">
        <f t="shared" si="890"/>
        <v>231.03641300000004</v>
      </c>
      <c r="O9247" s="22">
        <v>0</v>
      </c>
      <c r="P9247">
        <f t="shared" si="891"/>
        <v>-8.797100885642414E-3</v>
      </c>
      <c r="Q9247">
        <f t="shared" si="887"/>
        <v>0.45939723473739119</v>
      </c>
      <c r="R9247">
        <f t="shared" si="892"/>
        <v>-1.3815541801724358E-2</v>
      </c>
    </row>
    <row r="9248" spans="1:18" x14ac:dyDescent="0.35">
      <c r="A9248">
        <v>55751.825219999999</v>
      </c>
      <c r="B9248">
        <v>62414.727250000004</v>
      </c>
      <c r="C9248">
        <v>1</v>
      </c>
      <c r="D9248">
        <v>674.55865289999997</v>
      </c>
      <c r="E9248">
        <v>0</v>
      </c>
      <c r="F9248">
        <v>0</v>
      </c>
      <c r="G9248">
        <v>1</v>
      </c>
      <c r="H9248">
        <v>1</v>
      </c>
      <c r="I9248">
        <v>215.46788599999999</v>
      </c>
      <c r="J9248">
        <v>1</v>
      </c>
      <c r="K9248" s="5">
        <v>112.7742497</v>
      </c>
      <c r="L9248">
        <f t="shared" si="888"/>
        <v>0.89324791882351762</v>
      </c>
      <c r="M9248">
        <f t="shared" si="889"/>
        <v>0</v>
      </c>
      <c r="N9248">
        <f t="shared" si="890"/>
        <v>225.44134710000003</v>
      </c>
      <c r="O9248" s="22">
        <v>0</v>
      </c>
      <c r="P9248">
        <f t="shared" si="891"/>
        <v>-8.797100885642414E-3</v>
      </c>
      <c r="Q9248">
        <f t="shared" si="887"/>
        <v>-0.32619350995114088</v>
      </c>
      <c r="R9248">
        <f t="shared" si="892"/>
        <v>8.1564403801012528E-2</v>
      </c>
    </row>
    <row r="9249" spans="1:18" x14ac:dyDescent="0.35">
      <c r="A9249">
        <v>35133.632969999999</v>
      </c>
      <c r="B9249">
        <v>33849.867010000002</v>
      </c>
      <c r="C9249">
        <v>1</v>
      </c>
      <c r="D9249">
        <v>610.97527890000003</v>
      </c>
      <c r="E9249">
        <v>2</v>
      </c>
      <c r="F9249">
        <v>0</v>
      </c>
      <c r="G9249">
        <v>1</v>
      </c>
      <c r="H9249">
        <v>0</v>
      </c>
      <c r="I9249">
        <v>269.10183499999999</v>
      </c>
      <c r="J9249">
        <v>1</v>
      </c>
      <c r="K9249" s="5">
        <v>116.4901177</v>
      </c>
      <c r="L9249">
        <f t="shared" si="888"/>
        <v>1.0379252881442855</v>
      </c>
      <c r="M9249">
        <f t="shared" si="889"/>
        <v>2</v>
      </c>
      <c r="N9249">
        <f t="shared" si="890"/>
        <v>289.02472109999997</v>
      </c>
      <c r="O9249" s="22">
        <v>0</v>
      </c>
      <c r="P9249">
        <f t="shared" si="891"/>
        <v>-8.797100885642414E-3</v>
      </c>
      <c r="Q9249">
        <f t="shared" si="887"/>
        <v>-0.32619350995114088</v>
      </c>
      <c r="R9249">
        <f t="shared" si="892"/>
        <v>-1.5559842121176297E-2</v>
      </c>
    </row>
    <row r="9250" spans="1:18" x14ac:dyDescent="0.35">
      <c r="A9250">
        <v>69946.915479999996</v>
      </c>
      <c r="B9250">
        <v>79653.744930000001</v>
      </c>
      <c r="C9250">
        <v>1</v>
      </c>
      <c r="D9250">
        <v>625.44449259999999</v>
      </c>
      <c r="E9250">
        <v>1</v>
      </c>
      <c r="F9250">
        <v>1</v>
      </c>
      <c r="G9250">
        <v>4</v>
      </c>
      <c r="H9250">
        <v>0</v>
      </c>
      <c r="I9250">
        <v>238.36972119999999</v>
      </c>
      <c r="J9250">
        <v>0</v>
      </c>
      <c r="K9250" s="5">
        <v>100.3663828</v>
      </c>
      <c r="L9250">
        <f t="shared" si="888"/>
        <v>0.8781371866629698</v>
      </c>
      <c r="M9250">
        <f t="shared" si="889"/>
        <v>2</v>
      </c>
      <c r="N9250">
        <f t="shared" si="890"/>
        <v>274.55550740000001</v>
      </c>
      <c r="O9250" s="22">
        <v>0</v>
      </c>
      <c r="P9250">
        <f t="shared" si="891"/>
        <v>-8.797100885642414E-3</v>
      </c>
      <c r="Q9250">
        <f t="shared" si="887"/>
        <v>-0.11806901442064656</v>
      </c>
      <c r="R9250">
        <f t="shared" si="892"/>
        <v>8.1564403801012528E-2</v>
      </c>
    </row>
    <row r="9251" spans="1:18" x14ac:dyDescent="0.35">
      <c r="A9251">
        <v>24866.293259999999</v>
      </c>
      <c r="B9251">
        <v>31243.91979</v>
      </c>
      <c r="C9251">
        <v>1</v>
      </c>
      <c r="D9251">
        <v>636.52480969999999</v>
      </c>
      <c r="E9251">
        <v>0</v>
      </c>
      <c r="F9251">
        <v>0</v>
      </c>
      <c r="G9251">
        <v>7</v>
      </c>
      <c r="H9251">
        <v>1</v>
      </c>
      <c r="I9251">
        <v>148.9934117</v>
      </c>
      <c r="J9251">
        <v>2</v>
      </c>
      <c r="K9251" s="5">
        <v>111.019767</v>
      </c>
      <c r="L9251">
        <f t="shared" si="888"/>
        <v>0.79587623534863772</v>
      </c>
      <c r="M9251">
        <f t="shared" si="889"/>
        <v>0</v>
      </c>
      <c r="N9251">
        <f t="shared" si="890"/>
        <v>263.47519030000001</v>
      </c>
      <c r="O9251" s="22">
        <v>0</v>
      </c>
      <c r="P9251">
        <f t="shared" si="891"/>
        <v>-8.797100885642414E-3</v>
      </c>
      <c r="Q9251">
        <f t="shared" si="887"/>
        <v>-0.32619350995114088</v>
      </c>
      <c r="R9251">
        <f t="shared" si="892"/>
        <v>-3.3158274482581987E-3</v>
      </c>
    </row>
    <row r="9252" spans="1:18" x14ac:dyDescent="0.35">
      <c r="A9252">
        <v>37902.202510000003</v>
      </c>
      <c r="B9252">
        <v>43588.308319999996</v>
      </c>
      <c r="C9252">
        <v>1</v>
      </c>
      <c r="D9252">
        <v>630.94370509999999</v>
      </c>
      <c r="E9252">
        <v>0</v>
      </c>
      <c r="F9252">
        <v>1</v>
      </c>
      <c r="G9252">
        <v>3</v>
      </c>
      <c r="H9252">
        <v>0</v>
      </c>
      <c r="I9252">
        <v>8.4251637989999999</v>
      </c>
      <c r="J9252">
        <v>2</v>
      </c>
      <c r="K9252" s="5">
        <v>114.02527809999999</v>
      </c>
      <c r="L9252">
        <f t="shared" si="888"/>
        <v>0.86954974787606087</v>
      </c>
      <c r="M9252">
        <f t="shared" si="889"/>
        <v>1</v>
      </c>
      <c r="N9252">
        <f t="shared" si="890"/>
        <v>269.05629490000001</v>
      </c>
      <c r="O9252" s="22">
        <v>0</v>
      </c>
      <c r="P9252">
        <f t="shared" si="891"/>
        <v>-8.797100885642414E-3</v>
      </c>
      <c r="Q9252">
        <f t="shared" si="887"/>
        <v>-0.32619350995114088</v>
      </c>
      <c r="R9252">
        <f t="shared" si="892"/>
        <v>-1.3815541801724358E-2</v>
      </c>
    </row>
    <row r="9253" spans="1:18" x14ac:dyDescent="0.35">
      <c r="A9253">
        <v>75158.00765</v>
      </c>
      <c r="B9253">
        <v>72540.946689999997</v>
      </c>
      <c r="C9253">
        <v>0</v>
      </c>
      <c r="D9253">
        <v>684.40088600000001</v>
      </c>
      <c r="E9253">
        <v>1</v>
      </c>
      <c r="F9253">
        <v>0</v>
      </c>
      <c r="G9253">
        <v>2</v>
      </c>
      <c r="H9253">
        <v>0</v>
      </c>
      <c r="I9253">
        <v>140.11926059999999</v>
      </c>
      <c r="J9253">
        <v>1</v>
      </c>
      <c r="K9253" s="5">
        <v>111.7541267</v>
      </c>
      <c r="L9253">
        <f t="shared" si="888"/>
        <v>1.0360770169044509</v>
      </c>
      <c r="M9253">
        <f t="shared" si="889"/>
        <v>1</v>
      </c>
      <c r="N9253">
        <f t="shared" si="890"/>
        <v>215.59911399999999</v>
      </c>
      <c r="O9253" s="22">
        <v>0</v>
      </c>
      <c r="P9253">
        <f t="shared" si="891"/>
        <v>-8.797100885642414E-3</v>
      </c>
      <c r="Q9253">
        <f t="shared" si="887"/>
        <v>-0.32619350995114088</v>
      </c>
      <c r="R9253">
        <f t="shared" si="892"/>
        <v>-3.3158274482581987E-3</v>
      </c>
    </row>
    <row r="9254" spans="1:18" x14ac:dyDescent="0.35">
      <c r="A9254">
        <v>43472.91878</v>
      </c>
      <c r="B9254">
        <v>34369.055269999997</v>
      </c>
      <c r="C9254">
        <v>1</v>
      </c>
      <c r="D9254">
        <v>584.5912945</v>
      </c>
      <c r="E9254">
        <v>0</v>
      </c>
      <c r="F9254">
        <v>0</v>
      </c>
      <c r="G9254">
        <v>3</v>
      </c>
      <c r="H9254">
        <v>0</v>
      </c>
      <c r="I9254">
        <v>42.38835117</v>
      </c>
      <c r="J9254">
        <v>0</v>
      </c>
      <c r="K9254" s="5">
        <v>116.85924060000001</v>
      </c>
      <c r="L9254">
        <f t="shared" si="888"/>
        <v>1.2648854744036728</v>
      </c>
      <c r="M9254">
        <f t="shared" si="889"/>
        <v>0</v>
      </c>
      <c r="N9254">
        <f t="shared" si="890"/>
        <v>315.4087055</v>
      </c>
      <c r="O9254" s="22">
        <v>0</v>
      </c>
      <c r="P9254">
        <f t="shared" si="891"/>
        <v>-0.34176655167778192</v>
      </c>
      <c r="Q9254">
        <f t="shared" si="887"/>
        <v>-0.32619350995114088</v>
      </c>
      <c r="R9254">
        <f t="shared" si="892"/>
        <v>-1.3815541801724358E-2</v>
      </c>
    </row>
    <row r="9255" spans="1:18" x14ac:dyDescent="0.35">
      <c r="A9255">
        <v>30276.820029999999</v>
      </c>
      <c r="B9255">
        <v>35842.020049999999</v>
      </c>
      <c r="C9255">
        <v>1</v>
      </c>
      <c r="D9255">
        <v>592.53521969999997</v>
      </c>
      <c r="E9255">
        <v>1</v>
      </c>
      <c r="F9255">
        <v>1</v>
      </c>
      <c r="G9255">
        <v>2</v>
      </c>
      <c r="H9255">
        <v>1</v>
      </c>
      <c r="I9255">
        <v>224.15536839999999</v>
      </c>
      <c r="J9255">
        <v>1</v>
      </c>
      <c r="K9255" s="5">
        <v>82.930302589999997</v>
      </c>
      <c r="L9255">
        <f t="shared" si="888"/>
        <v>0.84472973308322219</v>
      </c>
      <c r="M9255">
        <f t="shared" si="889"/>
        <v>2</v>
      </c>
      <c r="N9255">
        <f t="shared" si="890"/>
        <v>307.46478030000003</v>
      </c>
      <c r="O9255" s="22">
        <v>0</v>
      </c>
      <c r="P9255">
        <f t="shared" si="891"/>
        <v>-0.34176655167778192</v>
      </c>
      <c r="Q9255">
        <f t="shared" si="887"/>
        <v>0.20360252914997359</v>
      </c>
      <c r="R9255">
        <f t="shared" si="892"/>
        <v>8.1564403801012528E-2</v>
      </c>
    </row>
    <row r="9256" spans="1:18" x14ac:dyDescent="0.35">
      <c r="A9256">
        <v>53286.07344</v>
      </c>
      <c r="B9256">
        <v>52029.76453</v>
      </c>
      <c r="C9256">
        <v>1</v>
      </c>
      <c r="D9256">
        <v>635.07823519999999</v>
      </c>
      <c r="E9256">
        <v>0</v>
      </c>
      <c r="F9256">
        <v>0</v>
      </c>
      <c r="G9256">
        <v>1</v>
      </c>
      <c r="H9256">
        <v>2</v>
      </c>
      <c r="I9256">
        <v>43.331069829999997</v>
      </c>
      <c r="J9256">
        <v>1</v>
      </c>
      <c r="K9256" s="5">
        <v>75.971003949999997</v>
      </c>
      <c r="L9256">
        <f t="shared" si="888"/>
        <v>1.0241459657053729</v>
      </c>
      <c r="M9256">
        <f t="shared" si="889"/>
        <v>0</v>
      </c>
      <c r="N9256">
        <f t="shared" si="890"/>
        <v>264.92176480000001</v>
      </c>
      <c r="O9256" s="22">
        <v>0</v>
      </c>
      <c r="P9256">
        <f t="shared" si="891"/>
        <v>-8.797100885642414E-3</v>
      </c>
      <c r="Q9256">
        <f t="shared" si="887"/>
        <v>0.45939723473739119</v>
      </c>
      <c r="R9256">
        <f t="shared" si="892"/>
        <v>-1.3815541801724358E-2</v>
      </c>
    </row>
    <row r="9257" spans="1:18" x14ac:dyDescent="0.35">
      <c r="A9257">
        <v>42869.116370000003</v>
      </c>
      <c r="B9257">
        <v>31945.525109999999</v>
      </c>
      <c r="C9257">
        <v>0</v>
      </c>
      <c r="D9257">
        <v>581.71981479999999</v>
      </c>
      <c r="E9257">
        <v>1</v>
      </c>
      <c r="F9257">
        <v>0</v>
      </c>
      <c r="G9257">
        <v>2</v>
      </c>
      <c r="H9257">
        <v>1</v>
      </c>
      <c r="I9257">
        <v>42.217198930000002</v>
      </c>
      <c r="J9257">
        <v>0</v>
      </c>
      <c r="K9257" s="5">
        <v>113.78562700000001</v>
      </c>
      <c r="L9257">
        <f t="shared" si="888"/>
        <v>1.3419443324968405</v>
      </c>
      <c r="M9257">
        <f t="shared" si="889"/>
        <v>1</v>
      </c>
      <c r="N9257">
        <f t="shared" si="890"/>
        <v>318.28018520000001</v>
      </c>
      <c r="O9257" s="22">
        <v>0</v>
      </c>
      <c r="P9257">
        <f t="shared" si="891"/>
        <v>-0.34176655167778192</v>
      </c>
      <c r="Q9257">
        <f t="shared" si="887"/>
        <v>-0.32619350995114088</v>
      </c>
      <c r="R9257">
        <f t="shared" si="892"/>
        <v>-1.3815541801724358E-2</v>
      </c>
    </row>
    <row r="9258" spans="1:18" x14ac:dyDescent="0.35">
      <c r="A9258">
        <v>37461.946170000003</v>
      </c>
      <c r="B9258">
        <v>42385.691079999997</v>
      </c>
      <c r="C9258">
        <v>1</v>
      </c>
      <c r="D9258">
        <v>554.97648609999999</v>
      </c>
      <c r="E9258">
        <v>0</v>
      </c>
      <c r="F9258">
        <v>0</v>
      </c>
      <c r="G9258">
        <v>1</v>
      </c>
      <c r="H9258">
        <v>0</v>
      </c>
      <c r="I9258">
        <v>156.8269846</v>
      </c>
      <c r="J9258">
        <v>1</v>
      </c>
      <c r="K9258" s="5">
        <v>119.1452669</v>
      </c>
      <c r="L9258">
        <f t="shared" si="888"/>
        <v>0.88383473798488332</v>
      </c>
      <c r="M9258">
        <f t="shared" si="889"/>
        <v>0</v>
      </c>
      <c r="N9258">
        <f t="shared" si="890"/>
        <v>345.02351390000001</v>
      </c>
      <c r="O9258" s="22">
        <v>0</v>
      </c>
      <c r="P9258">
        <f t="shared" si="891"/>
        <v>-0.34176655167778192</v>
      </c>
      <c r="Q9258">
        <f t="shared" si="887"/>
        <v>-0.32619350995114088</v>
      </c>
      <c r="R9258">
        <f t="shared" si="892"/>
        <v>-3.3158274482581987E-3</v>
      </c>
    </row>
    <row r="9259" spans="1:18" x14ac:dyDescent="0.35">
      <c r="A9259">
        <v>33561.937839999999</v>
      </c>
      <c r="B9259">
        <v>29370.427009999999</v>
      </c>
      <c r="C9259">
        <v>1</v>
      </c>
      <c r="D9259">
        <v>575.326142</v>
      </c>
      <c r="E9259">
        <v>0</v>
      </c>
      <c r="F9259">
        <v>0</v>
      </c>
      <c r="G9259">
        <v>3</v>
      </c>
      <c r="H9259">
        <v>2</v>
      </c>
      <c r="I9259">
        <v>76.860975780000004</v>
      </c>
      <c r="J9259">
        <v>0</v>
      </c>
      <c r="K9259" s="5">
        <v>78.070622560000004</v>
      </c>
      <c r="L9259">
        <f t="shared" si="888"/>
        <v>1.1427119472445151</v>
      </c>
      <c r="M9259">
        <f t="shared" si="889"/>
        <v>0</v>
      </c>
      <c r="N9259">
        <f t="shared" si="890"/>
        <v>324.673858</v>
      </c>
      <c r="O9259" s="22">
        <v>0</v>
      </c>
      <c r="P9259">
        <f t="shared" si="891"/>
        <v>-0.34176655167778192</v>
      </c>
      <c r="Q9259">
        <f t="shared" si="887"/>
        <v>0.45939723473739119</v>
      </c>
      <c r="R9259">
        <f t="shared" si="892"/>
        <v>-4.6681885592470503E-2</v>
      </c>
    </row>
    <row r="9260" spans="1:18" x14ac:dyDescent="0.35">
      <c r="A9260">
        <v>91525.604080000005</v>
      </c>
      <c r="B9260">
        <v>66752.637700000007</v>
      </c>
      <c r="C9260">
        <v>0</v>
      </c>
      <c r="D9260">
        <v>637.86427060000005</v>
      </c>
      <c r="E9260">
        <v>1</v>
      </c>
      <c r="F9260">
        <v>0</v>
      </c>
      <c r="G9260">
        <v>1</v>
      </c>
      <c r="H9260">
        <v>0</v>
      </c>
      <c r="I9260">
        <v>76.994064320000007</v>
      </c>
      <c r="J9260">
        <v>2</v>
      </c>
      <c r="K9260" s="5">
        <v>105.24742790000001</v>
      </c>
      <c r="L9260">
        <f t="shared" si="888"/>
        <v>1.3711159174163989</v>
      </c>
      <c r="M9260">
        <f t="shared" si="889"/>
        <v>1</v>
      </c>
      <c r="N9260">
        <f t="shared" si="890"/>
        <v>262.13572939999995</v>
      </c>
      <c r="O9260" s="22">
        <v>0</v>
      </c>
      <c r="P9260">
        <f t="shared" si="891"/>
        <v>-8.797100885642414E-3</v>
      </c>
      <c r="Q9260">
        <f t="shared" si="887"/>
        <v>-0.11806901442064656</v>
      </c>
      <c r="R9260">
        <f t="shared" si="892"/>
        <v>-4.6681885592470503E-2</v>
      </c>
    </row>
    <row r="9261" spans="1:18" x14ac:dyDescent="0.35">
      <c r="A9261">
        <v>46226.7215</v>
      </c>
      <c r="B9261">
        <v>57397.436900000001</v>
      </c>
      <c r="C9261">
        <v>0</v>
      </c>
      <c r="D9261">
        <v>681.52654080000002</v>
      </c>
      <c r="E9261">
        <v>0</v>
      </c>
      <c r="F9261">
        <v>0</v>
      </c>
      <c r="G9261">
        <v>1</v>
      </c>
      <c r="H9261">
        <v>0</v>
      </c>
      <c r="I9261">
        <v>288.12632509999997</v>
      </c>
      <c r="J9261">
        <v>0</v>
      </c>
      <c r="K9261" s="5">
        <v>97.27415354</v>
      </c>
      <c r="L9261">
        <f t="shared" si="888"/>
        <v>0.80537954300185832</v>
      </c>
      <c r="M9261">
        <f t="shared" si="889"/>
        <v>0</v>
      </c>
      <c r="N9261">
        <f t="shared" si="890"/>
        <v>218.47345919999998</v>
      </c>
      <c r="O9261" s="22">
        <v>0</v>
      </c>
      <c r="P9261">
        <f t="shared" si="891"/>
        <v>-8.797100885642414E-3</v>
      </c>
      <c r="Q9261">
        <f t="shared" si="887"/>
        <v>-8.7036653585432347E-2</v>
      </c>
      <c r="R9261">
        <f t="shared" si="892"/>
        <v>-1.5559842121176297E-2</v>
      </c>
    </row>
    <row r="9262" spans="1:18" x14ac:dyDescent="0.35">
      <c r="A9262">
        <v>21116.489600000001</v>
      </c>
      <c r="B9262">
        <v>20902.382229999999</v>
      </c>
      <c r="C9262">
        <v>0</v>
      </c>
      <c r="D9262">
        <v>682.56832669999994</v>
      </c>
      <c r="E9262">
        <v>0</v>
      </c>
      <c r="F9262">
        <v>1</v>
      </c>
      <c r="G9262">
        <v>3</v>
      </c>
      <c r="H9262">
        <v>0</v>
      </c>
      <c r="I9262">
        <v>92.44298311</v>
      </c>
      <c r="J9262">
        <v>1</v>
      </c>
      <c r="K9262" s="5">
        <v>81.7888655</v>
      </c>
      <c r="L9262">
        <f t="shared" si="888"/>
        <v>1.0102432042263922</v>
      </c>
      <c r="M9262">
        <f t="shared" si="889"/>
        <v>1</v>
      </c>
      <c r="N9262">
        <f t="shared" si="890"/>
        <v>217.43167330000006</v>
      </c>
      <c r="O9262" s="22">
        <v>1</v>
      </c>
      <c r="P9262">
        <f t="shared" si="891"/>
        <v>-8.797100885642414E-3</v>
      </c>
      <c r="Q9262">
        <f t="shared" si="887"/>
        <v>0.20360252914997359</v>
      </c>
      <c r="R9262">
        <f t="shared" si="892"/>
        <v>-4.6681885592470503E-2</v>
      </c>
    </row>
    <row r="9263" spans="1:18" x14ac:dyDescent="0.35">
      <c r="A9263">
        <v>72405.646389999994</v>
      </c>
      <c r="B9263">
        <v>62889.852469999998</v>
      </c>
      <c r="C9263">
        <v>1</v>
      </c>
      <c r="D9263">
        <v>729.39577159999999</v>
      </c>
      <c r="E9263">
        <v>0</v>
      </c>
      <c r="F9263">
        <v>0</v>
      </c>
      <c r="G9263">
        <v>1</v>
      </c>
      <c r="H9263">
        <v>0</v>
      </c>
      <c r="I9263">
        <v>276.27633839999999</v>
      </c>
      <c r="J9263">
        <v>0</v>
      </c>
      <c r="K9263" s="5">
        <v>105.6517407</v>
      </c>
      <c r="L9263">
        <f t="shared" si="888"/>
        <v>1.1513088923930814</v>
      </c>
      <c r="M9263">
        <f t="shared" si="889"/>
        <v>0</v>
      </c>
      <c r="N9263">
        <f t="shared" si="890"/>
        <v>170.60422840000001</v>
      </c>
      <c r="O9263" s="22">
        <v>0</v>
      </c>
      <c r="P9263">
        <f t="shared" si="891"/>
        <v>0.53061747949891069</v>
      </c>
      <c r="Q9263">
        <f t="shared" si="887"/>
        <v>-0.11806901442064656</v>
      </c>
      <c r="R9263">
        <f t="shared" si="892"/>
        <v>-1.5559842121176297E-2</v>
      </c>
    </row>
    <row r="9264" spans="1:18" x14ac:dyDescent="0.35">
      <c r="A9264">
        <v>59166.063580000002</v>
      </c>
      <c r="B9264">
        <v>66847.708079999997</v>
      </c>
      <c r="C9264">
        <v>1</v>
      </c>
      <c r="D9264">
        <v>655.08325590000004</v>
      </c>
      <c r="E9264">
        <v>1</v>
      </c>
      <c r="F9264">
        <v>0</v>
      </c>
      <c r="G9264">
        <v>2</v>
      </c>
      <c r="H9264">
        <v>0</v>
      </c>
      <c r="I9264">
        <v>74.378586760000005</v>
      </c>
      <c r="J9264">
        <v>0</v>
      </c>
      <c r="K9264" s="5">
        <v>102.7692835</v>
      </c>
      <c r="L9264">
        <f t="shared" si="888"/>
        <v>0.88508739161547634</v>
      </c>
      <c r="M9264">
        <f t="shared" si="889"/>
        <v>1</v>
      </c>
      <c r="N9264">
        <f t="shared" si="890"/>
        <v>244.91674409999996</v>
      </c>
      <c r="O9264" s="22">
        <v>0</v>
      </c>
      <c r="P9264">
        <f t="shared" si="891"/>
        <v>-8.797100885642414E-3</v>
      </c>
      <c r="Q9264">
        <f t="shared" si="887"/>
        <v>-0.11806901442064656</v>
      </c>
      <c r="R9264">
        <f t="shared" si="892"/>
        <v>-4.6681885592470503E-2</v>
      </c>
    </row>
    <row r="9265" spans="1:18" x14ac:dyDescent="0.35">
      <c r="A9265">
        <v>38503.003530000002</v>
      </c>
      <c r="B9265">
        <v>47418.043899999997</v>
      </c>
      <c r="C9265">
        <v>0</v>
      </c>
      <c r="D9265">
        <v>661.81002560000002</v>
      </c>
      <c r="E9265">
        <v>0</v>
      </c>
      <c r="F9265">
        <v>0</v>
      </c>
      <c r="G9265">
        <v>1</v>
      </c>
      <c r="H9265">
        <v>0</v>
      </c>
      <c r="I9265">
        <v>270.13416469999999</v>
      </c>
      <c r="J9265">
        <v>1</v>
      </c>
      <c r="K9265" s="5">
        <v>90.833115169999999</v>
      </c>
      <c r="L9265">
        <f t="shared" si="888"/>
        <v>0.81199054965656237</v>
      </c>
      <c r="M9265">
        <f t="shared" si="889"/>
        <v>0</v>
      </c>
      <c r="N9265">
        <f t="shared" si="890"/>
        <v>238.18997439999998</v>
      </c>
      <c r="O9265" s="22">
        <v>0</v>
      </c>
      <c r="P9265">
        <f t="shared" si="891"/>
        <v>-8.797100885642414E-3</v>
      </c>
      <c r="Q9265">
        <f t="shared" si="887"/>
        <v>-8.7036653585432347E-2</v>
      </c>
      <c r="R9265">
        <f t="shared" si="892"/>
        <v>-1.5559842121176297E-2</v>
      </c>
    </row>
    <row r="9266" spans="1:18" x14ac:dyDescent="0.35">
      <c r="A9266">
        <v>36003.213669999997</v>
      </c>
      <c r="B9266">
        <v>25208.882979999998</v>
      </c>
      <c r="C9266">
        <v>1</v>
      </c>
      <c r="D9266">
        <v>637.47964809999996</v>
      </c>
      <c r="E9266">
        <v>0</v>
      </c>
      <c r="F9266">
        <v>3</v>
      </c>
      <c r="G9266">
        <v>1</v>
      </c>
      <c r="H9266">
        <v>0</v>
      </c>
      <c r="I9266">
        <v>65.81787774</v>
      </c>
      <c r="J9266">
        <v>0</v>
      </c>
      <c r="K9266" s="5">
        <v>70.834441530000007</v>
      </c>
      <c r="L9266">
        <f t="shared" si="888"/>
        <v>1.4281955173723448</v>
      </c>
      <c r="M9266">
        <f t="shared" si="889"/>
        <v>3</v>
      </c>
      <c r="N9266">
        <f t="shared" si="890"/>
        <v>262.52035190000004</v>
      </c>
      <c r="O9266" s="22">
        <v>1</v>
      </c>
      <c r="P9266">
        <f t="shared" si="891"/>
        <v>-8.797100885642414E-3</v>
      </c>
      <c r="Q9266">
        <f t="shared" si="887"/>
        <v>0.45939723473739119</v>
      </c>
      <c r="R9266">
        <f t="shared" si="892"/>
        <v>-4.6681885592470503E-2</v>
      </c>
    </row>
    <row r="9267" spans="1:18" x14ac:dyDescent="0.35">
      <c r="A9267">
        <v>60102.091939999998</v>
      </c>
      <c r="B9267">
        <v>66876.277520000003</v>
      </c>
      <c r="C9267">
        <v>1</v>
      </c>
      <c r="D9267">
        <v>639.9086767</v>
      </c>
      <c r="E9267">
        <v>1</v>
      </c>
      <c r="F9267">
        <v>0</v>
      </c>
      <c r="G9267">
        <v>7</v>
      </c>
      <c r="H9267">
        <v>0</v>
      </c>
      <c r="I9267">
        <v>57.375732650000003</v>
      </c>
      <c r="J9267">
        <v>2</v>
      </c>
      <c r="K9267" s="5">
        <v>111.48335729999999</v>
      </c>
      <c r="L9267">
        <f t="shared" si="888"/>
        <v>0.89870570206342426</v>
      </c>
      <c r="M9267">
        <f t="shared" si="889"/>
        <v>1</v>
      </c>
      <c r="N9267">
        <f t="shared" si="890"/>
        <v>260.0913233</v>
      </c>
      <c r="O9267" s="22">
        <v>0</v>
      </c>
      <c r="P9267">
        <f t="shared" si="891"/>
        <v>-8.797100885642414E-3</v>
      </c>
      <c r="Q9267">
        <f t="shared" si="887"/>
        <v>-0.32619350995114088</v>
      </c>
      <c r="R9267">
        <f t="shared" si="892"/>
        <v>-1.3815541801724358E-2</v>
      </c>
    </row>
    <row r="9268" spans="1:18" x14ac:dyDescent="0.35">
      <c r="A9268">
        <v>46296.22509</v>
      </c>
      <c r="B9268">
        <v>53713.205179999997</v>
      </c>
      <c r="C9268">
        <v>0</v>
      </c>
      <c r="D9268">
        <v>754.02726659999996</v>
      </c>
      <c r="E9268">
        <v>0</v>
      </c>
      <c r="F9268">
        <v>1</v>
      </c>
      <c r="G9268">
        <v>1</v>
      </c>
      <c r="H9268">
        <v>1</v>
      </c>
      <c r="I9268">
        <v>87.619811690000006</v>
      </c>
      <c r="J9268">
        <v>2</v>
      </c>
      <c r="K9268" s="5">
        <v>81.158219149999994</v>
      </c>
      <c r="L9268">
        <f t="shared" si="888"/>
        <v>0.86191514609592323</v>
      </c>
      <c r="M9268">
        <f t="shared" si="889"/>
        <v>1</v>
      </c>
      <c r="N9268">
        <f t="shared" si="890"/>
        <v>145.97273340000004</v>
      </c>
      <c r="O9268" s="22">
        <v>0</v>
      </c>
      <c r="P9268">
        <f t="shared" si="891"/>
        <v>0.53061747949891069</v>
      </c>
      <c r="Q9268">
        <f t="shared" si="887"/>
        <v>0.20360252914997359</v>
      </c>
      <c r="R9268">
        <f t="shared" si="892"/>
        <v>-4.6681885592470503E-2</v>
      </c>
    </row>
    <row r="9269" spans="1:18" x14ac:dyDescent="0.35">
      <c r="A9269">
        <v>21110.332719999999</v>
      </c>
      <c r="B9269">
        <v>17436.215609999999</v>
      </c>
      <c r="C9269">
        <v>0</v>
      </c>
      <c r="D9269">
        <v>663.06757189999996</v>
      </c>
      <c r="E9269">
        <v>1</v>
      </c>
      <c r="F9269">
        <v>0</v>
      </c>
      <c r="G9269">
        <v>2</v>
      </c>
      <c r="H9269">
        <v>0</v>
      </c>
      <c r="I9269">
        <v>129.9745734</v>
      </c>
      <c r="J9269">
        <v>1</v>
      </c>
      <c r="K9269" s="5">
        <v>104.6330341</v>
      </c>
      <c r="L9269">
        <f t="shared" si="888"/>
        <v>1.2107175772644623</v>
      </c>
      <c r="M9269">
        <f t="shared" si="889"/>
        <v>1</v>
      </c>
      <c r="N9269">
        <f t="shared" si="890"/>
        <v>236.93242810000004</v>
      </c>
      <c r="O9269" s="22">
        <v>1</v>
      </c>
      <c r="P9269">
        <f t="shared" si="891"/>
        <v>-8.797100885642414E-3</v>
      </c>
      <c r="Q9269">
        <f t="shared" si="887"/>
        <v>-0.11806901442064656</v>
      </c>
      <c r="R9269">
        <f t="shared" si="892"/>
        <v>-3.3158274482581987E-3</v>
      </c>
    </row>
    <row r="9270" spans="1:18" x14ac:dyDescent="0.35">
      <c r="A9270">
        <v>76808.599470000001</v>
      </c>
      <c r="B9270">
        <v>76330.412079999995</v>
      </c>
      <c r="C9270">
        <v>0</v>
      </c>
      <c r="D9270">
        <v>667.41371349999997</v>
      </c>
      <c r="E9270">
        <v>1</v>
      </c>
      <c r="F9270">
        <v>1</v>
      </c>
      <c r="G9270">
        <v>3</v>
      </c>
      <c r="H9270">
        <v>0</v>
      </c>
      <c r="I9270">
        <v>67.347080849999998</v>
      </c>
      <c r="J9270">
        <v>1</v>
      </c>
      <c r="K9270" s="5">
        <v>119.9048253</v>
      </c>
      <c r="L9270">
        <f t="shared" si="888"/>
        <v>1.0062647033727374</v>
      </c>
      <c r="M9270">
        <f t="shared" si="889"/>
        <v>2</v>
      </c>
      <c r="N9270">
        <f t="shared" si="890"/>
        <v>232.58628650000003</v>
      </c>
      <c r="O9270" s="22">
        <v>0</v>
      </c>
      <c r="P9270">
        <f t="shared" si="891"/>
        <v>-8.797100885642414E-3</v>
      </c>
      <c r="Q9270">
        <f t="shared" si="887"/>
        <v>-0.32619350995114088</v>
      </c>
      <c r="R9270">
        <f t="shared" si="892"/>
        <v>-4.6681885592470503E-2</v>
      </c>
    </row>
    <row r="9271" spans="1:18" x14ac:dyDescent="0.35">
      <c r="A9271">
        <v>43490.143069999998</v>
      </c>
      <c r="B9271">
        <v>32772.93406</v>
      </c>
      <c r="C9271">
        <v>0</v>
      </c>
      <c r="D9271">
        <v>592.74428490000003</v>
      </c>
      <c r="E9271">
        <v>0</v>
      </c>
      <c r="F9271">
        <v>0</v>
      </c>
      <c r="G9271">
        <v>0</v>
      </c>
      <c r="H9271">
        <v>0</v>
      </c>
      <c r="I9271">
        <v>187.20707160000001</v>
      </c>
      <c r="J9271">
        <v>1</v>
      </c>
      <c r="K9271" s="5">
        <v>116.5528255</v>
      </c>
      <c r="L9271">
        <f t="shared" si="888"/>
        <v>1.3270140229245009</v>
      </c>
      <c r="M9271">
        <f t="shared" si="889"/>
        <v>0</v>
      </c>
      <c r="N9271">
        <f t="shared" si="890"/>
        <v>307.25571509999997</v>
      </c>
      <c r="O9271" s="22">
        <v>0</v>
      </c>
      <c r="P9271">
        <f t="shared" si="891"/>
        <v>-0.34176655167778192</v>
      </c>
      <c r="Q9271">
        <f t="shared" si="887"/>
        <v>-0.32619350995114088</v>
      </c>
      <c r="R9271">
        <f t="shared" si="892"/>
        <v>8.1564403801012528E-2</v>
      </c>
    </row>
    <row r="9272" spans="1:18" x14ac:dyDescent="0.35">
      <c r="A9272">
        <v>72433.576050000003</v>
      </c>
      <c r="B9272">
        <v>83157.361879999997</v>
      </c>
      <c r="C9272">
        <v>0</v>
      </c>
      <c r="D9272">
        <v>670.5211137</v>
      </c>
      <c r="E9272">
        <v>0</v>
      </c>
      <c r="F9272">
        <v>0</v>
      </c>
      <c r="G9272">
        <v>2</v>
      </c>
      <c r="H9272">
        <v>0</v>
      </c>
      <c r="I9272">
        <v>143.65376240000001</v>
      </c>
      <c r="J9272">
        <v>2</v>
      </c>
      <c r="K9272" s="5">
        <v>94.226856600000005</v>
      </c>
      <c r="L9272">
        <f t="shared" si="888"/>
        <v>0.87104225545929503</v>
      </c>
      <c r="M9272">
        <f t="shared" si="889"/>
        <v>0</v>
      </c>
      <c r="N9272">
        <f t="shared" si="890"/>
        <v>229.4788863</v>
      </c>
      <c r="O9272" s="22">
        <v>1</v>
      </c>
      <c r="P9272">
        <f t="shared" si="891"/>
        <v>-8.797100885642414E-3</v>
      </c>
      <c r="Q9272">
        <f t="shared" si="887"/>
        <v>-8.7036653585432347E-2</v>
      </c>
      <c r="R9272">
        <f t="shared" si="892"/>
        <v>-3.3158274482581987E-3</v>
      </c>
    </row>
    <row r="9273" spans="1:18" x14ac:dyDescent="0.35">
      <c r="A9273">
        <v>69176.524369999999</v>
      </c>
      <c r="B9273">
        <v>83598.004209999999</v>
      </c>
      <c r="C9273">
        <v>0</v>
      </c>
      <c r="D9273">
        <v>682.91659900000002</v>
      </c>
      <c r="E9273">
        <v>1</v>
      </c>
      <c r="F9273">
        <v>0</v>
      </c>
      <c r="G9273">
        <v>6</v>
      </c>
      <c r="H9273">
        <v>1</v>
      </c>
      <c r="I9273">
        <v>164.430307</v>
      </c>
      <c r="J9273">
        <v>2</v>
      </c>
      <c r="K9273" s="5">
        <v>74.218182490000004</v>
      </c>
      <c r="L9273">
        <f t="shared" si="888"/>
        <v>0.82749014194438264</v>
      </c>
      <c r="M9273">
        <f t="shared" si="889"/>
        <v>1</v>
      </c>
      <c r="N9273">
        <f t="shared" si="890"/>
        <v>217.08340099999998</v>
      </c>
      <c r="O9273" s="22">
        <v>0</v>
      </c>
      <c r="P9273">
        <f t="shared" si="891"/>
        <v>-8.797100885642414E-3</v>
      </c>
      <c r="Q9273">
        <f t="shared" si="887"/>
        <v>0.45939723473739119</v>
      </c>
      <c r="R9273">
        <f t="shared" si="892"/>
        <v>-3.3158274482581987E-3</v>
      </c>
    </row>
    <row r="9274" spans="1:18" x14ac:dyDescent="0.35">
      <c r="A9274">
        <v>34984.856829999997</v>
      </c>
      <c r="B9274">
        <v>26760.336609999998</v>
      </c>
      <c r="C9274">
        <v>1</v>
      </c>
      <c r="D9274">
        <v>705.51550640000005</v>
      </c>
      <c r="E9274">
        <v>0</v>
      </c>
      <c r="F9274">
        <v>0</v>
      </c>
      <c r="G9274">
        <v>1</v>
      </c>
      <c r="H9274">
        <v>0</v>
      </c>
      <c r="I9274">
        <v>201.41057850000001</v>
      </c>
      <c r="J9274">
        <v>0</v>
      </c>
      <c r="K9274" s="5">
        <v>114.65820650000001</v>
      </c>
      <c r="L9274">
        <f t="shared" si="888"/>
        <v>1.3073399389500429</v>
      </c>
      <c r="M9274">
        <f t="shared" si="889"/>
        <v>0</v>
      </c>
      <c r="N9274">
        <f t="shared" si="890"/>
        <v>194.48449359999995</v>
      </c>
      <c r="O9274" s="22">
        <v>0</v>
      </c>
      <c r="P9274">
        <f t="shared" si="891"/>
        <v>0.53061747949891069</v>
      </c>
      <c r="Q9274">
        <f t="shared" si="887"/>
        <v>-0.32619350995114088</v>
      </c>
      <c r="R9274">
        <f t="shared" si="892"/>
        <v>8.1564403801012528E-2</v>
      </c>
    </row>
    <row r="9275" spans="1:18" x14ac:dyDescent="0.35">
      <c r="A9275">
        <v>65497.847970000003</v>
      </c>
      <c r="B9275">
        <v>77934.327309999993</v>
      </c>
      <c r="C9275">
        <v>0</v>
      </c>
      <c r="D9275">
        <v>681.50422619999995</v>
      </c>
      <c r="E9275">
        <v>0</v>
      </c>
      <c r="F9275">
        <v>0</v>
      </c>
      <c r="G9275">
        <v>1</v>
      </c>
      <c r="H9275">
        <v>1</v>
      </c>
      <c r="I9275">
        <v>141.8180065</v>
      </c>
      <c r="J9275">
        <v>5</v>
      </c>
      <c r="K9275" s="5">
        <v>70.616782880000002</v>
      </c>
      <c r="L9275">
        <f t="shared" si="888"/>
        <v>0.84042360062297961</v>
      </c>
      <c r="M9275">
        <f t="shared" si="889"/>
        <v>0</v>
      </c>
      <c r="N9275">
        <f t="shared" si="890"/>
        <v>218.49577380000005</v>
      </c>
      <c r="O9275" s="22">
        <v>0</v>
      </c>
      <c r="P9275">
        <f t="shared" si="891"/>
        <v>-8.797100885642414E-3</v>
      </c>
      <c r="Q9275">
        <f t="shared" si="887"/>
        <v>0.45939723473739119</v>
      </c>
      <c r="R9275">
        <f t="shared" si="892"/>
        <v>-3.3158274482581987E-3</v>
      </c>
    </row>
    <row r="9276" spans="1:18" x14ac:dyDescent="0.35">
      <c r="A9276">
        <v>40228.361749999996</v>
      </c>
      <c r="B9276">
        <v>46783.255590000001</v>
      </c>
      <c r="C9276">
        <v>1</v>
      </c>
      <c r="D9276">
        <v>643.66308860000004</v>
      </c>
      <c r="E9276">
        <v>2</v>
      </c>
      <c r="F9276">
        <v>0</v>
      </c>
      <c r="G9276">
        <v>3</v>
      </c>
      <c r="H9276">
        <v>0</v>
      </c>
      <c r="I9276">
        <v>33.759026749999997</v>
      </c>
      <c r="J9276">
        <v>0</v>
      </c>
      <c r="K9276" s="5">
        <v>85.740845140000005</v>
      </c>
      <c r="L9276">
        <f t="shared" si="888"/>
        <v>0.85988803563723937</v>
      </c>
      <c r="M9276">
        <f t="shared" si="889"/>
        <v>2</v>
      </c>
      <c r="N9276">
        <f t="shared" si="890"/>
        <v>256.33691139999996</v>
      </c>
      <c r="O9276" s="22">
        <v>0</v>
      </c>
      <c r="P9276">
        <f t="shared" si="891"/>
        <v>-8.797100885642414E-3</v>
      </c>
      <c r="Q9276">
        <f t="shared" si="887"/>
        <v>0.20360252914997359</v>
      </c>
      <c r="R9276">
        <f t="shared" si="892"/>
        <v>-1.3815541801724358E-2</v>
      </c>
    </row>
    <row r="9277" spans="1:18" x14ac:dyDescent="0.35">
      <c r="A9277">
        <v>21999.4912</v>
      </c>
      <c r="B9277">
        <v>19978.79376</v>
      </c>
      <c r="C9277">
        <v>1</v>
      </c>
      <c r="D9277">
        <v>641.52883440000005</v>
      </c>
      <c r="E9277">
        <v>0</v>
      </c>
      <c r="F9277">
        <v>0</v>
      </c>
      <c r="G9277">
        <v>1</v>
      </c>
      <c r="H9277">
        <v>1</v>
      </c>
      <c r="I9277">
        <v>109.9120593</v>
      </c>
      <c r="J9277">
        <v>0</v>
      </c>
      <c r="K9277" s="5">
        <v>106.4683488</v>
      </c>
      <c r="L9277">
        <f t="shared" si="888"/>
        <v>1.1011421141973889</v>
      </c>
      <c r="M9277">
        <f t="shared" si="889"/>
        <v>0</v>
      </c>
      <c r="N9277">
        <f t="shared" si="890"/>
        <v>258.47116559999995</v>
      </c>
      <c r="O9277" s="22">
        <v>0</v>
      </c>
      <c r="P9277">
        <f t="shared" si="891"/>
        <v>-8.797100885642414E-3</v>
      </c>
      <c r="Q9277">
        <f t="shared" si="887"/>
        <v>-0.11806901442064656</v>
      </c>
      <c r="R9277">
        <f t="shared" si="892"/>
        <v>-4.6681885592470503E-2</v>
      </c>
    </row>
    <row r="9278" spans="1:18" x14ac:dyDescent="0.35">
      <c r="A9278">
        <v>43631.02751</v>
      </c>
      <c r="B9278">
        <v>48612.544139999998</v>
      </c>
      <c r="C9278">
        <v>1</v>
      </c>
      <c r="D9278">
        <v>646.39596610000001</v>
      </c>
      <c r="E9278">
        <v>0</v>
      </c>
      <c r="F9278">
        <v>0</v>
      </c>
      <c r="G9278">
        <v>2</v>
      </c>
      <c r="H9278">
        <v>0</v>
      </c>
      <c r="I9278">
        <v>158.2368797</v>
      </c>
      <c r="J9278">
        <v>0</v>
      </c>
      <c r="K9278" s="5">
        <v>109.4264131</v>
      </c>
      <c r="L9278">
        <f t="shared" si="888"/>
        <v>0.89752610734271276</v>
      </c>
      <c r="M9278">
        <f t="shared" si="889"/>
        <v>0</v>
      </c>
      <c r="N9278">
        <f t="shared" si="890"/>
        <v>253.60403389999999</v>
      </c>
      <c r="O9278" s="22">
        <v>0</v>
      </c>
      <c r="P9278">
        <f t="shared" si="891"/>
        <v>-8.797100885642414E-3</v>
      </c>
      <c r="Q9278">
        <f t="shared" si="887"/>
        <v>-0.11806901442064656</v>
      </c>
      <c r="R9278">
        <f t="shared" si="892"/>
        <v>-3.3158274482581987E-3</v>
      </c>
    </row>
    <row r="9279" spans="1:18" x14ac:dyDescent="0.35">
      <c r="A9279">
        <v>55964.562530000003</v>
      </c>
      <c r="B9279">
        <v>39176.809710000001</v>
      </c>
      <c r="C9279">
        <v>1</v>
      </c>
      <c r="D9279">
        <v>655.35935219999999</v>
      </c>
      <c r="E9279">
        <v>0</v>
      </c>
      <c r="F9279">
        <v>0</v>
      </c>
      <c r="G9279">
        <v>2</v>
      </c>
      <c r="H9279">
        <v>0</v>
      </c>
      <c r="I9279">
        <v>58.606369209999997</v>
      </c>
      <c r="J9279">
        <v>5</v>
      </c>
      <c r="K9279" s="5">
        <v>98.79258677</v>
      </c>
      <c r="L9279">
        <f t="shared" si="888"/>
        <v>1.4285125038069364</v>
      </c>
      <c r="M9279">
        <f t="shared" si="889"/>
        <v>0</v>
      </c>
      <c r="N9279">
        <f t="shared" si="890"/>
        <v>244.64064780000001</v>
      </c>
      <c r="O9279" s="22">
        <v>0</v>
      </c>
      <c r="P9279">
        <f t="shared" si="891"/>
        <v>-8.797100885642414E-3</v>
      </c>
      <c r="Q9279">
        <f t="shared" si="887"/>
        <v>-8.7036653585432347E-2</v>
      </c>
      <c r="R9279">
        <f t="shared" si="892"/>
        <v>-1.3815541801724358E-2</v>
      </c>
    </row>
    <row r="9280" spans="1:18" x14ac:dyDescent="0.35">
      <c r="A9280">
        <v>43058.950279999997</v>
      </c>
      <c r="B9280">
        <v>54214.60252</v>
      </c>
      <c r="C9280">
        <v>1</v>
      </c>
      <c r="D9280">
        <v>713.38252199999999</v>
      </c>
      <c r="E9280">
        <v>1</v>
      </c>
      <c r="F9280">
        <v>1</v>
      </c>
      <c r="G9280">
        <v>2</v>
      </c>
      <c r="H9280">
        <v>0</v>
      </c>
      <c r="I9280">
        <v>150.87187230000001</v>
      </c>
      <c r="J9280">
        <v>1</v>
      </c>
      <c r="K9280" s="5">
        <v>86.164724019999994</v>
      </c>
      <c r="L9280">
        <f t="shared" si="888"/>
        <v>0.79423159588997017</v>
      </c>
      <c r="M9280">
        <f t="shared" si="889"/>
        <v>2</v>
      </c>
      <c r="N9280">
        <f t="shared" si="890"/>
        <v>186.61747800000001</v>
      </c>
      <c r="O9280" s="22">
        <v>0</v>
      </c>
      <c r="P9280">
        <f t="shared" si="891"/>
        <v>0.53061747949891069</v>
      </c>
      <c r="Q9280">
        <f t="shared" si="887"/>
        <v>0.20360252914997359</v>
      </c>
      <c r="R9280">
        <f t="shared" si="892"/>
        <v>-3.3158274482581987E-3</v>
      </c>
    </row>
    <row r="9281" spans="1:18" x14ac:dyDescent="0.35">
      <c r="A9281">
        <v>45394.274890000001</v>
      </c>
      <c r="B9281">
        <v>46766.541149999997</v>
      </c>
      <c r="C9281">
        <v>1</v>
      </c>
      <c r="D9281">
        <v>703.63197749999995</v>
      </c>
      <c r="E9281">
        <v>2</v>
      </c>
      <c r="F9281">
        <v>0</v>
      </c>
      <c r="G9281">
        <v>2</v>
      </c>
      <c r="H9281">
        <v>0</v>
      </c>
      <c r="I9281">
        <v>42.234890559999997</v>
      </c>
      <c r="J9281">
        <v>1</v>
      </c>
      <c r="K9281" s="5">
        <v>75.778339239999994</v>
      </c>
      <c r="L9281">
        <f t="shared" si="888"/>
        <v>0.97065709316413717</v>
      </c>
      <c r="M9281">
        <f t="shared" si="889"/>
        <v>2</v>
      </c>
      <c r="N9281">
        <f t="shared" si="890"/>
        <v>196.36802250000005</v>
      </c>
      <c r="O9281" s="22">
        <v>1</v>
      </c>
      <c r="P9281">
        <f t="shared" si="891"/>
        <v>0.53061747949891069</v>
      </c>
      <c r="Q9281">
        <f t="shared" si="887"/>
        <v>0.45939723473739119</v>
      </c>
      <c r="R9281">
        <f t="shared" si="892"/>
        <v>-1.3815541801724358E-2</v>
      </c>
    </row>
    <row r="9282" spans="1:18" x14ac:dyDescent="0.35">
      <c r="A9282">
        <v>67153.490669999999</v>
      </c>
      <c r="B9282">
        <v>72002.195550000004</v>
      </c>
      <c r="C9282">
        <v>1</v>
      </c>
      <c r="D9282">
        <v>687.64554769999995</v>
      </c>
      <c r="E9282">
        <v>2</v>
      </c>
      <c r="F9282">
        <v>0</v>
      </c>
      <c r="G9282">
        <v>1</v>
      </c>
      <c r="H9282">
        <v>1</v>
      </c>
      <c r="I9282">
        <v>109.5913481</v>
      </c>
      <c r="J9282">
        <v>2</v>
      </c>
      <c r="K9282" s="5">
        <v>94.751398960000003</v>
      </c>
      <c r="L9282">
        <f t="shared" si="888"/>
        <v>0.93265893014841539</v>
      </c>
      <c r="M9282">
        <f t="shared" si="889"/>
        <v>2</v>
      </c>
      <c r="N9282">
        <f t="shared" si="890"/>
        <v>212.35445230000005</v>
      </c>
      <c r="O9282" s="22">
        <v>1</v>
      </c>
      <c r="P9282">
        <f t="shared" si="891"/>
        <v>-8.797100885642414E-3</v>
      </c>
      <c r="Q9282">
        <f t="shared" ref="Q9282:Q9345" si="893">IF(K9282&lt;$V$13,$AD$13,IF(K9282&lt;$V$14,$AD$14,IF(K9282&lt;$V$15,$AD$15,IF(K9282&lt;$V$16,$AD$16,$AD$17))))</f>
        <v>-8.7036653585432347E-2</v>
      </c>
      <c r="R9282">
        <f t="shared" si="892"/>
        <v>-4.6681885592470503E-2</v>
      </c>
    </row>
    <row r="9283" spans="1:18" x14ac:dyDescent="0.35">
      <c r="A9283">
        <v>51597.409699999997</v>
      </c>
      <c r="B9283">
        <v>56695.009239999999</v>
      </c>
      <c r="C9283">
        <v>1</v>
      </c>
      <c r="D9283">
        <v>751.46049900000003</v>
      </c>
      <c r="E9283">
        <v>3</v>
      </c>
      <c r="F9283">
        <v>0</v>
      </c>
      <c r="G9283">
        <v>4</v>
      </c>
      <c r="H9283">
        <v>0</v>
      </c>
      <c r="I9283">
        <v>252.62958570000001</v>
      </c>
      <c r="J9283">
        <v>0</v>
      </c>
      <c r="K9283" s="5">
        <v>100.5659655</v>
      </c>
      <c r="L9283">
        <f t="shared" ref="L9283:L9346" si="894">A9283/B9283</f>
        <v>0.9100873320538504</v>
      </c>
      <c r="M9283">
        <f t="shared" ref="M9283:M9346" si="895">E9283+F9283</f>
        <v>3</v>
      </c>
      <c r="N9283">
        <f t="shared" ref="N9283:N9346" si="896">900-D9283</f>
        <v>148.53950099999997</v>
      </c>
      <c r="O9283" s="22">
        <v>0</v>
      </c>
      <c r="P9283">
        <f t="shared" ref="P9283:P9346" si="897">IF(D9283&lt;$V$4,$AD$4,IF(D9283&lt;$V$5,$AD$5,IF(D9283&lt;$V$6,$AD$6,IF(D9283&lt;$V$7,$AD$7,$AD$8))))</f>
        <v>0.53061747949891069</v>
      </c>
      <c r="Q9283">
        <f t="shared" si="893"/>
        <v>-0.11806901442064656</v>
      </c>
      <c r="R9283">
        <f t="shared" ref="R9283:R9346" si="898">IF(I9283&lt;$V$21,$AD$21,IF(I9283&lt;$V$22,$AD$22,IF(I9283&lt;$V$23,$AD$23,IF(I9283&lt;$V$24,$AD$24,$AD$25))))</f>
        <v>-1.5559842121176297E-2</v>
      </c>
    </row>
    <row r="9284" spans="1:18" x14ac:dyDescent="0.35">
      <c r="A9284">
        <v>37350.525329999997</v>
      </c>
      <c r="B9284">
        <v>38725.824350000003</v>
      </c>
      <c r="C9284">
        <v>1</v>
      </c>
      <c r="D9284">
        <v>517.18808120000006</v>
      </c>
      <c r="E9284">
        <v>0</v>
      </c>
      <c r="F9284">
        <v>0</v>
      </c>
      <c r="G9284">
        <v>1</v>
      </c>
      <c r="H9284">
        <v>0</v>
      </c>
      <c r="I9284">
        <v>19.808395010000002</v>
      </c>
      <c r="J9284">
        <v>0</v>
      </c>
      <c r="K9284" s="5">
        <v>118.9154814</v>
      </c>
      <c r="L9284">
        <f t="shared" si="894"/>
        <v>0.96448625579741842</v>
      </c>
      <c r="M9284">
        <f t="shared" si="895"/>
        <v>0</v>
      </c>
      <c r="N9284">
        <f t="shared" si="896"/>
        <v>382.81191879999994</v>
      </c>
      <c r="O9284" s="22">
        <v>0</v>
      </c>
      <c r="P9284">
        <f t="shared" si="897"/>
        <v>-0.34176655167778192</v>
      </c>
      <c r="Q9284">
        <f t="shared" si="893"/>
        <v>-0.32619350995114088</v>
      </c>
      <c r="R9284">
        <f t="shared" si="898"/>
        <v>-1.3815541801724358E-2</v>
      </c>
    </row>
    <row r="9285" spans="1:18" x14ac:dyDescent="0.35">
      <c r="A9285">
        <v>60530.454859999998</v>
      </c>
      <c r="B9285">
        <v>73487.503089999998</v>
      </c>
      <c r="C9285">
        <v>1</v>
      </c>
      <c r="D9285">
        <v>626.99707130000002</v>
      </c>
      <c r="E9285">
        <v>1</v>
      </c>
      <c r="F9285">
        <v>0</v>
      </c>
      <c r="G9285">
        <v>2</v>
      </c>
      <c r="H9285">
        <v>0</v>
      </c>
      <c r="I9285">
        <v>16.722926189999999</v>
      </c>
      <c r="J9285">
        <v>1</v>
      </c>
      <c r="K9285" s="5">
        <v>118.7639903</v>
      </c>
      <c r="L9285">
        <f t="shared" si="894"/>
        <v>0.82368365116268094</v>
      </c>
      <c r="M9285">
        <f t="shared" si="895"/>
        <v>1</v>
      </c>
      <c r="N9285">
        <f t="shared" si="896"/>
        <v>273.00292869999998</v>
      </c>
      <c r="O9285" s="22">
        <v>0</v>
      </c>
      <c r="P9285">
        <f t="shared" si="897"/>
        <v>-8.797100885642414E-3</v>
      </c>
      <c r="Q9285">
        <f t="shared" si="893"/>
        <v>-0.32619350995114088</v>
      </c>
      <c r="R9285">
        <f t="shared" si="898"/>
        <v>-1.3815541801724358E-2</v>
      </c>
    </row>
    <row r="9286" spans="1:18" x14ac:dyDescent="0.35">
      <c r="A9286">
        <v>52965.133500000004</v>
      </c>
      <c r="B9286">
        <v>56451.356820000001</v>
      </c>
      <c r="C9286">
        <v>1</v>
      </c>
      <c r="D9286">
        <v>649.43636900000001</v>
      </c>
      <c r="E9286">
        <v>1</v>
      </c>
      <c r="F9286">
        <v>0</v>
      </c>
      <c r="G9286">
        <v>2</v>
      </c>
      <c r="H9286">
        <v>2</v>
      </c>
      <c r="I9286">
        <v>123.3643761</v>
      </c>
      <c r="J9286">
        <v>1</v>
      </c>
      <c r="K9286" s="5">
        <v>110.8624013</v>
      </c>
      <c r="L9286">
        <f t="shared" si="894"/>
        <v>0.93824376389895958</v>
      </c>
      <c r="M9286">
        <f t="shared" si="895"/>
        <v>1</v>
      </c>
      <c r="N9286">
        <f t="shared" si="896"/>
        <v>250.56363099999999</v>
      </c>
      <c r="O9286" s="22">
        <v>0</v>
      </c>
      <c r="P9286">
        <f t="shared" si="897"/>
        <v>-8.797100885642414E-3</v>
      </c>
      <c r="Q9286">
        <f t="shared" si="893"/>
        <v>-0.32619350995114088</v>
      </c>
      <c r="R9286">
        <f t="shared" si="898"/>
        <v>-3.3158274482581987E-3</v>
      </c>
    </row>
    <row r="9287" spans="1:18" x14ac:dyDescent="0.35">
      <c r="A9287">
        <v>12175.92798</v>
      </c>
      <c r="B9287">
        <v>15154.84175</v>
      </c>
      <c r="C9287">
        <v>0</v>
      </c>
      <c r="D9287">
        <v>616.38852629999997</v>
      </c>
      <c r="E9287">
        <v>1</v>
      </c>
      <c r="F9287">
        <v>0</v>
      </c>
      <c r="G9287">
        <v>4</v>
      </c>
      <c r="H9287">
        <v>0</v>
      </c>
      <c r="I9287">
        <v>274.88382430000001</v>
      </c>
      <c r="J9287">
        <v>4</v>
      </c>
      <c r="K9287" s="5">
        <v>75.830173180000003</v>
      </c>
      <c r="L9287">
        <f t="shared" si="894"/>
        <v>0.80343484814019916</v>
      </c>
      <c r="M9287">
        <f t="shared" si="895"/>
        <v>1</v>
      </c>
      <c r="N9287">
        <f t="shared" si="896"/>
        <v>283.61147370000003</v>
      </c>
      <c r="O9287" s="22">
        <v>0</v>
      </c>
      <c r="P9287">
        <f t="shared" si="897"/>
        <v>-8.797100885642414E-3</v>
      </c>
      <c r="Q9287">
        <f t="shared" si="893"/>
        <v>0.45939723473739119</v>
      </c>
      <c r="R9287">
        <f t="shared" si="898"/>
        <v>-1.5559842121176297E-2</v>
      </c>
    </row>
    <row r="9288" spans="1:18" x14ac:dyDescent="0.35">
      <c r="A9288">
        <v>56425.293709999998</v>
      </c>
      <c r="B9288">
        <v>59212.64529</v>
      </c>
      <c r="C9288">
        <v>1</v>
      </c>
      <c r="D9288">
        <v>603.51246379999998</v>
      </c>
      <c r="E9288">
        <v>0</v>
      </c>
      <c r="F9288">
        <v>0</v>
      </c>
      <c r="G9288">
        <v>4</v>
      </c>
      <c r="H9288">
        <v>0</v>
      </c>
      <c r="I9288">
        <v>186.65580059999999</v>
      </c>
      <c r="J9288">
        <v>4</v>
      </c>
      <c r="K9288" s="5">
        <v>116.1592617</v>
      </c>
      <c r="L9288">
        <f t="shared" si="894"/>
        <v>0.95292641349920004</v>
      </c>
      <c r="M9288">
        <f t="shared" si="895"/>
        <v>0</v>
      </c>
      <c r="N9288">
        <f t="shared" si="896"/>
        <v>296.48753620000002</v>
      </c>
      <c r="O9288" s="22">
        <v>0</v>
      </c>
      <c r="P9288">
        <f t="shared" si="897"/>
        <v>-8.797100885642414E-3</v>
      </c>
      <c r="Q9288">
        <f t="shared" si="893"/>
        <v>-0.32619350995114088</v>
      </c>
      <c r="R9288">
        <f t="shared" si="898"/>
        <v>8.1564403801012528E-2</v>
      </c>
    </row>
    <row r="9289" spans="1:18" x14ac:dyDescent="0.35">
      <c r="A9289">
        <v>55877.430619999999</v>
      </c>
      <c r="B9289">
        <v>44851.330190000001</v>
      </c>
      <c r="C9289">
        <v>1</v>
      </c>
      <c r="D9289">
        <v>564.14201800000001</v>
      </c>
      <c r="E9289">
        <v>1</v>
      </c>
      <c r="F9289">
        <v>1</v>
      </c>
      <c r="G9289">
        <v>5</v>
      </c>
      <c r="H9289">
        <v>0</v>
      </c>
      <c r="I9289">
        <v>208.02662359999999</v>
      </c>
      <c r="J9289">
        <v>0</v>
      </c>
      <c r="K9289" s="5">
        <v>91.977276810000006</v>
      </c>
      <c r="L9289">
        <f t="shared" si="894"/>
        <v>1.2458366425988046</v>
      </c>
      <c r="M9289">
        <f t="shared" si="895"/>
        <v>2</v>
      </c>
      <c r="N9289">
        <f t="shared" si="896"/>
        <v>335.85798199999999</v>
      </c>
      <c r="O9289" s="22">
        <v>0</v>
      </c>
      <c r="P9289">
        <f t="shared" si="897"/>
        <v>-0.34176655167778192</v>
      </c>
      <c r="Q9289">
        <f t="shared" si="893"/>
        <v>-8.7036653585432347E-2</v>
      </c>
      <c r="R9289">
        <f t="shared" si="898"/>
        <v>8.1564403801012528E-2</v>
      </c>
    </row>
    <row r="9290" spans="1:18" x14ac:dyDescent="0.35">
      <c r="A9290">
        <v>50301.816939999997</v>
      </c>
      <c r="B9290">
        <v>62783.585729999999</v>
      </c>
      <c r="C9290">
        <v>1</v>
      </c>
      <c r="D9290">
        <v>634.43356940000001</v>
      </c>
      <c r="E9290">
        <v>1</v>
      </c>
      <c r="F9290">
        <v>0</v>
      </c>
      <c r="G9290">
        <v>4</v>
      </c>
      <c r="H9290">
        <v>0</v>
      </c>
      <c r="I9290">
        <v>169.6315385</v>
      </c>
      <c r="J9290">
        <v>0</v>
      </c>
      <c r="K9290" s="5">
        <v>74.228327890000003</v>
      </c>
      <c r="L9290">
        <f t="shared" si="894"/>
        <v>0.80119375717599683</v>
      </c>
      <c r="M9290">
        <f t="shared" si="895"/>
        <v>1</v>
      </c>
      <c r="N9290">
        <f t="shared" si="896"/>
        <v>265.56643059999999</v>
      </c>
      <c r="O9290" s="22">
        <v>0</v>
      </c>
      <c r="P9290">
        <f t="shared" si="897"/>
        <v>-8.797100885642414E-3</v>
      </c>
      <c r="Q9290">
        <f t="shared" si="893"/>
        <v>0.45939723473739119</v>
      </c>
      <c r="R9290">
        <f t="shared" si="898"/>
        <v>-3.3158274482581987E-3</v>
      </c>
    </row>
    <row r="9291" spans="1:18" x14ac:dyDescent="0.35">
      <c r="A9291">
        <v>63375.508719999998</v>
      </c>
      <c r="B9291">
        <v>70281.949779999995</v>
      </c>
      <c r="C9291">
        <v>0</v>
      </c>
      <c r="D9291">
        <v>694.70135270000003</v>
      </c>
      <c r="E9291">
        <v>0</v>
      </c>
      <c r="F9291">
        <v>0</v>
      </c>
      <c r="G9291">
        <v>0</v>
      </c>
      <c r="H9291">
        <v>1</v>
      </c>
      <c r="I9291">
        <v>233.8940504</v>
      </c>
      <c r="J9291">
        <v>0</v>
      </c>
      <c r="K9291" s="5">
        <v>105.0396499</v>
      </c>
      <c r="L9291">
        <f t="shared" si="894"/>
        <v>0.901732363976542</v>
      </c>
      <c r="M9291">
        <f t="shared" si="895"/>
        <v>0</v>
      </c>
      <c r="N9291">
        <f t="shared" si="896"/>
        <v>205.29864729999997</v>
      </c>
      <c r="O9291" s="22">
        <v>0</v>
      </c>
      <c r="P9291">
        <f t="shared" si="897"/>
        <v>-8.797100885642414E-3</v>
      </c>
      <c r="Q9291">
        <f t="shared" si="893"/>
        <v>-0.11806901442064656</v>
      </c>
      <c r="R9291">
        <f t="shared" si="898"/>
        <v>8.1564403801012528E-2</v>
      </c>
    </row>
    <row r="9292" spans="1:18" x14ac:dyDescent="0.35">
      <c r="A9292">
        <v>39914.096239999999</v>
      </c>
      <c r="B9292">
        <v>44685.562870000002</v>
      </c>
      <c r="C9292">
        <v>0</v>
      </c>
      <c r="D9292">
        <v>688.69681709999998</v>
      </c>
      <c r="E9292">
        <v>0</v>
      </c>
      <c r="F9292">
        <v>0</v>
      </c>
      <c r="G9292">
        <v>3</v>
      </c>
      <c r="H9292">
        <v>0</v>
      </c>
      <c r="I9292">
        <v>125.8425797</v>
      </c>
      <c r="J9292">
        <v>2</v>
      </c>
      <c r="K9292" s="5">
        <v>105.8155498</v>
      </c>
      <c r="L9292">
        <f t="shared" si="894"/>
        <v>0.89322129288420882</v>
      </c>
      <c r="M9292">
        <f t="shared" si="895"/>
        <v>0</v>
      </c>
      <c r="N9292">
        <f t="shared" si="896"/>
        <v>211.30318290000002</v>
      </c>
      <c r="O9292" s="22">
        <v>0</v>
      </c>
      <c r="P9292">
        <f t="shared" si="897"/>
        <v>-8.797100885642414E-3</v>
      </c>
      <c r="Q9292">
        <f t="shared" si="893"/>
        <v>-0.11806901442064656</v>
      </c>
      <c r="R9292">
        <f t="shared" si="898"/>
        <v>-3.3158274482581987E-3</v>
      </c>
    </row>
    <row r="9293" spans="1:18" x14ac:dyDescent="0.35">
      <c r="A9293">
        <v>55047.496829999996</v>
      </c>
      <c r="B9293">
        <v>71082.229909999995</v>
      </c>
      <c r="C9293">
        <v>1</v>
      </c>
      <c r="D9293">
        <v>612.39350569999999</v>
      </c>
      <c r="E9293">
        <v>1</v>
      </c>
      <c r="F9293">
        <v>0</v>
      </c>
      <c r="G9293">
        <v>2</v>
      </c>
      <c r="H9293">
        <v>0</v>
      </c>
      <c r="I9293">
        <v>226.21973919999999</v>
      </c>
      <c r="J9293">
        <v>1</v>
      </c>
      <c r="K9293" s="5">
        <v>75.266247809999996</v>
      </c>
      <c r="L9293">
        <f t="shared" si="894"/>
        <v>0.77441994855391838</v>
      </c>
      <c r="M9293">
        <f t="shared" si="895"/>
        <v>1</v>
      </c>
      <c r="N9293">
        <f t="shared" si="896"/>
        <v>287.60649430000001</v>
      </c>
      <c r="O9293" s="22">
        <v>0</v>
      </c>
      <c r="P9293">
        <f t="shared" si="897"/>
        <v>-8.797100885642414E-3</v>
      </c>
      <c r="Q9293">
        <f t="shared" si="893"/>
        <v>0.45939723473739119</v>
      </c>
      <c r="R9293">
        <f t="shared" si="898"/>
        <v>8.1564403801012528E-2</v>
      </c>
    </row>
    <row r="9294" spans="1:18" x14ac:dyDescent="0.35">
      <c r="A9294">
        <v>26495.60943</v>
      </c>
      <c r="B9294">
        <v>19742.353719999999</v>
      </c>
      <c r="C9294">
        <v>0</v>
      </c>
      <c r="D9294">
        <v>661.01225390000002</v>
      </c>
      <c r="E9294">
        <v>0</v>
      </c>
      <c r="F9294">
        <v>0</v>
      </c>
      <c r="G9294">
        <v>0</v>
      </c>
      <c r="H9294">
        <v>0</v>
      </c>
      <c r="I9294">
        <v>280.65316189999999</v>
      </c>
      <c r="J9294">
        <v>0</v>
      </c>
      <c r="K9294" s="5">
        <v>73.148542890000002</v>
      </c>
      <c r="L9294">
        <f t="shared" si="894"/>
        <v>1.3420694313241188</v>
      </c>
      <c r="M9294">
        <f t="shared" si="895"/>
        <v>0</v>
      </c>
      <c r="N9294">
        <f t="shared" si="896"/>
        <v>238.98774609999998</v>
      </c>
      <c r="O9294" s="22">
        <v>0</v>
      </c>
      <c r="P9294">
        <f t="shared" si="897"/>
        <v>-8.797100885642414E-3</v>
      </c>
      <c r="Q9294">
        <f t="shared" si="893"/>
        <v>0.45939723473739119</v>
      </c>
      <c r="R9294">
        <f t="shared" si="898"/>
        <v>-1.5559842121176297E-2</v>
      </c>
    </row>
    <row r="9295" spans="1:18" x14ac:dyDescent="0.35">
      <c r="A9295">
        <v>56106.355750000002</v>
      </c>
      <c r="B9295">
        <v>53702.510600000001</v>
      </c>
      <c r="C9295">
        <v>0</v>
      </c>
      <c r="D9295">
        <v>717.87999079999997</v>
      </c>
      <c r="E9295">
        <v>1</v>
      </c>
      <c r="F9295">
        <v>0</v>
      </c>
      <c r="G9295">
        <v>2</v>
      </c>
      <c r="H9295">
        <v>0</v>
      </c>
      <c r="I9295">
        <v>107.42762140000001</v>
      </c>
      <c r="J9295">
        <v>3</v>
      </c>
      <c r="K9295" s="5">
        <v>117.94417970000001</v>
      </c>
      <c r="L9295">
        <f t="shared" si="894"/>
        <v>1.0447622489738868</v>
      </c>
      <c r="M9295">
        <f t="shared" si="895"/>
        <v>1</v>
      </c>
      <c r="N9295">
        <f t="shared" si="896"/>
        <v>182.12000920000003</v>
      </c>
      <c r="O9295" s="22">
        <v>0</v>
      </c>
      <c r="P9295">
        <f t="shared" si="897"/>
        <v>0.53061747949891069</v>
      </c>
      <c r="Q9295">
        <f t="shared" si="893"/>
        <v>-0.32619350995114088</v>
      </c>
      <c r="R9295">
        <f t="shared" si="898"/>
        <v>-4.6681885592470503E-2</v>
      </c>
    </row>
    <row r="9296" spans="1:18" x14ac:dyDescent="0.35">
      <c r="A9296">
        <v>79295.895430000004</v>
      </c>
      <c r="B9296">
        <v>66882.696769999995</v>
      </c>
      <c r="C9296">
        <v>0</v>
      </c>
      <c r="D9296">
        <v>573.99664770000004</v>
      </c>
      <c r="E9296">
        <v>1</v>
      </c>
      <c r="F9296">
        <v>0</v>
      </c>
      <c r="G9296">
        <v>2</v>
      </c>
      <c r="H9296">
        <v>0</v>
      </c>
      <c r="I9296">
        <v>126.7384583</v>
      </c>
      <c r="J9296">
        <v>0</v>
      </c>
      <c r="K9296" s="5">
        <v>103.4900568</v>
      </c>
      <c r="L9296">
        <f t="shared" si="894"/>
        <v>1.18559656322901</v>
      </c>
      <c r="M9296">
        <f t="shared" si="895"/>
        <v>1</v>
      </c>
      <c r="N9296">
        <f t="shared" si="896"/>
        <v>326.00335229999996</v>
      </c>
      <c r="O9296" s="22">
        <v>0</v>
      </c>
      <c r="P9296">
        <f t="shared" si="897"/>
        <v>-0.34176655167778192</v>
      </c>
      <c r="Q9296">
        <f t="shared" si="893"/>
        <v>-0.11806901442064656</v>
      </c>
      <c r="R9296">
        <f t="shared" si="898"/>
        <v>-3.3158274482581987E-3</v>
      </c>
    </row>
    <row r="9297" spans="1:18" x14ac:dyDescent="0.35">
      <c r="A9297">
        <v>35077.154710000003</v>
      </c>
      <c r="B9297">
        <v>37822.148280000001</v>
      </c>
      <c r="C9297">
        <v>1</v>
      </c>
      <c r="D9297">
        <v>642.05820100000005</v>
      </c>
      <c r="E9297">
        <v>1</v>
      </c>
      <c r="F9297">
        <v>1</v>
      </c>
      <c r="G9297">
        <v>1</v>
      </c>
      <c r="H9297">
        <v>0</v>
      </c>
      <c r="I9297">
        <v>57.463214209999997</v>
      </c>
      <c r="J9297">
        <v>0</v>
      </c>
      <c r="K9297" s="5">
        <v>83.090964920000005</v>
      </c>
      <c r="L9297">
        <f t="shared" si="894"/>
        <v>0.92742364739097793</v>
      </c>
      <c r="M9297">
        <f t="shared" si="895"/>
        <v>2</v>
      </c>
      <c r="N9297">
        <f t="shared" si="896"/>
        <v>257.94179899999995</v>
      </c>
      <c r="O9297" s="22">
        <v>0</v>
      </c>
      <c r="P9297">
        <f t="shared" si="897"/>
        <v>-8.797100885642414E-3</v>
      </c>
      <c r="Q9297">
        <f t="shared" si="893"/>
        <v>0.20360252914997359</v>
      </c>
      <c r="R9297">
        <f t="shared" si="898"/>
        <v>-1.3815541801724358E-2</v>
      </c>
    </row>
    <row r="9298" spans="1:18" x14ac:dyDescent="0.35">
      <c r="A9298">
        <v>38602.96802</v>
      </c>
      <c r="B9298">
        <v>45709.272989999998</v>
      </c>
      <c r="C9298">
        <v>0</v>
      </c>
      <c r="D9298">
        <v>664.3248145</v>
      </c>
      <c r="E9298">
        <v>0</v>
      </c>
      <c r="F9298">
        <v>0</v>
      </c>
      <c r="G9298">
        <v>5</v>
      </c>
      <c r="H9298">
        <v>1</v>
      </c>
      <c r="I9298">
        <v>40.614741189999997</v>
      </c>
      <c r="J9298">
        <v>2</v>
      </c>
      <c r="K9298" s="5">
        <v>95.682756699999999</v>
      </c>
      <c r="L9298">
        <f t="shared" si="894"/>
        <v>0.84453253125345762</v>
      </c>
      <c r="M9298">
        <f t="shared" si="895"/>
        <v>0</v>
      </c>
      <c r="N9298">
        <f t="shared" si="896"/>
        <v>235.6751855</v>
      </c>
      <c r="O9298" s="22">
        <v>0</v>
      </c>
      <c r="P9298">
        <f t="shared" si="897"/>
        <v>-8.797100885642414E-3</v>
      </c>
      <c r="Q9298">
        <f t="shared" si="893"/>
        <v>-8.7036653585432347E-2</v>
      </c>
      <c r="R9298">
        <f t="shared" si="898"/>
        <v>-1.3815541801724358E-2</v>
      </c>
    </row>
    <row r="9299" spans="1:18" x14ac:dyDescent="0.35">
      <c r="A9299">
        <v>39349.768360000002</v>
      </c>
      <c r="B9299">
        <v>50359.299379999997</v>
      </c>
      <c r="C9299">
        <v>1</v>
      </c>
      <c r="D9299">
        <v>650.500767</v>
      </c>
      <c r="E9299">
        <v>1</v>
      </c>
      <c r="F9299">
        <v>0</v>
      </c>
      <c r="G9299">
        <v>1</v>
      </c>
      <c r="H9299">
        <v>0</v>
      </c>
      <c r="I9299">
        <v>226.4041732</v>
      </c>
      <c r="J9299">
        <v>0</v>
      </c>
      <c r="K9299" s="5">
        <v>102.17956650000001</v>
      </c>
      <c r="L9299">
        <f t="shared" si="894"/>
        <v>0.78138037749642741</v>
      </c>
      <c r="M9299">
        <f t="shared" si="895"/>
        <v>1</v>
      </c>
      <c r="N9299">
        <f t="shared" si="896"/>
        <v>249.499233</v>
      </c>
      <c r="O9299" s="22">
        <v>0</v>
      </c>
      <c r="P9299">
        <f t="shared" si="897"/>
        <v>-8.797100885642414E-3</v>
      </c>
      <c r="Q9299">
        <f t="shared" si="893"/>
        <v>-0.11806901442064656</v>
      </c>
      <c r="R9299">
        <f t="shared" si="898"/>
        <v>8.1564403801012528E-2</v>
      </c>
    </row>
    <row r="9300" spans="1:18" x14ac:dyDescent="0.35">
      <c r="A9300">
        <v>51949.973389999999</v>
      </c>
      <c r="B9300">
        <v>50534.734770000003</v>
      </c>
      <c r="C9300">
        <v>0</v>
      </c>
      <c r="D9300">
        <v>692.53166969999995</v>
      </c>
      <c r="E9300">
        <v>0</v>
      </c>
      <c r="F9300">
        <v>0</v>
      </c>
      <c r="G9300">
        <v>4</v>
      </c>
      <c r="H9300">
        <v>0</v>
      </c>
      <c r="I9300">
        <v>178.90362450000001</v>
      </c>
      <c r="J9300">
        <v>2</v>
      </c>
      <c r="K9300" s="5">
        <v>93.744552949999999</v>
      </c>
      <c r="L9300">
        <f t="shared" si="894"/>
        <v>1.0280052646252367</v>
      </c>
      <c r="M9300">
        <f t="shared" si="895"/>
        <v>0</v>
      </c>
      <c r="N9300">
        <f t="shared" si="896"/>
        <v>207.46833030000005</v>
      </c>
      <c r="O9300" s="22">
        <v>0</v>
      </c>
      <c r="P9300">
        <f t="shared" si="897"/>
        <v>-8.797100885642414E-3</v>
      </c>
      <c r="Q9300">
        <f t="shared" si="893"/>
        <v>-8.7036653585432347E-2</v>
      </c>
      <c r="R9300">
        <f t="shared" si="898"/>
        <v>-3.3158274482581987E-3</v>
      </c>
    </row>
    <row r="9301" spans="1:18" x14ac:dyDescent="0.35">
      <c r="A9301">
        <v>34054.455909999997</v>
      </c>
      <c r="B9301">
        <v>39902.65958</v>
      </c>
      <c r="C9301">
        <v>0</v>
      </c>
      <c r="D9301">
        <v>575.10869849999995</v>
      </c>
      <c r="E9301">
        <v>3</v>
      </c>
      <c r="F9301">
        <v>0</v>
      </c>
      <c r="G9301">
        <v>4</v>
      </c>
      <c r="H9301">
        <v>0</v>
      </c>
      <c r="I9301">
        <v>216.46135989999999</v>
      </c>
      <c r="J9301">
        <v>3</v>
      </c>
      <c r="K9301" s="5">
        <v>80.374804839999996</v>
      </c>
      <c r="L9301">
        <f t="shared" si="894"/>
        <v>0.85343824868928697</v>
      </c>
      <c r="M9301">
        <f t="shared" si="895"/>
        <v>3</v>
      </c>
      <c r="N9301">
        <f t="shared" si="896"/>
        <v>324.89130150000005</v>
      </c>
      <c r="O9301" s="22">
        <v>0</v>
      </c>
      <c r="P9301">
        <f t="shared" si="897"/>
        <v>-0.34176655167778192</v>
      </c>
      <c r="Q9301">
        <f t="shared" si="893"/>
        <v>0.20360252914997359</v>
      </c>
      <c r="R9301">
        <f t="shared" si="898"/>
        <v>8.1564403801012528E-2</v>
      </c>
    </row>
    <row r="9302" spans="1:18" x14ac:dyDescent="0.35">
      <c r="A9302">
        <v>56318.710679999997</v>
      </c>
      <c r="B9302">
        <v>70411.395449999996</v>
      </c>
      <c r="C9302">
        <v>0</v>
      </c>
      <c r="D9302">
        <v>599.709067</v>
      </c>
      <c r="E9302">
        <v>0</v>
      </c>
      <c r="F9302">
        <v>1</v>
      </c>
      <c r="G9302">
        <v>3</v>
      </c>
      <c r="H9302">
        <v>0</v>
      </c>
      <c r="I9302">
        <v>55.427500889999997</v>
      </c>
      <c r="J9302">
        <v>0</v>
      </c>
      <c r="K9302" s="5">
        <v>73.40478727</v>
      </c>
      <c r="L9302">
        <f t="shared" si="894"/>
        <v>0.79985221596684031</v>
      </c>
      <c r="M9302">
        <f t="shared" si="895"/>
        <v>1</v>
      </c>
      <c r="N9302">
        <f t="shared" si="896"/>
        <v>300.290933</v>
      </c>
      <c r="O9302" s="22">
        <v>0</v>
      </c>
      <c r="P9302">
        <f t="shared" si="897"/>
        <v>-0.34176655167778192</v>
      </c>
      <c r="Q9302">
        <f t="shared" si="893"/>
        <v>0.45939723473739119</v>
      </c>
      <c r="R9302">
        <f t="shared" si="898"/>
        <v>-1.3815541801724358E-2</v>
      </c>
    </row>
    <row r="9303" spans="1:18" x14ac:dyDescent="0.35">
      <c r="A9303">
        <v>62702.599179999997</v>
      </c>
      <c r="B9303">
        <v>69599.587849999996</v>
      </c>
      <c r="C9303">
        <v>1</v>
      </c>
      <c r="D9303">
        <v>684.1020671</v>
      </c>
      <c r="E9303">
        <v>0</v>
      </c>
      <c r="F9303">
        <v>0</v>
      </c>
      <c r="G9303">
        <v>1</v>
      </c>
      <c r="H9303">
        <v>0</v>
      </c>
      <c r="I9303">
        <v>228.606312</v>
      </c>
      <c r="J9303">
        <v>2</v>
      </c>
      <c r="K9303" s="5">
        <v>110.9608393</v>
      </c>
      <c r="L9303">
        <f t="shared" si="894"/>
        <v>0.90090474838925361</v>
      </c>
      <c r="M9303">
        <f t="shared" si="895"/>
        <v>0</v>
      </c>
      <c r="N9303">
        <f t="shared" si="896"/>
        <v>215.8979329</v>
      </c>
      <c r="O9303" s="22">
        <v>0</v>
      </c>
      <c r="P9303">
        <f t="shared" si="897"/>
        <v>-8.797100885642414E-3</v>
      </c>
      <c r="Q9303">
        <f t="shared" si="893"/>
        <v>-0.32619350995114088</v>
      </c>
      <c r="R9303">
        <f t="shared" si="898"/>
        <v>8.1564403801012528E-2</v>
      </c>
    </row>
    <row r="9304" spans="1:18" x14ac:dyDescent="0.35">
      <c r="A9304">
        <v>58015.208200000001</v>
      </c>
      <c r="B9304">
        <v>49059.953479999996</v>
      </c>
      <c r="C9304">
        <v>0</v>
      </c>
      <c r="D9304">
        <v>564.88879689999999</v>
      </c>
      <c r="E9304">
        <v>0</v>
      </c>
      <c r="F9304">
        <v>1</v>
      </c>
      <c r="G9304">
        <v>0</v>
      </c>
      <c r="H9304">
        <v>1</v>
      </c>
      <c r="I9304">
        <v>98.305071639999994</v>
      </c>
      <c r="J9304">
        <v>0</v>
      </c>
      <c r="K9304" s="5">
        <v>100.2728049</v>
      </c>
      <c r="L9304">
        <f t="shared" si="894"/>
        <v>1.1825369590627668</v>
      </c>
      <c r="M9304">
        <f t="shared" si="895"/>
        <v>1</v>
      </c>
      <c r="N9304">
        <f t="shared" si="896"/>
        <v>335.11120310000001</v>
      </c>
      <c r="O9304" s="22">
        <v>1</v>
      </c>
      <c r="P9304">
        <f t="shared" si="897"/>
        <v>-0.34176655167778192</v>
      </c>
      <c r="Q9304">
        <f t="shared" si="893"/>
        <v>-0.11806901442064656</v>
      </c>
      <c r="R9304">
        <f t="shared" si="898"/>
        <v>-4.6681885592470503E-2</v>
      </c>
    </row>
    <row r="9305" spans="1:18" x14ac:dyDescent="0.35">
      <c r="A9305">
        <v>23473.768619999999</v>
      </c>
      <c r="B9305">
        <v>24992.81465</v>
      </c>
      <c r="C9305">
        <v>1</v>
      </c>
      <c r="D9305">
        <v>690.58839209999996</v>
      </c>
      <c r="E9305">
        <v>0</v>
      </c>
      <c r="F9305">
        <v>0</v>
      </c>
      <c r="G9305">
        <v>2</v>
      </c>
      <c r="H9305">
        <v>0</v>
      </c>
      <c r="I9305">
        <v>188.23798679999999</v>
      </c>
      <c r="J9305">
        <v>1</v>
      </c>
      <c r="K9305" s="5">
        <v>71.956376710000001</v>
      </c>
      <c r="L9305">
        <f t="shared" si="894"/>
        <v>0.93922068997538855</v>
      </c>
      <c r="M9305">
        <f t="shared" si="895"/>
        <v>0</v>
      </c>
      <c r="N9305">
        <f t="shared" si="896"/>
        <v>209.41160790000004</v>
      </c>
      <c r="O9305" s="22">
        <v>0</v>
      </c>
      <c r="P9305">
        <f t="shared" si="897"/>
        <v>-8.797100885642414E-3</v>
      </c>
      <c r="Q9305">
        <f t="shared" si="893"/>
        <v>0.45939723473739119</v>
      </c>
      <c r="R9305">
        <f t="shared" si="898"/>
        <v>8.1564403801012528E-2</v>
      </c>
    </row>
    <row r="9306" spans="1:18" x14ac:dyDescent="0.35">
      <c r="A9306">
        <v>64927.51498</v>
      </c>
      <c r="B9306">
        <v>83235.206149999998</v>
      </c>
      <c r="C9306">
        <v>1</v>
      </c>
      <c r="D9306">
        <v>672.49090779999995</v>
      </c>
      <c r="E9306">
        <v>0</v>
      </c>
      <c r="F9306">
        <v>0</v>
      </c>
      <c r="G9306">
        <v>1</v>
      </c>
      <c r="H9306">
        <v>0</v>
      </c>
      <c r="I9306">
        <v>255.16843470000001</v>
      </c>
      <c r="J9306">
        <v>2</v>
      </c>
      <c r="K9306" s="5">
        <v>111.82042060000001</v>
      </c>
      <c r="L9306">
        <f t="shared" si="894"/>
        <v>0.78004870755041678</v>
      </c>
      <c r="M9306">
        <f t="shared" si="895"/>
        <v>0</v>
      </c>
      <c r="N9306">
        <f t="shared" si="896"/>
        <v>227.50909220000005</v>
      </c>
      <c r="O9306" s="22">
        <v>0</v>
      </c>
      <c r="P9306">
        <f t="shared" si="897"/>
        <v>-8.797100885642414E-3</v>
      </c>
      <c r="Q9306">
        <f t="shared" si="893"/>
        <v>-0.32619350995114088</v>
      </c>
      <c r="R9306">
        <f t="shared" si="898"/>
        <v>-1.5559842121176297E-2</v>
      </c>
    </row>
    <row r="9307" spans="1:18" x14ac:dyDescent="0.35">
      <c r="A9307">
        <v>64060.511209999997</v>
      </c>
      <c r="B9307">
        <v>82800.279729999995</v>
      </c>
      <c r="C9307">
        <v>1</v>
      </c>
      <c r="D9307">
        <v>687.09598700000004</v>
      </c>
      <c r="E9307">
        <v>1</v>
      </c>
      <c r="F9307">
        <v>0</v>
      </c>
      <c r="G9307">
        <v>4</v>
      </c>
      <c r="H9307">
        <v>0</v>
      </c>
      <c r="I9307">
        <v>186.9283495</v>
      </c>
      <c r="J9307">
        <v>0</v>
      </c>
      <c r="K9307" s="5">
        <v>94.644094580000001</v>
      </c>
      <c r="L9307">
        <f t="shared" si="894"/>
        <v>0.7736750578487448</v>
      </c>
      <c r="M9307">
        <f t="shared" si="895"/>
        <v>1</v>
      </c>
      <c r="N9307">
        <f t="shared" si="896"/>
        <v>212.90401299999996</v>
      </c>
      <c r="O9307" s="22">
        <v>0</v>
      </c>
      <c r="P9307">
        <f t="shared" si="897"/>
        <v>-8.797100885642414E-3</v>
      </c>
      <c r="Q9307">
        <f t="shared" si="893"/>
        <v>-8.7036653585432347E-2</v>
      </c>
      <c r="R9307">
        <f t="shared" si="898"/>
        <v>8.1564403801012528E-2</v>
      </c>
    </row>
    <row r="9308" spans="1:18" x14ac:dyDescent="0.35">
      <c r="A9308">
        <v>62452.420590000002</v>
      </c>
      <c r="B9308">
        <v>67786.84994</v>
      </c>
      <c r="C9308">
        <v>0</v>
      </c>
      <c r="D9308">
        <v>626.5355174</v>
      </c>
      <c r="E9308">
        <v>0</v>
      </c>
      <c r="F9308">
        <v>0</v>
      </c>
      <c r="G9308">
        <v>3</v>
      </c>
      <c r="H9308">
        <v>0</v>
      </c>
      <c r="I9308">
        <v>56.371257360000001</v>
      </c>
      <c r="J9308">
        <v>1</v>
      </c>
      <c r="K9308" s="5">
        <v>92.443761219999999</v>
      </c>
      <c r="L9308">
        <f t="shared" si="894"/>
        <v>0.92130583800956012</v>
      </c>
      <c r="M9308">
        <f t="shared" si="895"/>
        <v>0</v>
      </c>
      <c r="N9308">
        <f t="shared" si="896"/>
        <v>273.4644826</v>
      </c>
      <c r="O9308" s="22">
        <v>0</v>
      </c>
      <c r="P9308">
        <f t="shared" si="897"/>
        <v>-8.797100885642414E-3</v>
      </c>
      <c r="Q9308">
        <f t="shared" si="893"/>
        <v>-8.7036653585432347E-2</v>
      </c>
      <c r="R9308">
        <f t="shared" si="898"/>
        <v>-1.3815541801724358E-2</v>
      </c>
    </row>
    <row r="9309" spans="1:18" x14ac:dyDescent="0.35">
      <c r="A9309">
        <v>55592.633730000001</v>
      </c>
      <c r="B9309">
        <v>68500.834940000001</v>
      </c>
      <c r="C9309">
        <v>1</v>
      </c>
      <c r="D9309">
        <v>675.4919218</v>
      </c>
      <c r="E9309">
        <v>1</v>
      </c>
      <c r="F9309">
        <v>0</v>
      </c>
      <c r="G9309">
        <v>1</v>
      </c>
      <c r="H9309">
        <v>0</v>
      </c>
      <c r="I9309">
        <v>153.0203224</v>
      </c>
      <c r="J9309">
        <v>1</v>
      </c>
      <c r="K9309" s="5">
        <v>71.602778760000007</v>
      </c>
      <c r="L9309">
        <f t="shared" si="894"/>
        <v>0.81156140328353199</v>
      </c>
      <c r="M9309">
        <f t="shared" si="895"/>
        <v>1</v>
      </c>
      <c r="N9309">
        <f t="shared" si="896"/>
        <v>224.5080782</v>
      </c>
      <c r="O9309" s="22">
        <v>0</v>
      </c>
      <c r="P9309">
        <f t="shared" si="897"/>
        <v>-8.797100885642414E-3</v>
      </c>
      <c r="Q9309">
        <f t="shared" si="893"/>
        <v>0.45939723473739119</v>
      </c>
      <c r="R9309">
        <f t="shared" si="898"/>
        <v>-3.3158274482581987E-3</v>
      </c>
    </row>
    <row r="9310" spans="1:18" x14ac:dyDescent="0.35">
      <c r="A9310">
        <v>53302.83971</v>
      </c>
      <c r="B9310">
        <v>43719.501819999998</v>
      </c>
      <c r="C9310">
        <v>1</v>
      </c>
      <c r="D9310">
        <v>591.38562149999996</v>
      </c>
      <c r="E9310">
        <v>2</v>
      </c>
      <c r="F9310">
        <v>0</v>
      </c>
      <c r="G9310">
        <v>0</v>
      </c>
      <c r="H9310">
        <v>0</v>
      </c>
      <c r="I9310">
        <v>80.409679600000004</v>
      </c>
      <c r="J9310">
        <v>0</v>
      </c>
      <c r="K9310" s="5">
        <v>115.9005319</v>
      </c>
      <c r="L9310">
        <f t="shared" si="894"/>
        <v>1.2192005281637495</v>
      </c>
      <c r="M9310">
        <f t="shared" si="895"/>
        <v>2</v>
      </c>
      <c r="N9310">
        <f t="shared" si="896"/>
        <v>308.61437850000004</v>
      </c>
      <c r="O9310" s="22">
        <v>0</v>
      </c>
      <c r="P9310">
        <f t="shared" si="897"/>
        <v>-0.34176655167778192</v>
      </c>
      <c r="Q9310">
        <f t="shared" si="893"/>
        <v>-0.32619350995114088</v>
      </c>
      <c r="R9310">
        <f t="shared" si="898"/>
        <v>-4.6681885592470503E-2</v>
      </c>
    </row>
    <row r="9311" spans="1:18" x14ac:dyDescent="0.35">
      <c r="A9311">
        <v>65485.840969999997</v>
      </c>
      <c r="B9311">
        <v>55508.887309999998</v>
      </c>
      <c r="C9311">
        <v>1</v>
      </c>
      <c r="D9311">
        <v>629.27475289999995</v>
      </c>
      <c r="E9311">
        <v>0</v>
      </c>
      <c r="F9311">
        <v>0</v>
      </c>
      <c r="G9311">
        <v>1</v>
      </c>
      <c r="H9311">
        <v>0</v>
      </c>
      <c r="I9311">
        <v>168.5333115</v>
      </c>
      <c r="J9311">
        <v>3</v>
      </c>
      <c r="K9311" s="5">
        <v>77.096152480000001</v>
      </c>
      <c r="L9311">
        <f t="shared" si="894"/>
        <v>1.1797361493535583</v>
      </c>
      <c r="M9311">
        <f t="shared" si="895"/>
        <v>0</v>
      </c>
      <c r="N9311">
        <f t="shared" si="896"/>
        <v>270.72524710000005</v>
      </c>
      <c r="O9311" s="22">
        <v>0</v>
      </c>
      <c r="P9311">
        <f t="shared" si="897"/>
        <v>-8.797100885642414E-3</v>
      </c>
      <c r="Q9311">
        <f t="shared" si="893"/>
        <v>0.45939723473739119</v>
      </c>
      <c r="R9311">
        <f t="shared" si="898"/>
        <v>-3.3158274482581987E-3</v>
      </c>
    </row>
    <row r="9312" spans="1:18" x14ac:dyDescent="0.35">
      <c r="A9312">
        <v>78852.702309999993</v>
      </c>
      <c r="B9312">
        <v>100279.5496</v>
      </c>
      <c r="C9312">
        <v>0</v>
      </c>
      <c r="D9312">
        <v>651.81694700000003</v>
      </c>
      <c r="E9312">
        <v>0</v>
      </c>
      <c r="F9312">
        <v>0</v>
      </c>
      <c r="G9312">
        <v>1</v>
      </c>
      <c r="H9312">
        <v>0</v>
      </c>
      <c r="I9312">
        <v>29.235382019999999</v>
      </c>
      <c r="J9312">
        <v>0</v>
      </c>
      <c r="K9312" s="5">
        <v>101.863547</v>
      </c>
      <c r="L9312">
        <f t="shared" si="894"/>
        <v>0.78632884396201952</v>
      </c>
      <c r="M9312">
        <f t="shared" si="895"/>
        <v>0</v>
      </c>
      <c r="N9312">
        <f t="shared" si="896"/>
        <v>248.18305299999997</v>
      </c>
      <c r="O9312" s="22">
        <v>0</v>
      </c>
      <c r="P9312">
        <f t="shared" si="897"/>
        <v>-8.797100885642414E-3</v>
      </c>
      <c r="Q9312">
        <f t="shared" si="893"/>
        <v>-0.11806901442064656</v>
      </c>
      <c r="R9312">
        <f t="shared" si="898"/>
        <v>-1.3815541801724358E-2</v>
      </c>
    </row>
    <row r="9313" spans="1:18" x14ac:dyDescent="0.35">
      <c r="A9313">
        <v>35704.393049999999</v>
      </c>
      <c r="B9313">
        <v>27890.173340000001</v>
      </c>
      <c r="C9313">
        <v>0</v>
      </c>
      <c r="D9313">
        <v>605.0625288</v>
      </c>
      <c r="E9313">
        <v>1</v>
      </c>
      <c r="F9313">
        <v>0</v>
      </c>
      <c r="G9313">
        <v>1</v>
      </c>
      <c r="H9313">
        <v>1</v>
      </c>
      <c r="I9313">
        <v>294.83476619999999</v>
      </c>
      <c r="J9313">
        <v>1</v>
      </c>
      <c r="K9313" s="5">
        <v>76.552268999999995</v>
      </c>
      <c r="L9313">
        <f t="shared" si="894"/>
        <v>1.2801782410865432</v>
      </c>
      <c r="M9313">
        <f t="shared" si="895"/>
        <v>1</v>
      </c>
      <c r="N9313">
        <f t="shared" si="896"/>
        <v>294.9374712</v>
      </c>
      <c r="O9313" s="22">
        <v>1</v>
      </c>
      <c r="P9313">
        <f t="shared" si="897"/>
        <v>-8.797100885642414E-3</v>
      </c>
      <c r="Q9313">
        <f t="shared" si="893"/>
        <v>0.45939723473739119</v>
      </c>
      <c r="R9313">
        <f t="shared" si="898"/>
        <v>-1.5559842121176297E-2</v>
      </c>
    </row>
    <row r="9314" spans="1:18" x14ac:dyDescent="0.35">
      <c r="A9314">
        <v>66171.880940000003</v>
      </c>
      <c r="B9314">
        <v>53907.84014</v>
      </c>
      <c r="C9314">
        <v>0</v>
      </c>
      <c r="D9314">
        <v>660.90534339999999</v>
      </c>
      <c r="E9314">
        <v>1</v>
      </c>
      <c r="F9314">
        <v>0</v>
      </c>
      <c r="G9314">
        <v>2</v>
      </c>
      <c r="H9314">
        <v>1</v>
      </c>
      <c r="I9314">
        <v>188.37634</v>
      </c>
      <c r="J9314">
        <v>1</v>
      </c>
      <c r="K9314" s="5">
        <v>105.8472519</v>
      </c>
      <c r="L9314">
        <f t="shared" si="894"/>
        <v>1.2275001329704545</v>
      </c>
      <c r="M9314">
        <f t="shared" si="895"/>
        <v>1</v>
      </c>
      <c r="N9314">
        <f t="shared" si="896"/>
        <v>239.09465660000001</v>
      </c>
      <c r="O9314" s="22">
        <v>0</v>
      </c>
      <c r="P9314">
        <f t="shared" si="897"/>
        <v>-8.797100885642414E-3</v>
      </c>
      <c r="Q9314">
        <f t="shared" si="893"/>
        <v>-0.11806901442064656</v>
      </c>
      <c r="R9314">
        <f t="shared" si="898"/>
        <v>8.1564403801012528E-2</v>
      </c>
    </row>
    <row r="9315" spans="1:18" x14ac:dyDescent="0.35">
      <c r="A9315">
        <v>48706.74353</v>
      </c>
      <c r="B9315">
        <v>46384.852129999999</v>
      </c>
      <c r="C9315">
        <v>1</v>
      </c>
      <c r="D9315">
        <v>592.78963859999999</v>
      </c>
      <c r="E9315">
        <v>0</v>
      </c>
      <c r="F9315">
        <v>1</v>
      </c>
      <c r="G9315">
        <v>1</v>
      </c>
      <c r="H9315">
        <v>2</v>
      </c>
      <c r="I9315">
        <v>118.20097850000001</v>
      </c>
      <c r="J9315">
        <v>0</v>
      </c>
      <c r="K9315" s="5">
        <v>101.8237371</v>
      </c>
      <c r="L9315">
        <f t="shared" si="894"/>
        <v>1.0500571047093687</v>
      </c>
      <c r="M9315">
        <f t="shared" si="895"/>
        <v>1</v>
      </c>
      <c r="N9315">
        <f t="shared" si="896"/>
        <v>307.21036140000001</v>
      </c>
      <c r="O9315" s="22">
        <v>1</v>
      </c>
      <c r="P9315">
        <f t="shared" si="897"/>
        <v>-0.34176655167778192</v>
      </c>
      <c r="Q9315">
        <f t="shared" si="893"/>
        <v>-0.11806901442064656</v>
      </c>
      <c r="R9315">
        <f t="shared" si="898"/>
        <v>-4.6681885592470503E-2</v>
      </c>
    </row>
    <row r="9316" spans="1:18" x14ac:dyDescent="0.35">
      <c r="A9316">
        <v>48054.904219999997</v>
      </c>
      <c r="B9316">
        <v>50637.882839999998</v>
      </c>
      <c r="C9316">
        <v>0</v>
      </c>
      <c r="D9316">
        <v>663.43254049999996</v>
      </c>
      <c r="E9316">
        <v>2</v>
      </c>
      <c r="F9316">
        <v>1</v>
      </c>
      <c r="G9316">
        <v>2</v>
      </c>
      <c r="H9316">
        <v>0</v>
      </c>
      <c r="I9316">
        <v>107.39525089999999</v>
      </c>
      <c r="J9316">
        <v>2</v>
      </c>
      <c r="K9316" s="5">
        <v>73.634118110000003</v>
      </c>
      <c r="L9316">
        <f t="shared" si="894"/>
        <v>0.9489911806115312</v>
      </c>
      <c r="M9316">
        <f t="shared" si="895"/>
        <v>3</v>
      </c>
      <c r="N9316">
        <f t="shared" si="896"/>
        <v>236.56745950000004</v>
      </c>
      <c r="O9316" s="22">
        <v>1</v>
      </c>
      <c r="P9316">
        <f t="shared" si="897"/>
        <v>-8.797100885642414E-3</v>
      </c>
      <c r="Q9316">
        <f t="shared" si="893"/>
        <v>0.45939723473739119</v>
      </c>
      <c r="R9316">
        <f t="shared" si="898"/>
        <v>-4.6681885592470503E-2</v>
      </c>
    </row>
    <row r="9317" spans="1:18" x14ac:dyDescent="0.35">
      <c r="A9317">
        <v>26952.039639999999</v>
      </c>
      <c r="B9317">
        <v>28630.89113</v>
      </c>
      <c r="C9317">
        <v>0</v>
      </c>
      <c r="D9317">
        <v>737.09251519999998</v>
      </c>
      <c r="E9317">
        <v>0</v>
      </c>
      <c r="F9317">
        <v>0</v>
      </c>
      <c r="G9317">
        <v>1</v>
      </c>
      <c r="H9317">
        <v>0</v>
      </c>
      <c r="I9317">
        <v>176.7976548</v>
      </c>
      <c r="J9317">
        <v>0</v>
      </c>
      <c r="K9317" s="5">
        <v>79.020511450000001</v>
      </c>
      <c r="L9317">
        <f t="shared" si="894"/>
        <v>0.9413622341555109</v>
      </c>
      <c r="M9317">
        <f t="shared" si="895"/>
        <v>0</v>
      </c>
      <c r="N9317">
        <f t="shared" si="896"/>
        <v>162.90748480000002</v>
      </c>
      <c r="O9317" s="22">
        <v>0</v>
      </c>
      <c r="P9317">
        <f t="shared" si="897"/>
        <v>0.53061747949891069</v>
      </c>
      <c r="Q9317">
        <f t="shared" si="893"/>
        <v>0.45939723473739119</v>
      </c>
      <c r="R9317">
        <f t="shared" si="898"/>
        <v>-3.3158274482581987E-3</v>
      </c>
    </row>
    <row r="9318" spans="1:18" x14ac:dyDescent="0.35">
      <c r="A9318">
        <v>45728.158860000003</v>
      </c>
      <c r="B9318">
        <v>40020.626380000002</v>
      </c>
      <c r="C9318">
        <v>0</v>
      </c>
      <c r="D9318">
        <v>587.16671810000003</v>
      </c>
      <c r="E9318">
        <v>0</v>
      </c>
      <c r="F9318">
        <v>0</v>
      </c>
      <c r="G9318">
        <v>2</v>
      </c>
      <c r="H9318">
        <v>1</v>
      </c>
      <c r="I9318">
        <v>203.6044431</v>
      </c>
      <c r="J9318">
        <v>1</v>
      </c>
      <c r="K9318" s="5">
        <v>108.19046</v>
      </c>
      <c r="L9318">
        <f t="shared" si="894"/>
        <v>1.142614771338319</v>
      </c>
      <c r="M9318">
        <f t="shared" si="895"/>
        <v>0</v>
      </c>
      <c r="N9318">
        <f t="shared" si="896"/>
        <v>312.83328189999997</v>
      </c>
      <c r="O9318" s="22">
        <v>0</v>
      </c>
      <c r="P9318">
        <f t="shared" si="897"/>
        <v>-0.34176655167778192</v>
      </c>
      <c r="Q9318">
        <f t="shared" si="893"/>
        <v>-0.11806901442064656</v>
      </c>
      <c r="R9318">
        <f t="shared" si="898"/>
        <v>8.1564403801012528E-2</v>
      </c>
    </row>
    <row r="9319" spans="1:18" x14ac:dyDescent="0.35">
      <c r="A9319">
        <v>35041.025629999996</v>
      </c>
      <c r="B9319">
        <v>43884.271059999999</v>
      </c>
      <c r="C9319">
        <v>0</v>
      </c>
      <c r="D9319">
        <v>648.87199420000002</v>
      </c>
      <c r="E9319">
        <v>1</v>
      </c>
      <c r="F9319">
        <v>0</v>
      </c>
      <c r="G9319">
        <v>1</v>
      </c>
      <c r="H9319">
        <v>0</v>
      </c>
      <c r="I9319">
        <v>74.91731308</v>
      </c>
      <c r="J9319">
        <v>1</v>
      </c>
      <c r="K9319" s="5">
        <v>114.66302</v>
      </c>
      <c r="L9319">
        <f t="shared" si="894"/>
        <v>0.79848712952508127</v>
      </c>
      <c r="M9319">
        <f t="shared" si="895"/>
        <v>1</v>
      </c>
      <c r="N9319">
        <f t="shared" si="896"/>
        <v>251.12800579999998</v>
      </c>
      <c r="O9319" s="22">
        <v>1</v>
      </c>
      <c r="P9319">
        <f t="shared" si="897"/>
        <v>-8.797100885642414E-3</v>
      </c>
      <c r="Q9319">
        <f t="shared" si="893"/>
        <v>-0.32619350995114088</v>
      </c>
      <c r="R9319">
        <f t="shared" si="898"/>
        <v>-4.6681885592470503E-2</v>
      </c>
    </row>
    <row r="9320" spans="1:18" x14ac:dyDescent="0.35">
      <c r="A9320">
        <v>43042.183559999998</v>
      </c>
      <c r="B9320">
        <v>53762.26741</v>
      </c>
      <c r="C9320">
        <v>0</v>
      </c>
      <c r="D9320">
        <v>569.10194709999996</v>
      </c>
      <c r="E9320">
        <v>1</v>
      </c>
      <c r="F9320">
        <v>1</v>
      </c>
      <c r="G9320">
        <v>3</v>
      </c>
      <c r="H9320">
        <v>0</v>
      </c>
      <c r="I9320">
        <v>167.98080719999999</v>
      </c>
      <c r="J9320">
        <v>1</v>
      </c>
      <c r="K9320" s="5">
        <v>88.422911810000002</v>
      </c>
      <c r="L9320">
        <f t="shared" si="894"/>
        <v>0.80060208829648383</v>
      </c>
      <c r="M9320">
        <f t="shared" si="895"/>
        <v>2</v>
      </c>
      <c r="N9320">
        <f t="shared" si="896"/>
        <v>330.89805290000004</v>
      </c>
      <c r="O9320" s="22">
        <v>1</v>
      </c>
      <c r="P9320">
        <f t="shared" si="897"/>
        <v>-0.34176655167778192</v>
      </c>
      <c r="Q9320">
        <f t="shared" si="893"/>
        <v>0.20360252914997359</v>
      </c>
      <c r="R9320">
        <f t="shared" si="898"/>
        <v>-3.3158274482581987E-3</v>
      </c>
    </row>
    <row r="9321" spans="1:18" x14ac:dyDescent="0.35">
      <c r="A9321">
        <v>33527.204239999999</v>
      </c>
      <c r="B9321">
        <v>31356.010389999999</v>
      </c>
      <c r="C9321">
        <v>0</v>
      </c>
      <c r="D9321">
        <v>608.35229909999998</v>
      </c>
      <c r="E9321">
        <v>0</v>
      </c>
      <c r="F9321">
        <v>0</v>
      </c>
      <c r="G9321">
        <v>3</v>
      </c>
      <c r="H9321">
        <v>1</v>
      </c>
      <c r="I9321">
        <v>257.89994760000002</v>
      </c>
      <c r="J9321">
        <v>3</v>
      </c>
      <c r="K9321" s="5">
        <v>92.618281899999999</v>
      </c>
      <c r="L9321">
        <f t="shared" si="894"/>
        <v>1.0692433068810447</v>
      </c>
      <c r="M9321">
        <f t="shared" si="895"/>
        <v>0</v>
      </c>
      <c r="N9321">
        <f t="shared" si="896"/>
        <v>291.64770090000002</v>
      </c>
      <c r="O9321" s="22">
        <v>0</v>
      </c>
      <c r="P9321">
        <f t="shared" si="897"/>
        <v>-8.797100885642414E-3</v>
      </c>
      <c r="Q9321">
        <f t="shared" si="893"/>
        <v>-8.7036653585432347E-2</v>
      </c>
      <c r="R9321">
        <f t="shared" si="898"/>
        <v>-1.5559842121176297E-2</v>
      </c>
    </row>
    <row r="9322" spans="1:18" x14ac:dyDescent="0.35">
      <c r="A9322">
        <v>43266.374190000002</v>
      </c>
      <c r="B9322">
        <v>41560.600059999997</v>
      </c>
      <c r="C9322">
        <v>1</v>
      </c>
      <c r="D9322">
        <v>685.09745859999998</v>
      </c>
      <c r="E9322">
        <v>1</v>
      </c>
      <c r="F9322">
        <v>1</v>
      </c>
      <c r="G9322">
        <v>1</v>
      </c>
      <c r="H9322">
        <v>0</v>
      </c>
      <c r="I9322">
        <v>244.23435910000001</v>
      </c>
      <c r="J9322">
        <v>1</v>
      </c>
      <c r="K9322" s="5">
        <v>83.845016130000005</v>
      </c>
      <c r="L9322">
        <f t="shared" si="894"/>
        <v>1.0410430582700303</v>
      </c>
      <c r="M9322">
        <f t="shared" si="895"/>
        <v>2</v>
      </c>
      <c r="N9322">
        <f t="shared" si="896"/>
        <v>214.90254140000002</v>
      </c>
      <c r="O9322" s="22">
        <v>0</v>
      </c>
      <c r="P9322">
        <f t="shared" si="897"/>
        <v>-8.797100885642414E-3</v>
      </c>
      <c r="Q9322">
        <f t="shared" si="893"/>
        <v>0.20360252914997359</v>
      </c>
      <c r="R9322">
        <f t="shared" si="898"/>
        <v>-1.5559842121176297E-2</v>
      </c>
    </row>
    <row r="9323" spans="1:18" x14ac:dyDescent="0.35">
      <c r="A9323">
        <v>43908.344640000003</v>
      </c>
      <c r="B9323">
        <v>49243.132559999998</v>
      </c>
      <c r="C9323">
        <v>1</v>
      </c>
      <c r="D9323">
        <v>628.46856990000003</v>
      </c>
      <c r="E9323">
        <v>1</v>
      </c>
      <c r="F9323">
        <v>0</v>
      </c>
      <c r="G9323">
        <v>4</v>
      </c>
      <c r="H9323">
        <v>0</v>
      </c>
      <c r="I9323">
        <v>60.243873710000003</v>
      </c>
      <c r="J9323">
        <v>2</v>
      </c>
      <c r="K9323" s="5">
        <v>118.470082</v>
      </c>
      <c r="L9323">
        <f t="shared" si="894"/>
        <v>0.89166432672617135</v>
      </c>
      <c r="M9323">
        <f t="shared" si="895"/>
        <v>1</v>
      </c>
      <c r="N9323">
        <f t="shared" si="896"/>
        <v>271.53143009999997</v>
      </c>
      <c r="O9323" s="22">
        <v>1</v>
      </c>
      <c r="P9323">
        <f t="shared" si="897"/>
        <v>-8.797100885642414E-3</v>
      </c>
      <c r="Q9323">
        <f t="shared" si="893"/>
        <v>-0.32619350995114088</v>
      </c>
      <c r="R9323">
        <f t="shared" si="898"/>
        <v>-4.6681885592470503E-2</v>
      </c>
    </row>
    <row r="9324" spans="1:18" x14ac:dyDescent="0.35">
      <c r="A9324">
        <v>51451.323779999999</v>
      </c>
      <c r="B9324">
        <v>56483.136559999999</v>
      </c>
      <c r="C9324">
        <v>0</v>
      </c>
      <c r="D9324">
        <v>687.12050690000001</v>
      </c>
      <c r="E9324">
        <v>3</v>
      </c>
      <c r="F9324">
        <v>0</v>
      </c>
      <c r="G9324">
        <v>1</v>
      </c>
      <c r="H9324">
        <v>0</v>
      </c>
      <c r="I9324">
        <v>118.6689052</v>
      </c>
      <c r="J9324">
        <v>2</v>
      </c>
      <c r="K9324" s="5">
        <v>85.991576940000002</v>
      </c>
      <c r="L9324">
        <f t="shared" si="894"/>
        <v>0.91091477764067008</v>
      </c>
      <c r="M9324">
        <f t="shared" si="895"/>
        <v>3</v>
      </c>
      <c r="N9324">
        <f t="shared" si="896"/>
        <v>212.87949309999999</v>
      </c>
      <c r="O9324" s="22">
        <v>1</v>
      </c>
      <c r="P9324">
        <f t="shared" si="897"/>
        <v>-8.797100885642414E-3</v>
      </c>
      <c r="Q9324">
        <f t="shared" si="893"/>
        <v>0.20360252914997359</v>
      </c>
      <c r="R9324">
        <f t="shared" si="898"/>
        <v>-4.6681885592470503E-2</v>
      </c>
    </row>
    <row r="9325" spans="1:18" x14ac:dyDescent="0.35">
      <c r="A9325">
        <v>25778.752069999999</v>
      </c>
      <c r="B9325">
        <v>23958.210419999999</v>
      </c>
      <c r="C9325">
        <v>1</v>
      </c>
      <c r="D9325">
        <v>667.79416790000005</v>
      </c>
      <c r="E9325">
        <v>0</v>
      </c>
      <c r="F9325">
        <v>0</v>
      </c>
      <c r="G9325">
        <v>1</v>
      </c>
      <c r="H9325">
        <v>1</v>
      </c>
      <c r="I9325">
        <v>238.49159230000001</v>
      </c>
      <c r="J9325">
        <v>3</v>
      </c>
      <c r="K9325" s="5">
        <v>74.049242100000001</v>
      </c>
      <c r="L9325">
        <f t="shared" si="894"/>
        <v>1.0759882152333144</v>
      </c>
      <c r="M9325">
        <f t="shared" si="895"/>
        <v>0</v>
      </c>
      <c r="N9325">
        <f t="shared" si="896"/>
        <v>232.20583209999995</v>
      </c>
      <c r="O9325" s="22">
        <v>0</v>
      </c>
      <c r="P9325">
        <f t="shared" si="897"/>
        <v>-8.797100885642414E-3</v>
      </c>
      <c r="Q9325">
        <f t="shared" si="893"/>
        <v>0.45939723473739119</v>
      </c>
      <c r="R9325">
        <f t="shared" si="898"/>
        <v>8.1564403801012528E-2</v>
      </c>
    </row>
    <row r="9326" spans="1:18" x14ac:dyDescent="0.35">
      <c r="A9326">
        <v>28317.227780000001</v>
      </c>
      <c r="B9326">
        <v>26860.208750000002</v>
      </c>
      <c r="C9326">
        <v>0</v>
      </c>
      <c r="D9326">
        <v>646.77408639999999</v>
      </c>
      <c r="E9326">
        <v>0</v>
      </c>
      <c r="F9326">
        <v>0</v>
      </c>
      <c r="G9326">
        <v>1</v>
      </c>
      <c r="H9326">
        <v>2</v>
      </c>
      <c r="I9326">
        <v>96.886476900000005</v>
      </c>
      <c r="J9326">
        <v>0</v>
      </c>
      <c r="K9326" s="5">
        <v>81.905302570000003</v>
      </c>
      <c r="L9326">
        <f t="shared" si="894"/>
        <v>1.0542445162493386</v>
      </c>
      <c r="M9326">
        <f t="shared" si="895"/>
        <v>0</v>
      </c>
      <c r="N9326">
        <f t="shared" si="896"/>
        <v>253.22591360000001</v>
      </c>
      <c r="O9326" s="22">
        <v>0</v>
      </c>
      <c r="P9326">
        <f t="shared" si="897"/>
        <v>-8.797100885642414E-3</v>
      </c>
      <c r="Q9326">
        <f t="shared" si="893"/>
        <v>0.20360252914997359</v>
      </c>
      <c r="R9326">
        <f t="shared" si="898"/>
        <v>-4.6681885592470503E-2</v>
      </c>
    </row>
    <row r="9327" spans="1:18" x14ac:dyDescent="0.35">
      <c r="A9327">
        <v>55428.714059999998</v>
      </c>
      <c r="B9327">
        <v>50374.910490000002</v>
      </c>
      <c r="C9327">
        <v>1</v>
      </c>
      <c r="D9327">
        <v>598.52937029999998</v>
      </c>
      <c r="E9327">
        <v>1</v>
      </c>
      <c r="F9327">
        <v>1</v>
      </c>
      <c r="G9327">
        <v>1</v>
      </c>
      <c r="H9327">
        <v>2</v>
      </c>
      <c r="I9327">
        <v>232.02863579999999</v>
      </c>
      <c r="J9327">
        <v>3</v>
      </c>
      <c r="K9327" s="5">
        <v>94.039939270000005</v>
      </c>
      <c r="L9327">
        <f t="shared" si="894"/>
        <v>1.1003238223322152</v>
      </c>
      <c r="M9327">
        <f t="shared" si="895"/>
        <v>2</v>
      </c>
      <c r="N9327">
        <f t="shared" si="896"/>
        <v>301.47062970000002</v>
      </c>
      <c r="O9327" s="22">
        <v>1</v>
      </c>
      <c r="P9327">
        <f t="shared" si="897"/>
        <v>-0.34176655167778192</v>
      </c>
      <c r="Q9327">
        <f t="shared" si="893"/>
        <v>-8.7036653585432347E-2</v>
      </c>
      <c r="R9327">
        <f t="shared" si="898"/>
        <v>8.1564403801012528E-2</v>
      </c>
    </row>
    <row r="9328" spans="1:18" x14ac:dyDescent="0.35">
      <c r="A9328">
        <v>38038.428240000001</v>
      </c>
      <c r="B9328">
        <v>31999.105189999998</v>
      </c>
      <c r="C9328">
        <v>1</v>
      </c>
      <c r="D9328">
        <v>684.27441090000002</v>
      </c>
      <c r="E9328">
        <v>0</v>
      </c>
      <c r="F9328">
        <v>0</v>
      </c>
      <c r="G9328">
        <v>3</v>
      </c>
      <c r="H9328">
        <v>2</v>
      </c>
      <c r="I9328">
        <v>214.53035940000001</v>
      </c>
      <c r="J9328">
        <v>0</v>
      </c>
      <c r="K9328" s="5">
        <v>87.275322119999998</v>
      </c>
      <c r="L9328">
        <f t="shared" si="894"/>
        <v>1.1887341228493897</v>
      </c>
      <c r="M9328">
        <f t="shared" si="895"/>
        <v>0</v>
      </c>
      <c r="N9328">
        <f t="shared" si="896"/>
        <v>215.72558909999998</v>
      </c>
      <c r="O9328" s="22">
        <v>0</v>
      </c>
      <c r="P9328">
        <f t="shared" si="897"/>
        <v>-8.797100885642414E-3</v>
      </c>
      <c r="Q9328">
        <f t="shared" si="893"/>
        <v>0.20360252914997359</v>
      </c>
      <c r="R9328">
        <f t="shared" si="898"/>
        <v>8.1564403801012528E-2</v>
      </c>
    </row>
    <row r="9329" spans="1:18" x14ac:dyDescent="0.35">
      <c r="A9329">
        <v>66117.946849999993</v>
      </c>
      <c r="B9329">
        <v>64457.263559999999</v>
      </c>
      <c r="C9329">
        <v>1</v>
      </c>
      <c r="D9329">
        <v>665.20668639999997</v>
      </c>
      <c r="E9329">
        <v>1</v>
      </c>
      <c r="F9329">
        <v>0</v>
      </c>
      <c r="G9329">
        <v>2</v>
      </c>
      <c r="H9329">
        <v>0</v>
      </c>
      <c r="I9329">
        <v>59.726459910000003</v>
      </c>
      <c r="J9329">
        <v>3</v>
      </c>
      <c r="K9329" s="5">
        <v>93.997483750000001</v>
      </c>
      <c r="L9329">
        <f t="shared" si="894"/>
        <v>1.025764098540332</v>
      </c>
      <c r="M9329">
        <f t="shared" si="895"/>
        <v>1</v>
      </c>
      <c r="N9329">
        <f t="shared" si="896"/>
        <v>234.79331360000003</v>
      </c>
      <c r="O9329" s="22">
        <v>0</v>
      </c>
      <c r="P9329">
        <f t="shared" si="897"/>
        <v>-8.797100885642414E-3</v>
      </c>
      <c r="Q9329">
        <f t="shared" si="893"/>
        <v>-8.7036653585432347E-2</v>
      </c>
      <c r="R9329">
        <f t="shared" si="898"/>
        <v>-1.3815541801724358E-2</v>
      </c>
    </row>
    <row r="9330" spans="1:18" x14ac:dyDescent="0.35">
      <c r="A9330">
        <v>53379.045830000003</v>
      </c>
      <c r="B9330">
        <v>59350.051469999999</v>
      </c>
      <c r="C9330">
        <v>0</v>
      </c>
      <c r="D9330">
        <v>573.59797960000003</v>
      </c>
      <c r="E9330">
        <v>0</v>
      </c>
      <c r="F9330">
        <v>0</v>
      </c>
      <c r="G9330">
        <v>4</v>
      </c>
      <c r="H9330">
        <v>0</v>
      </c>
      <c r="I9330">
        <v>210.87626159999999</v>
      </c>
      <c r="J9330">
        <v>0</v>
      </c>
      <c r="K9330" s="5">
        <v>102.91883350000001</v>
      </c>
      <c r="L9330">
        <f t="shared" si="894"/>
        <v>0.89939342103151854</v>
      </c>
      <c r="M9330">
        <f t="shared" si="895"/>
        <v>0</v>
      </c>
      <c r="N9330">
        <f t="shared" si="896"/>
        <v>326.40202039999997</v>
      </c>
      <c r="O9330" s="22">
        <v>0</v>
      </c>
      <c r="P9330">
        <f t="shared" si="897"/>
        <v>-0.34176655167778192</v>
      </c>
      <c r="Q9330">
        <f t="shared" si="893"/>
        <v>-0.11806901442064656</v>
      </c>
      <c r="R9330">
        <f t="shared" si="898"/>
        <v>8.1564403801012528E-2</v>
      </c>
    </row>
    <row r="9331" spans="1:18" x14ac:dyDescent="0.35">
      <c r="A9331">
        <v>59101.432249999998</v>
      </c>
      <c r="B9331">
        <v>67681.779559999995</v>
      </c>
      <c r="C9331">
        <v>0</v>
      </c>
      <c r="D9331">
        <v>601.77372030000004</v>
      </c>
      <c r="E9331">
        <v>1</v>
      </c>
      <c r="F9331">
        <v>0</v>
      </c>
      <c r="G9331">
        <v>2</v>
      </c>
      <c r="H9331">
        <v>0</v>
      </c>
      <c r="I9331">
        <v>252.1493725</v>
      </c>
      <c r="J9331">
        <v>3</v>
      </c>
      <c r="K9331" s="5">
        <v>85.642628029999997</v>
      </c>
      <c r="L9331">
        <f t="shared" si="894"/>
        <v>0.87322515208995788</v>
      </c>
      <c r="M9331">
        <f t="shared" si="895"/>
        <v>1</v>
      </c>
      <c r="N9331">
        <f t="shared" si="896"/>
        <v>298.22627969999996</v>
      </c>
      <c r="O9331" s="22">
        <v>0</v>
      </c>
      <c r="P9331">
        <f t="shared" si="897"/>
        <v>-8.797100885642414E-3</v>
      </c>
      <c r="Q9331">
        <f t="shared" si="893"/>
        <v>0.20360252914997359</v>
      </c>
      <c r="R9331">
        <f t="shared" si="898"/>
        <v>-1.5559842121176297E-2</v>
      </c>
    </row>
    <row r="9332" spans="1:18" x14ac:dyDescent="0.35">
      <c r="A9332">
        <v>71160.384810000003</v>
      </c>
      <c r="B9332">
        <v>83067.23848</v>
      </c>
      <c r="C9332">
        <v>1</v>
      </c>
      <c r="D9332">
        <v>511.5485559</v>
      </c>
      <c r="E9332">
        <v>0</v>
      </c>
      <c r="F9332">
        <v>0</v>
      </c>
      <c r="G9332">
        <v>2</v>
      </c>
      <c r="H9332">
        <v>0</v>
      </c>
      <c r="I9332">
        <v>272.70652460000002</v>
      </c>
      <c r="J9332">
        <v>0</v>
      </c>
      <c r="K9332" s="5">
        <v>93.168140719999997</v>
      </c>
      <c r="L9332">
        <f t="shared" si="894"/>
        <v>0.85666005168973092</v>
      </c>
      <c r="M9332">
        <f t="shared" si="895"/>
        <v>0</v>
      </c>
      <c r="N9332">
        <f t="shared" si="896"/>
        <v>388.4514441</v>
      </c>
      <c r="O9332" s="22">
        <v>0</v>
      </c>
      <c r="P9332">
        <f t="shared" si="897"/>
        <v>-0.34176655167778192</v>
      </c>
      <c r="Q9332">
        <f t="shared" si="893"/>
        <v>-8.7036653585432347E-2</v>
      </c>
      <c r="R9332">
        <f t="shared" si="898"/>
        <v>-1.5559842121176297E-2</v>
      </c>
    </row>
    <row r="9333" spans="1:18" x14ac:dyDescent="0.35">
      <c r="A9333">
        <v>45354.337820000001</v>
      </c>
      <c r="B9333">
        <v>41945.469870000001</v>
      </c>
      <c r="C9333">
        <v>1</v>
      </c>
      <c r="D9333">
        <v>581.71865969999999</v>
      </c>
      <c r="E9333">
        <v>1</v>
      </c>
      <c r="F9333">
        <v>0</v>
      </c>
      <c r="G9333">
        <v>2</v>
      </c>
      <c r="H9333">
        <v>0</v>
      </c>
      <c r="I9333">
        <v>78.003472790000004</v>
      </c>
      <c r="J9333">
        <v>0</v>
      </c>
      <c r="K9333" s="5">
        <v>111.02765580000001</v>
      </c>
      <c r="L9333">
        <f t="shared" si="894"/>
        <v>1.0812690371705209</v>
      </c>
      <c r="M9333">
        <f t="shared" si="895"/>
        <v>1</v>
      </c>
      <c r="N9333">
        <f t="shared" si="896"/>
        <v>318.28134030000001</v>
      </c>
      <c r="O9333" s="22">
        <v>0</v>
      </c>
      <c r="P9333">
        <f t="shared" si="897"/>
        <v>-0.34176655167778192</v>
      </c>
      <c r="Q9333">
        <f t="shared" si="893"/>
        <v>-0.32619350995114088</v>
      </c>
      <c r="R9333">
        <f t="shared" si="898"/>
        <v>-4.6681885592470503E-2</v>
      </c>
    </row>
    <row r="9334" spans="1:18" x14ac:dyDescent="0.35">
      <c r="A9334">
        <v>41382.699419999997</v>
      </c>
      <c r="B9334">
        <v>47953.510499999997</v>
      </c>
      <c r="C9334">
        <v>1</v>
      </c>
      <c r="D9334">
        <v>634.33118690000003</v>
      </c>
      <c r="E9334">
        <v>1</v>
      </c>
      <c r="F9334">
        <v>0</v>
      </c>
      <c r="G9334">
        <v>1</v>
      </c>
      <c r="H9334">
        <v>0</v>
      </c>
      <c r="I9334">
        <v>299.08713069999999</v>
      </c>
      <c r="J9334">
        <v>1</v>
      </c>
      <c r="K9334" s="5">
        <v>115.2329618</v>
      </c>
      <c r="L9334">
        <f t="shared" si="894"/>
        <v>0.86297538988308276</v>
      </c>
      <c r="M9334">
        <f t="shared" si="895"/>
        <v>1</v>
      </c>
      <c r="N9334">
        <f t="shared" si="896"/>
        <v>265.66881309999997</v>
      </c>
      <c r="O9334" s="22">
        <v>0</v>
      </c>
      <c r="P9334">
        <f t="shared" si="897"/>
        <v>-8.797100885642414E-3</v>
      </c>
      <c r="Q9334">
        <f t="shared" si="893"/>
        <v>-0.32619350995114088</v>
      </c>
      <c r="R9334">
        <f t="shared" si="898"/>
        <v>-1.5559842121176297E-2</v>
      </c>
    </row>
    <row r="9335" spans="1:18" x14ac:dyDescent="0.35">
      <c r="A9335">
        <v>63075.538780000003</v>
      </c>
      <c r="B9335">
        <v>44399.489220000003</v>
      </c>
      <c r="C9335">
        <v>1</v>
      </c>
      <c r="D9335">
        <v>597.20721800000001</v>
      </c>
      <c r="E9335">
        <v>0</v>
      </c>
      <c r="F9335">
        <v>0</v>
      </c>
      <c r="G9335">
        <v>4</v>
      </c>
      <c r="H9335">
        <v>0</v>
      </c>
      <c r="I9335">
        <v>150.14546290000001</v>
      </c>
      <c r="J9335">
        <v>0</v>
      </c>
      <c r="K9335" s="5">
        <v>107.3669644</v>
      </c>
      <c r="L9335">
        <f t="shared" si="894"/>
        <v>1.4206365858728678</v>
      </c>
      <c r="M9335">
        <f t="shared" si="895"/>
        <v>0</v>
      </c>
      <c r="N9335">
        <f t="shared" si="896"/>
        <v>302.79278199999999</v>
      </c>
      <c r="O9335" s="22">
        <v>0</v>
      </c>
      <c r="P9335">
        <f t="shared" si="897"/>
        <v>-0.34176655167778192</v>
      </c>
      <c r="Q9335">
        <f t="shared" si="893"/>
        <v>-0.11806901442064656</v>
      </c>
      <c r="R9335">
        <f t="shared" si="898"/>
        <v>-3.3158274482581987E-3</v>
      </c>
    </row>
    <row r="9336" spans="1:18" x14ac:dyDescent="0.35">
      <c r="A9336">
        <v>57642.703459999997</v>
      </c>
      <c r="B9336">
        <v>56848.961280000003</v>
      </c>
      <c r="C9336">
        <v>1</v>
      </c>
      <c r="D9336">
        <v>608.4166702</v>
      </c>
      <c r="E9336">
        <v>1</v>
      </c>
      <c r="F9336">
        <v>1</v>
      </c>
      <c r="G9336">
        <v>2</v>
      </c>
      <c r="H9336">
        <v>1</v>
      </c>
      <c r="I9336">
        <v>79.943413019999994</v>
      </c>
      <c r="J9336">
        <v>3</v>
      </c>
      <c r="K9336" s="5">
        <v>76.953310369999997</v>
      </c>
      <c r="L9336">
        <f t="shared" si="894"/>
        <v>1.0139622987320833</v>
      </c>
      <c r="M9336">
        <f t="shared" si="895"/>
        <v>2</v>
      </c>
      <c r="N9336">
        <f t="shared" si="896"/>
        <v>291.5833298</v>
      </c>
      <c r="O9336" s="22">
        <v>1</v>
      </c>
      <c r="P9336">
        <f t="shared" si="897"/>
        <v>-8.797100885642414E-3</v>
      </c>
      <c r="Q9336">
        <f t="shared" si="893"/>
        <v>0.45939723473739119</v>
      </c>
      <c r="R9336">
        <f t="shared" si="898"/>
        <v>-4.6681885592470503E-2</v>
      </c>
    </row>
    <row r="9337" spans="1:18" x14ac:dyDescent="0.35">
      <c r="A9337">
        <v>47190.04535</v>
      </c>
      <c r="B9337">
        <v>55511.662539999998</v>
      </c>
      <c r="C9337">
        <v>0</v>
      </c>
      <c r="D9337">
        <v>719.52850790000002</v>
      </c>
      <c r="E9337">
        <v>0</v>
      </c>
      <c r="F9337">
        <v>0</v>
      </c>
      <c r="G9337">
        <v>0</v>
      </c>
      <c r="H9337">
        <v>0</v>
      </c>
      <c r="I9337">
        <v>218.23061949999999</v>
      </c>
      <c r="J9337">
        <v>1</v>
      </c>
      <c r="K9337" s="5">
        <v>102.874646</v>
      </c>
      <c r="L9337">
        <f t="shared" si="894"/>
        <v>0.85009245248232845</v>
      </c>
      <c r="M9337">
        <f t="shared" si="895"/>
        <v>0</v>
      </c>
      <c r="N9337">
        <f t="shared" si="896"/>
        <v>180.47149209999998</v>
      </c>
      <c r="O9337" s="22">
        <v>0</v>
      </c>
      <c r="P9337">
        <f t="shared" si="897"/>
        <v>0.53061747949891069</v>
      </c>
      <c r="Q9337">
        <f t="shared" si="893"/>
        <v>-0.11806901442064656</v>
      </c>
      <c r="R9337">
        <f t="shared" si="898"/>
        <v>8.1564403801012528E-2</v>
      </c>
    </row>
    <row r="9338" spans="1:18" x14ac:dyDescent="0.35">
      <c r="A9338">
        <v>70871.869500000001</v>
      </c>
      <c r="B9338">
        <v>76401.776989999998</v>
      </c>
      <c r="C9338">
        <v>0</v>
      </c>
      <c r="D9338">
        <v>701.44066620000001</v>
      </c>
      <c r="E9338">
        <v>0</v>
      </c>
      <c r="F9338">
        <v>1</v>
      </c>
      <c r="G9338">
        <v>2</v>
      </c>
      <c r="H9338">
        <v>0</v>
      </c>
      <c r="I9338">
        <v>215.60027360000001</v>
      </c>
      <c r="J9338">
        <v>1</v>
      </c>
      <c r="K9338" s="5">
        <v>115.8356692</v>
      </c>
      <c r="L9338">
        <f t="shared" si="894"/>
        <v>0.92762069538351455</v>
      </c>
      <c r="M9338">
        <f t="shared" si="895"/>
        <v>1</v>
      </c>
      <c r="N9338">
        <f t="shared" si="896"/>
        <v>198.55933379999999</v>
      </c>
      <c r="O9338" s="22">
        <v>0</v>
      </c>
      <c r="P9338">
        <f t="shared" si="897"/>
        <v>0.53061747949891069</v>
      </c>
      <c r="Q9338">
        <f t="shared" si="893"/>
        <v>-0.32619350995114088</v>
      </c>
      <c r="R9338">
        <f t="shared" si="898"/>
        <v>8.1564403801012528E-2</v>
      </c>
    </row>
    <row r="9339" spans="1:18" x14ac:dyDescent="0.35">
      <c r="A9339">
        <v>46816.335350000001</v>
      </c>
      <c r="B9339">
        <v>46087.773670000002</v>
      </c>
      <c r="C9339">
        <v>1</v>
      </c>
      <c r="D9339">
        <v>615.26659059999997</v>
      </c>
      <c r="E9339">
        <v>1</v>
      </c>
      <c r="F9339">
        <v>0</v>
      </c>
      <c r="G9339">
        <v>2</v>
      </c>
      <c r="H9339">
        <v>0</v>
      </c>
      <c r="I9339">
        <v>186.5774404</v>
      </c>
      <c r="J9339">
        <v>1</v>
      </c>
      <c r="K9339" s="5">
        <v>107.75414429999999</v>
      </c>
      <c r="L9339">
        <f t="shared" si="894"/>
        <v>1.0158081335240161</v>
      </c>
      <c r="M9339">
        <f t="shared" si="895"/>
        <v>1</v>
      </c>
      <c r="N9339">
        <f t="shared" si="896"/>
        <v>284.73340940000003</v>
      </c>
      <c r="O9339" s="22">
        <v>0</v>
      </c>
      <c r="P9339">
        <f t="shared" si="897"/>
        <v>-8.797100885642414E-3</v>
      </c>
      <c r="Q9339">
        <f t="shared" si="893"/>
        <v>-0.11806901442064656</v>
      </c>
      <c r="R9339">
        <f t="shared" si="898"/>
        <v>8.1564403801012528E-2</v>
      </c>
    </row>
    <row r="9340" spans="1:18" x14ac:dyDescent="0.35">
      <c r="A9340">
        <v>50491.60456</v>
      </c>
      <c r="B9340">
        <v>54873.528760000001</v>
      </c>
      <c r="C9340">
        <v>1</v>
      </c>
      <c r="D9340">
        <v>689.67688169999997</v>
      </c>
      <c r="E9340">
        <v>0</v>
      </c>
      <c r="F9340">
        <v>0</v>
      </c>
      <c r="G9340">
        <v>2</v>
      </c>
      <c r="H9340">
        <v>0</v>
      </c>
      <c r="I9340">
        <v>48.574973399999998</v>
      </c>
      <c r="J9340">
        <v>0</v>
      </c>
      <c r="K9340" s="5">
        <v>74.536917279999997</v>
      </c>
      <c r="L9340">
        <f t="shared" si="894"/>
        <v>0.92014502622630312</v>
      </c>
      <c r="M9340">
        <f t="shared" si="895"/>
        <v>0</v>
      </c>
      <c r="N9340">
        <f t="shared" si="896"/>
        <v>210.32311830000003</v>
      </c>
      <c r="O9340" s="22">
        <v>0</v>
      </c>
      <c r="P9340">
        <f t="shared" si="897"/>
        <v>-8.797100885642414E-3</v>
      </c>
      <c r="Q9340">
        <f t="shared" si="893"/>
        <v>0.45939723473739119</v>
      </c>
      <c r="R9340">
        <f t="shared" si="898"/>
        <v>-1.3815541801724358E-2</v>
      </c>
    </row>
    <row r="9341" spans="1:18" x14ac:dyDescent="0.35">
      <c r="A9341">
        <v>50318.339760000003</v>
      </c>
      <c r="B9341">
        <v>62604.448109999998</v>
      </c>
      <c r="C9341">
        <v>0</v>
      </c>
      <c r="D9341">
        <v>710.74364260000004</v>
      </c>
      <c r="E9341">
        <v>0</v>
      </c>
      <c r="F9341">
        <v>0</v>
      </c>
      <c r="G9341">
        <v>2</v>
      </c>
      <c r="H9341">
        <v>0</v>
      </c>
      <c r="I9341">
        <v>15.395971510000001</v>
      </c>
      <c r="J9341">
        <v>1</v>
      </c>
      <c r="K9341" s="5">
        <v>101.0684881</v>
      </c>
      <c r="L9341">
        <f t="shared" si="894"/>
        <v>0.80375023307589066</v>
      </c>
      <c r="M9341">
        <f t="shared" si="895"/>
        <v>0</v>
      </c>
      <c r="N9341">
        <f t="shared" si="896"/>
        <v>189.25635739999996</v>
      </c>
      <c r="O9341" s="22">
        <v>0</v>
      </c>
      <c r="P9341">
        <f t="shared" si="897"/>
        <v>0.53061747949891069</v>
      </c>
      <c r="Q9341">
        <f t="shared" si="893"/>
        <v>-0.11806901442064656</v>
      </c>
      <c r="R9341">
        <f t="shared" si="898"/>
        <v>-1.3815541801724358E-2</v>
      </c>
    </row>
    <row r="9342" spans="1:18" x14ac:dyDescent="0.35">
      <c r="A9342">
        <v>35981.09158</v>
      </c>
      <c r="B9342">
        <v>37414.185360000003</v>
      </c>
      <c r="C9342">
        <v>0</v>
      </c>
      <c r="D9342">
        <v>680.92742459999999</v>
      </c>
      <c r="E9342">
        <v>0</v>
      </c>
      <c r="F9342">
        <v>0</v>
      </c>
      <c r="G9342">
        <v>1</v>
      </c>
      <c r="H9342">
        <v>1</v>
      </c>
      <c r="I9342">
        <v>222.1884173</v>
      </c>
      <c r="J9342">
        <v>0</v>
      </c>
      <c r="K9342" s="5">
        <v>83.245184289999997</v>
      </c>
      <c r="L9342">
        <f t="shared" si="894"/>
        <v>0.96169651253366206</v>
      </c>
      <c r="M9342">
        <f t="shared" si="895"/>
        <v>0</v>
      </c>
      <c r="N9342">
        <f t="shared" si="896"/>
        <v>219.07257540000001</v>
      </c>
      <c r="O9342" s="22">
        <v>0</v>
      </c>
      <c r="P9342">
        <f t="shared" si="897"/>
        <v>-8.797100885642414E-3</v>
      </c>
      <c r="Q9342">
        <f t="shared" si="893"/>
        <v>0.20360252914997359</v>
      </c>
      <c r="R9342">
        <f t="shared" si="898"/>
        <v>8.1564403801012528E-2</v>
      </c>
    </row>
    <row r="9343" spans="1:18" x14ac:dyDescent="0.35">
      <c r="A9343">
        <v>51163.780839999999</v>
      </c>
      <c r="B9343">
        <v>60366.697840000001</v>
      </c>
      <c r="C9343">
        <v>0</v>
      </c>
      <c r="D9343">
        <v>664.94637420000004</v>
      </c>
      <c r="E9343">
        <v>1</v>
      </c>
      <c r="F9343">
        <v>0</v>
      </c>
      <c r="G9343">
        <v>2</v>
      </c>
      <c r="H9343">
        <v>0</v>
      </c>
      <c r="I9343">
        <v>108.6351959</v>
      </c>
      <c r="J9343">
        <v>1</v>
      </c>
      <c r="K9343" s="5">
        <v>118.6931197</v>
      </c>
      <c r="L9343">
        <f t="shared" si="894"/>
        <v>0.84754976950384076</v>
      </c>
      <c r="M9343">
        <f t="shared" si="895"/>
        <v>1</v>
      </c>
      <c r="N9343">
        <f t="shared" si="896"/>
        <v>235.05362579999996</v>
      </c>
      <c r="O9343" s="22">
        <v>0</v>
      </c>
      <c r="P9343">
        <f t="shared" si="897"/>
        <v>-8.797100885642414E-3</v>
      </c>
      <c r="Q9343">
        <f t="shared" si="893"/>
        <v>-0.32619350995114088</v>
      </c>
      <c r="R9343">
        <f t="shared" si="898"/>
        <v>-4.6681885592470503E-2</v>
      </c>
    </row>
    <row r="9344" spans="1:18" x14ac:dyDescent="0.35">
      <c r="A9344">
        <v>70951.402660000007</v>
      </c>
      <c r="B9344">
        <v>91417.025070000003</v>
      </c>
      <c r="C9344">
        <v>1</v>
      </c>
      <c r="D9344">
        <v>704.91615390000004</v>
      </c>
      <c r="E9344">
        <v>1</v>
      </c>
      <c r="F9344">
        <v>1</v>
      </c>
      <c r="G9344">
        <v>2</v>
      </c>
      <c r="H9344">
        <v>2</v>
      </c>
      <c r="I9344">
        <v>34.7197064</v>
      </c>
      <c r="J9344">
        <v>1</v>
      </c>
      <c r="K9344" s="5">
        <v>91.917109519999997</v>
      </c>
      <c r="L9344">
        <f t="shared" si="894"/>
        <v>0.77612898260111807</v>
      </c>
      <c r="M9344">
        <f t="shared" si="895"/>
        <v>2</v>
      </c>
      <c r="N9344">
        <f t="shared" si="896"/>
        <v>195.08384609999996</v>
      </c>
      <c r="O9344" s="22">
        <v>0</v>
      </c>
      <c r="P9344">
        <f t="shared" si="897"/>
        <v>0.53061747949891069</v>
      </c>
      <c r="Q9344">
        <f t="shared" si="893"/>
        <v>-8.7036653585432347E-2</v>
      </c>
      <c r="R9344">
        <f t="shared" si="898"/>
        <v>-1.3815541801724358E-2</v>
      </c>
    </row>
    <row r="9345" spans="1:18" x14ac:dyDescent="0.35">
      <c r="A9345">
        <v>56674.524729999997</v>
      </c>
      <c r="B9345">
        <v>63664.812819999999</v>
      </c>
      <c r="C9345">
        <v>1</v>
      </c>
      <c r="D9345">
        <v>688.47589900000003</v>
      </c>
      <c r="E9345">
        <v>0</v>
      </c>
      <c r="F9345">
        <v>1</v>
      </c>
      <c r="G9345">
        <v>0</v>
      </c>
      <c r="H9345">
        <v>0</v>
      </c>
      <c r="I9345">
        <v>279.75940509999998</v>
      </c>
      <c r="J9345">
        <v>3</v>
      </c>
      <c r="K9345" s="5">
        <v>77.401649180000007</v>
      </c>
      <c r="L9345">
        <f t="shared" si="894"/>
        <v>0.89020170200195681</v>
      </c>
      <c r="M9345">
        <f t="shared" si="895"/>
        <v>1</v>
      </c>
      <c r="N9345">
        <f t="shared" si="896"/>
        <v>211.52410099999997</v>
      </c>
      <c r="O9345" s="22">
        <v>0</v>
      </c>
      <c r="P9345">
        <f t="shared" si="897"/>
        <v>-8.797100885642414E-3</v>
      </c>
      <c r="Q9345">
        <f t="shared" si="893"/>
        <v>0.45939723473739119</v>
      </c>
      <c r="R9345">
        <f t="shared" si="898"/>
        <v>-1.5559842121176297E-2</v>
      </c>
    </row>
    <row r="9346" spans="1:18" x14ac:dyDescent="0.35">
      <c r="A9346">
        <v>50465.951399999998</v>
      </c>
      <c r="B9346">
        <v>52686.22406</v>
      </c>
      <c r="C9346">
        <v>1</v>
      </c>
      <c r="D9346">
        <v>589.34528680000005</v>
      </c>
      <c r="E9346">
        <v>0</v>
      </c>
      <c r="F9346">
        <v>0</v>
      </c>
      <c r="G9346">
        <v>3</v>
      </c>
      <c r="H9346">
        <v>0</v>
      </c>
      <c r="I9346">
        <v>278.32514939999999</v>
      </c>
      <c r="J9346">
        <v>1</v>
      </c>
      <c r="K9346" s="5">
        <v>88.316943469999998</v>
      </c>
      <c r="L9346">
        <f t="shared" si="894"/>
        <v>0.95785857309737144</v>
      </c>
      <c r="M9346">
        <f t="shared" si="895"/>
        <v>0</v>
      </c>
      <c r="N9346">
        <f t="shared" si="896"/>
        <v>310.65471319999995</v>
      </c>
      <c r="O9346" s="22">
        <v>0</v>
      </c>
      <c r="P9346">
        <f t="shared" si="897"/>
        <v>-0.34176655167778192</v>
      </c>
      <c r="Q9346">
        <f t="shared" ref="Q9346:Q9409" si="899">IF(K9346&lt;$V$13,$AD$13,IF(K9346&lt;$V$14,$AD$14,IF(K9346&lt;$V$15,$AD$15,IF(K9346&lt;$V$16,$AD$16,$AD$17))))</f>
        <v>0.20360252914997359</v>
      </c>
      <c r="R9346">
        <f t="shared" si="898"/>
        <v>-1.5559842121176297E-2</v>
      </c>
    </row>
    <row r="9347" spans="1:18" x14ac:dyDescent="0.35">
      <c r="A9347">
        <v>47573.49078</v>
      </c>
      <c r="B9347">
        <v>34371.445959999997</v>
      </c>
      <c r="C9347">
        <v>0</v>
      </c>
      <c r="D9347">
        <v>640.55338730000005</v>
      </c>
      <c r="E9347">
        <v>1</v>
      </c>
      <c r="F9347">
        <v>0</v>
      </c>
      <c r="G9347">
        <v>7</v>
      </c>
      <c r="H9347">
        <v>1</v>
      </c>
      <c r="I9347">
        <v>194.832178</v>
      </c>
      <c r="J9347">
        <v>1</v>
      </c>
      <c r="K9347" s="5">
        <v>83.522709550000002</v>
      </c>
      <c r="L9347">
        <f t="shared" ref="L9347:L9410" si="900">A9347/B9347</f>
        <v>1.3840991977865573</v>
      </c>
      <c r="M9347">
        <f t="shared" ref="M9347:M9410" si="901">E9347+F9347</f>
        <v>1</v>
      </c>
      <c r="N9347">
        <f t="shared" ref="N9347:N9410" si="902">900-D9347</f>
        <v>259.44661269999995</v>
      </c>
      <c r="O9347" s="22">
        <v>0</v>
      </c>
      <c r="P9347">
        <f t="shared" ref="P9347:P9410" si="903">IF(D9347&lt;$V$4,$AD$4,IF(D9347&lt;$V$5,$AD$5,IF(D9347&lt;$V$6,$AD$6,IF(D9347&lt;$V$7,$AD$7,$AD$8))))</f>
        <v>-8.797100885642414E-3</v>
      </c>
      <c r="Q9347">
        <f t="shared" si="899"/>
        <v>0.20360252914997359</v>
      </c>
      <c r="R9347">
        <f t="shared" ref="R9347:R9410" si="904">IF(I9347&lt;$V$21,$AD$21,IF(I9347&lt;$V$22,$AD$22,IF(I9347&lt;$V$23,$AD$23,IF(I9347&lt;$V$24,$AD$24,$AD$25))))</f>
        <v>8.1564403801012528E-2</v>
      </c>
    </row>
    <row r="9348" spans="1:18" x14ac:dyDescent="0.35">
      <c r="A9348">
        <v>54963.005429999997</v>
      </c>
      <c r="B9348">
        <v>50823.562250000003</v>
      </c>
      <c r="C9348">
        <v>0</v>
      </c>
      <c r="D9348">
        <v>622.39654589999998</v>
      </c>
      <c r="E9348">
        <v>0</v>
      </c>
      <c r="F9348">
        <v>0</v>
      </c>
      <c r="G9348">
        <v>1</v>
      </c>
      <c r="H9348">
        <v>0</v>
      </c>
      <c r="I9348">
        <v>77.367967640000003</v>
      </c>
      <c r="J9348">
        <v>0</v>
      </c>
      <c r="K9348" s="5">
        <v>111.2869953</v>
      </c>
      <c r="L9348">
        <f t="shared" si="900"/>
        <v>1.0814473247592951</v>
      </c>
      <c r="M9348">
        <f t="shared" si="901"/>
        <v>0</v>
      </c>
      <c r="N9348">
        <f t="shared" si="902"/>
        <v>277.60345410000002</v>
      </c>
      <c r="O9348" s="22">
        <v>0</v>
      </c>
      <c r="P9348">
        <f t="shared" si="903"/>
        <v>-8.797100885642414E-3</v>
      </c>
      <c r="Q9348">
        <f t="shared" si="899"/>
        <v>-0.32619350995114088</v>
      </c>
      <c r="R9348">
        <f t="shared" si="904"/>
        <v>-4.6681885592470503E-2</v>
      </c>
    </row>
    <row r="9349" spans="1:18" x14ac:dyDescent="0.35">
      <c r="A9349">
        <v>61246.499430000003</v>
      </c>
      <c r="B9349">
        <v>63651.382429999998</v>
      </c>
      <c r="C9349">
        <v>1</v>
      </c>
      <c r="D9349">
        <v>707.62367419999998</v>
      </c>
      <c r="E9349">
        <v>0</v>
      </c>
      <c r="F9349">
        <v>2</v>
      </c>
      <c r="G9349">
        <v>3</v>
      </c>
      <c r="H9349">
        <v>0</v>
      </c>
      <c r="I9349">
        <v>295.48489740000002</v>
      </c>
      <c r="J9349">
        <v>1</v>
      </c>
      <c r="K9349" s="5">
        <v>102.016901</v>
      </c>
      <c r="L9349">
        <f t="shared" si="900"/>
        <v>0.96221789836780458</v>
      </c>
      <c r="M9349">
        <f t="shared" si="901"/>
        <v>2</v>
      </c>
      <c r="N9349">
        <f t="shared" si="902"/>
        <v>192.37632580000002</v>
      </c>
      <c r="O9349" s="22">
        <v>0</v>
      </c>
      <c r="P9349">
        <f t="shared" si="903"/>
        <v>0.53061747949891069</v>
      </c>
      <c r="Q9349">
        <f t="shared" si="899"/>
        <v>-0.11806901442064656</v>
      </c>
      <c r="R9349">
        <f t="shared" si="904"/>
        <v>-1.5559842121176297E-2</v>
      </c>
    </row>
    <row r="9350" spans="1:18" x14ac:dyDescent="0.35">
      <c r="A9350">
        <v>59138.582459999998</v>
      </c>
      <c r="B9350">
        <v>69684.407670000001</v>
      </c>
      <c r="C9350">
        <v>0</v>
      </c>
      <c r="D9350">
        <v>620.97889750000002</v>
      </c>
      <c r="E9350">
        <v>1</v>
      </c>
      <c r="F9350">
        <v>0</v>
      </c>
      <c r="G9350">
        <v>1</v>
      </c>
      <c r="H9350">
        <v>1</v>
      </c>
      <c r="I9350">
        <v>76.870354879999994</v>
      </c>
      <c r="J9350">
        <v>1</v>
      </c>
      <c r="K9350" s="5">
        <v>83.674126909999998</v>
      </c>
      <c r="L9350">
        <f t="shared" si="900"/>
        <v>0.84866305730915881</v>
      </c>
      <c r="M9350">
        <f t="shared" si="901"/>
        <v>1</v>
      </c>
      <c r="N9350">
        <f t="shared" si="902"/>
        <v>279.02110249999998</v>
      </c>
      <c r="O9350" s="22">
        <v>1</v>
      </c>
      <c r="P9350">
        <f t="shared" si="903"/>
        <v>-8.797100885642414E-3</v>
      </c>
      <c r="Q9350">
        <f t="shared" si="899"/>
        <v>0.20360252914997359</v>
      </c>
      <c r="R9350">
        <f t="shared" si="904"/>
        <v>-4.6681885592470503E-2</v>
      </c>
    </row>
    <row r="9351" spans="1:18" x14ac:dyDescent="0.35">
      <c r="A9351">
        <v>45022.027069999996</v>
      </c>
      <c r="B9351">
        <v>43350.038370000002</v>
      </c>
      <c r="C9351">
        <v>1</v>
      </c>
      <c r="D9351">
        <v>612.3907514</v>
      </c>
      <c r="E9351">
        <v>0</v>
      </c>
      <c r="F9351">
        <v>0</v>
      </c>
      <c r="G9351">
        <v>4</v>
      </c>
      <c r="H9351">
        <v>0</v>
      </c>
      <c r="I9351">
        <v>9.1261451339999997</v>
      </c>
      <c r="J9351">
        <v>0</v>
      </c>
      <c r="K9351" s="5">
        <v>109.76089829999999</v>
      </c>
      <c r="L9351">
        <f t="shared" si="900"/>
        <v>1.0385694860458781</v>
      </c>
      <c r="M9351">
        <f t="shared" si="901"/>
        <v>0</v>
      </c>
      <c r="N9351">
        <f t="shared" si="902"/>
        <v>287.6092486</v>
      </c>
      <c r="O9351" s="22">
        <v>0</v>
      </c>
      <c r="P9351">
        <f t="shared" si="903"/>
        <v>-8.797100885642414E-3</v>
      </c>
      <c r="Q9351">
        <f t="shared" si="899"/>
        <v>-0.11806901442064656</v>
      </c>
      <c r="R9351">
        <f t="shared" si="904"/>
        <v>-1.3815541801724358E-2</v>
      </c>
    </row>
    <row r="9352" spans="1:18" x14ac:dyDescent="0.35">
      <c r="A9352">
        <v>54871.723910000001</v>
      </c>
      <c r="B9352">
        <v>70018.238329999993</v>
      </c>
      <c r="C9352">
        <v>0</v>
      </c>
      <c r="D9352">
        <v>701.33410370000001</v>
      </c>
      <c r="E9352">
        <v>0</v>
      </c>
      <c r="F9352">
        <v>0</v>
      </c>
      <c r="G9352">
        <v>1</v>
      </c>
      <c r="H9352">
        <v>0</v>
      </c>
      <c r="I9352">
        <v>270.45983760000001</v>
      </c>
      <c r="J9352">
        <v>1</v>
      </c>
      <c r="K9352" s="5">
        <v>77.639637640000004</v>
      </c>
      <c r="L9352">
        <f t="shared" si="900"/>
        <v>0.7836775848513412</v>
      </c>
      <c r="M9352">
        <f t="shared" si="901"/>
        <v>0</v>
      </c>
      <c r="N9352">
        <f t="shared" si="902"/>
        <v>198.66589629999999</v>
      </c>
      <c r="O9352" s="22">
        <v>0</v>
      </c>
      <c r="P9352">
        <f t="shared" si="903"/>
        <v>0.53061747949891069</v>
      </c>
      <c r="Q9352">
        <f t="shared" si="899"/>
        <v>0.45939723473739119</v>
      </c>
      <c r="R9352">
        <f t="shared" si="904"/>
        <v>-1.5559842121176297E-2</v>
      </c>
    </row>
    <row r="9353" spans="1:18" x14ac:dyDescent="0.35">
      <c r="A9353">
        <v>57199.096120000002</v>
      </c>
      <c r="B9353">
        <v>49367.181470000003</v>
      </c>
      <c r="C9353">
        <v>1</v>
      </c>
      <c r="D9353">
        <v>662.98355079999999</v>
      </c>
      <c r="E9353">
        <v>1</v>
      </c>
      <c r="F9353">
        <v>0</v>
      </c>
      <c r="G9353">
        <v>0</v>
      </c>
      <c r="H9353">
        <v>1</v>
      </c>
      <c r="I9353">
        <v>63.665415490000001</v>
      </c>
      <c r="J9353">
        <v>0</v>
      </c>
      <c r="K9353" s="5">
        <v>80.346682740000006</v>
      </c>
      <c r="L9353">
        <f t="shared" si="900"/>
        <v>1.1586461778207733</v>
      </c>
      <c r="M9353">
        <f t="shared" si="901"/>
        <v>1</v>
      </c>
      <c r="N9353">
        <f t="shared" si="902"/>
        <v>237.01644920000001</v>
      </c>
      <c r="O9353" s="22">
        <v>0</v>
      </c>
      <c r="P9353">
        <f t="shared" si="903"/>
        <v>-8.797100885642414E-3</v>
      </c>
      <c r="Q9353">
        <f t="shared" si="899"/>
        <v>0.20360252914997359</v>
      </c>
      <c r="R9353">
        <f t="shared" si="904"/>
        <v>-4.6681885592470503E-2</v>
      </c>
    </row>
    <row r="9354" spans="1:18" x14ac:dyDescent="0.35">
      <c r="A9354">
        <v>34892.075190000003</v>
      </c>
      <c r="B9354">
        <v>40012.149369999999</v>
      </c>
      <c r="C9354">
        <v>1</v>
      </c>
      <c r="D9354">
        <v>755.58911750000004</v>
      </c>
      <c r="E9354">
        <v>0</v>
      </c>
      <c r="F9354">
        <v>0</v>
      </c>
      <c r="G9354">
        <v>2</v>
      </c>
      <c r="H9354">
        <v>0</v>
      </c>
      <c r="I9354">
        <v>191.1501969</v>
      </c>
      <c r="J9354">
        <v>1</v>
      </c>
      <c r="K9354" s="5">
        <v>75.022797460000007</v>
      </c>
      <c r="L9354">
        <f t="shared" si="900"/>
        <v>0.8720370122421145</v>
      </c>
      <c r="M9354">
        <f t="shared" si="901"/>
        <v>0</v>
      </c>
      <c r="N9354">
        <f t="shared" si="902"/>
        <v>144.41088249999996</v>
      </c>
      <c r="O9354" s="22">
        <v>0</v>
      </c>
      <c r="P9354">
        <f t="shared" si="903"/>
        <v>0.53061747949891069</v>
      </c>
      <c r="Q9354">
        <f t="shared" si="899"/>
        <v>0.45939723473739119</v>
      </c>
      <c r="R9354">
        <f t="shared" si="904"/>
        <v>8.1564403801012528E-2</v>
      </c>
    </row>
    <row r="9355" spans="1:18" x14ac:dyDescent="0.35">
      <c r="A9355">
        <v>52523.458120000003</v>
      </c>
      <c r="B9355">
        <v>49971.808129999998</v>
      </c>
      <c r="C9355">
        <v>1</v>
      </c>
      <c r="D9355">
        <v>606.88792390000003</v>
      </c>
      <c r="E9355">
        <v>0</v>
      </c>
      <c r="F9355">
        <v>0</v>
      </c>
      <c r="G9355">
        <v>2</v>
      </c>
      <c r="H9355">
        <v>0</v>
      </c>
      <c r="I9355">
        <v>76.073957309999997</v>
      </c>
      <c r="J9355">
        <v>3</v>
      </c>
      <c r="K9355" s="5">
        <v>99.528956829999998</v>
      </c>
      <c r="L9355">
        <f t="shared" si="900"/>
        <v>1.0510617903471087</v>
      </c>
      <c r="M9355">
        <f t="shared" si="901"/>
        <v>0</v>
      </c>
      <c r="N9355">
        <f t="shared" si="902"/>
        <v>293.11207609999997</v>
      </c>
      <c r="O9355" s="22">
        <v>0</v>
      </c>
      <c r="P9355">
        <f t="shared" si="903"/>
        <v>-8.797100885642414E-3</v>
      </c>
      <c r="Q9355">
        <f t="shared" si="899"/>
        <v>-8.7036653585432347E-2</v>
      </c>
      <c r="R9355">
        <f t="shared" si="904"/>
        <v>-4.6681885592470503E-2</v>
      </c>
    </row>
    <row r="9356" spans="1:18" x14ac:dyDescent="0.35">
      <c r="A9356">
        <v>17580.441709999999</v>
      </c>
      <c r="B9356">
        <v>17432.644629999999</v>
      </c>
      <c r="C9356">
        <v>1</v>
      </c>
      <c r="D9356">
        <v>624.05820349999999</v>
      </c>
      <c r="E9356">
        <v>0</v>
      </c>
      <c r="F9356">
        <v>0</v>
      </c>
      <c r="G9356">
        <v>1</v>
      </c>
      <c r="H9356">
        <v>2</v>
      </c>
      <c r="I9356">
        <v>137.3833995</v>
      </c>
      <c r="J9356">
        <v>2</v>
      </c>
      <c r="K9356" s="5">
        <v>72.254655499999998</v>
      </c>
      <c r="L9356">
        <f t="shared" si="900"/>
        <v>1.0084781789072701</v>
      </c>
      <c r="M9356">
        <f t="shared" si="901"/>
        <v>0</v>
      </c>
      <c r="N9356">
        <f t="shared" si="902"/>
        <v>275.94179650000001</v>
      </c>
      <c r="O9356" s="22">
        <v>0</v>
      </c>
      <c r="P9356">
        <f t="shared" si="903"/>
        <v>-8.797100885642414E-3</v>
      </c>
      <c r="Q9356">
        <f t="shared" si="899"/>
        <v>0.45939723473739119</v>
      </c>
      <c r="R9356">
        <f t="shared" si="904"/>
        <v>-3.3158274482581987E-3</v>
      </c>
    </row>
    <row r="9357" spans="1:18" x14ac:dyDescent="0.35">
      <c r="A9357">
        <v>57238.005649999999</v>
      </c>
      <c r="B9357">
        <v>67626.773520000002</v>
      </c>
      <c r="C9357">
        <v>0</v>
      </c>
      <c r="D9357">
        <v>706.09838690000004</v>
      </c>
      <c r="E9357">
        <v>0</v>
      </c>
      <c r="F9357">
        <v>0</v>
      </c>
      <c r="G9357">
        <v>5</v>
      </c>
      <c r="H9357">
        <v>0</v>
      </c>
      <c r="I9357">
        <v>124.4987591</v>
      </c>
      <c r="J9357">
        <v>0</v>
      </c>
      <c r="K9357" s="5">
        <v>105.1472275</v>
      </c>
      <c r="L9357">
        <f t="shared" si="900"/>
        <v>0.84638084401693925</v>
      </c>
      <c r="M9357">
        <f t="shared" si="901"/>
        <v>0</v>
      </c>
      <c r="N9357">
        <f t="shared" si="902"/>
        <v>193.90161309999996</v>
      </c>
      <c r="O9357" s="22">
        <v>1</v>
      </c>
      <c r="P9357">
        <f t="shared" si="903"/>
        <v>0.53061747949891069</v>
      </c>
      <c r="Q9357">
        <f t="shared" si="899"/>
        <v>-0.11806901442064656</v>
      </c>
      <c r="R9357">
        <f t="shared" si="904"/>
        <v>-3.3158274482581987E-3</v>
      </c>
    </row>
    <row r="9358" spans="1:18" x14ac:dyDescent="0.35">
      <c r="A9358">
        <v>59905.145819999998</v>
      </c>
      <c r="B9358">
        <v>52580.493139999999</v>
      </c>
      <c r="C9358">
        <v>1</v>
      </c>
      <c r="D9358">
        <v>586.04498139999998</v>
      </c>
      <c r="E9358">
        <v>1</v>
      </c>
      <c r="F9358">
        <v>0</v>
      </c>
      <c r="G9358">
        <v>4</v>
      </c>
      <c r="H9358">
        <v>1</v>
      </c>
      <c r="I9358">
        <v>116.23755679999999</v>
      </c>
      <c r="J9358">
        <v>0</v>
      </c>
      <c r="K9358" s="5">
        <v>80.227878970000006</v>
      </c>
      <c r="L9358">
        <f t="shared" si="900"/>
        <v>1.139303613233476</v>
      </c>
      <c r="M9358">
        <f t="shared" si="901"/>
        <v>1</v>
      </c>
      <c r="N9358">
        <f t="shared" si="902"/>
        <v>313.95501860000002</v>
      </c>
      <c r="O9358" s="22">
        <v>1</v>
      </c>
      <c r="P9358">
        <f t="shared" si="903"/>
        <v>-0.34176655167778192</v>
      </c>
      <c r="Q9358">
        <f t="shared" si="899"/>
        <v>0.20360252914997359</v>
      </c>
      <c r="R9358">
        <f t="shared" si="904"/>
        <v>-4.6681885592470503E-2</v>
      </c>
    </row>
    <row r="9359" spans="1:18" x14ac:dyDescent="0.35">
      <c r="A9359">
        <v>61213.191890000002</v>
      </c>
      <c r="B9359">
        <v>46404.939319999998</v>
      </c>
      <c r="C9359">
        <v>0</v>
      </c>
      <c r="D9359">
        <v>715.98461789999999</v>
      </c>
      <c r="E9359">
        <v>1</v>
      </c>
      <c r="F9359">
        <v>0</v>
      </c>
      <c r="G9359">
        <v>1</v>
      </c>
      <c r="H9359">
        <v>0</v>
      </c>
      <c r="I9359">
        <v>99.440345230000005</v>
      </c>
      <c r="J9359">
        <v>2</v>
      </c>
      <c r="K9359" s="5">
        <v>102.7796302</v>
      </c>
      <c r="L9359">
        <f t="shared" si="900"/>
        <v>1.3191094048822043</v>
      </c>
      <c r="M9359">
        <f t="shared" si="901"/>
        <v>1</v>
      </c>
      <c r="N9359">
        <f t="shared" si="902"/>
        <v>184.01538210000001</v>
      </c>
      <c r="O9359" s="22">
        <v>0</v>
      </c>
      <c r="P9359">
        <f t="shared" si="903"/>
        <v>0.53061747949891069</v>
      </c>
      <c r="Q9359">
        <f t="shared" si="899"/>
        <v>-0.11806901442064656</v>
      </c>
      <c r="R9359">
        <f t="shared" si="904"/>
        <v>-4.6681885592470503E-2</v>
      </c>
    </row>
    <row r="9360" spans="1:18" x14ac:dyDescent="0.35">
      <c r="A9360">
        <v>44074.29722</v>
      </c>
      <c r="B9360">
        <v>44609.947610000003</v>
      </c>
      <c r="C9360">
        <v>1</v>
      </c>
      <c r="D9360">
        <v>589.62723089999997</v>
      </c>
      <c r="E9360">
        <v>0</v>
      </c>
      <c r="F9360">
        <v>0</v>
      </c>
      <c r="G9360">
        <v>1</v>
      </c>
      <c r="H9360">
        <v>0</v>
      </c>
      <c r="I9360">
        <v>10.47424621</v>
      </c>
      <c r="J9360">
        <v>0</v>
      </c>
      <c r="K9360" s="5">
        <v>100.84385709999999</v>
      </c>
      <c r="L9360">
        <f t="shared" si="900"/>
        <v>0.98799257971152765</v>
      </c>
      <c r="M9360">
        <f t="shared" si="901"/>
        <v>0</v>
      </c>
      <c r="N9360">
        <f t="shared" si="902"/>
        <v>310.37276910000003</v>
      </c>
      <c r="O9360" s="22">
        <v>0</v>
      </c>
      <c r="P9360">
        <f t="shared" si="903"/>
        <v>-0.34176655167778192</v>
      </c>
      <c r="Q9360">
        <f t="shared" si="899"/>
        <v>-0.11806901442064656</v>
      </c>
      <c r="R9360">
        <f t="shared" si="904"/>
        <v>-1.3815541801724358E-2</v>
      </c>
    </row>
    <row r="9361" spans="1:18" x14ac:dyDescent="0.35">
      <c r="A9361">
        <v>54635.702530000002</v>
      </c>
      <c r="B9361">
        <v>55579.630830000002</v>
      </c>
      <c r="C9361">
        <v>1</v>
      </c>
      <c r="D9361">
        <v>680.51117820000002</v>
      </c>
      <c r="E9361">
        <v>2</v>
      </c>
      <c r="F9361">
        <v>0</v>
      </c>
      <c r="G9361">
        <v>4</v>
      </c>
      <c r="H9361">
        <v>0</v>
      </c>
      <c r="I9361">
        <v>69.097719780000006</v>
      </c>
      <c r="J9361">
        <v>1</v>
      </c>
      <c r="K9361" s="5">
        <v>76.480665999999999</v>
      </c>
      <c r="L9361">
        <f t="shared" si="900"/>
        <v>0.98301665041843889</v>
      </c>
      <c r="M9361">
        <f t="shared" si="901"/>
        <v>2</v>
      </c>
      <c r="N9361">
        <f t="shared" si="902"/>
        <v>219.48882179999998</v>
      </c>
      <c r="O9361" s="22">
        <v>0</v>
      </c>
      <c r="P9361">
        <f t="shared" si="903"/>
        <v>-8.797100885642414E-3</v>
      </c>
      <c r="Q9361">
        <f t="shared" si="899"/>
        <v>0.45939723473739119</v>
      </c>
      <c r="R9361">
        <f t="shared" si="904"/>
        <v>-4.6681885592470503E-2</v>
      </c>
    </row>
    <row r="9362" spans="1:18" x14ac:dyDescent="0.35">
      <c r="A9362">
        <v>71359.307679999998</v>
      </c>
      <c r="B9362">
        <v>84082.719580000004</v>
      </c>
      <c r="C9362">
        <v>0</v>
      </c>
      <c r="D9362">
        <v>557.84744869999997</v>
      </c>
      <c r="E9362">
        <v>0</v>
      </c>
      <c r="F9362">
        <v>0</v>
      </c>
      <c r="G9362">
        <v>2</v>
      </c>
      <c r="H9362">
        <v>0</v>
      </c>
      <c r="I9362">
        <v>298.28150879999998</v>
      </c>
      <c r="J9362">
        <v>2</v>
      </c>
      <c r="K9362" s="5">
        <v>72.262178250000005</v>
      </c>
      <c r="L9362">
        <f t="shared" si="900"/>
        <v>0.84867982430213396</v>
      </c>
      <c r="M9362">
        <f t="shared" si="901"/>
        <v>0</v>
      </c>
      <c r="N9362">
        <f t="shared" si="902"/>
        <v>342.15255130000003</v>
      </c>
      <c r="O9362" s="22">
        <v>0</v>
      </c>
      <c r="P9362">
        <f t="shared" si="903"/>
        <v>-0.34176655167778192</v>
      </c>
      <c r="Q9362">
        <f t="shared" si="899"/>
        <v>0.45939723473739119</v>
      </c>
      <c r="R9362">
        <f t="shared" si="904"/>
        <v>-1.5559842121176297E-2</v>
      </c>
    </row>
    <row r="9363" spans="1:18" x14ac:dyDescent="0.35">
      <c r="A9363">
        <v>71206.544720000005</v>
      </c>
      <c r="B9363">
        <v>91214.980230000001</v>
      </c>
      <c r="C9363">
        <v>0</v>
      </c>
      <c r="D9363">
        <v>652.25649199999998</v>
      </c>
      <c r="E9363">
        <v>0</v>
      </c>
      <c r="F9363">
        <v>0</v>
      </c>
      <c r="G9363">
        <v>0</v>
      </c>
      <c r="H9363">
        <v>0</v>
      </c>
      <c r="I9363">
        <v>8.2780966310000004</v>
      </c>
      <c r="J9363">
        <v>3</v>
      </c>
      <c r="K9363" s="5">
        <v>72.022735069999996</v>
      </c>
      <c r="L9363">
        <f t="shared" si="900"/>
        <v>0.78064529028512186</v>
      </c>
      <c r="M9363">
        <f t="shared" si="901"/>
        <v>0</v>
      </c>
      <c r="N9363">
        <f t="shared" si="902"/>
        <v>247.74350800000002</v>
      </c>
      <c r="O9363" s="22">
        <v>0</v>
      </c>
      <c r="P9363">
        <f t="shared" si="903"/>
        <v>-8.797100885642414E-3</v>
      </c>
      <c r="Q9363">
        <f t="shared" si="899"/>
        <v>0.45939723473739119</v>
      </c>
      <c r="R9363">
        <f t="shared" si="904"/>
        <v>-1.3815541801724358E-2</v>
      </c>
    </row>
    <row r="9364" spans="1:18" x14ac:dyDescent="0.35">
      <c r="A9364">
        <v>49562.409509999998</v>
      </c>
      <c r="B9364">
        <v>36338.187819999999</v>
      </c>
      <c r="C9364">
        <v>1</v>
      </c>
      <c r="D9364">
        <v>581.52347550000002</v>
      </c>
      <c r="E9364">
        <v>3</v>
      </c>
      <c r="F9364">
        <v>0</v>
      </c>
      <c r="G9364">
        <v>3</v>
      </c>
      <c r="H9364">
        <v>1</v>
      </c>
      <c r="I9364">
        <v>27.133745780000002</v>
      </c>
      <c r="J9364">
        <v>2</v>
      </c>
      <c r="K9364" s="5">
        <v>77.232228689999999</v>
      </c>
      <c r="L9364">
        <f t="shared" si="900"/>
        <v>1.3639207809565446</v>
      </c>
      <c r="M9364">
        <f t="shared" si="901"/>
        <v>3</v>
      </c>
      <c r="N9364">
        <f t="shared" si="902"/>
        <v>318.47652449999998</v>
      </c>
      <c r="O9364" s="22">
        <v>1</v>
      </c>
      <c r="P9364">
        <f t="shared" si="903"/>
        <v>-0.34176655167778192</v>
      </c>
      <c r="Q9364">
        <f t="shared" si="899"/>
        <v>0.45939723473739119</v>
      </c>
      <c r="R9364">
        <f t="shared" si="904"/>
        <v>-1.3815541801724358E-2</v>
      </c>
    </row>
    <row r="9365" spans="1:18" x14ac:dyDescent="0.35">
      <c r="A9365">
        <v>52089.794459999997</v>
      </c>
      <c r="B9365">
        <v>54955.445970000001</v>
      </c>
      <c r="C9365">
        <v>0</v>
      </c>
      <c r="D9365">
        <v>746.31376190000003</v>
      </c>
      <c r="E9365">
        <v>1</v>
      </c>
      <c r="F9365">
        <v>0</v>
      </c>
      <c r="G9365">
        <v>3</v>
      </c>
      <c r="H9365">
        <v>1</v>
      </c>
      <c r="I9365">
        <v>15.496852110000001</v>
      </c>
      <c r="J9365">
        <v>0</v>
      </c>
      <c r="K9365" s="5">
        <v>96.948147759999998</v>
      </c>
      <c r="L9365">
        <f t="shared" si="900"/>
        <v>0.94785500400516531</v>
      </c>
      <c r="M9365">
        <f t="shared" si="901"/>
        <v>1</v>
      </c>
      <c r="N9365">
        <f t="shared" si="902"/>
        <v>153.68623809999997</v>
      </c>
      <c r="O9365" s="22">
        <v>0</v>
      </c>
      <c r="P9365">
        <f t="shared" si="903"/>
        <v>0.53061747949891069</v>
      </c>
      <c r="Q9365">
        <f t="shared" si="899"/>
        <v>-8.7036653585432347E-2</v>
      </c>
      <c r="R9365">
        <f t="shared" si="904"/>
        <v>-1.3815541801724358E-2</v>
      </c>
    </row>
    <row r="9366" spans="1:18" x14ac:dyDescent="0.35">
      <c r="A9366">
        <v>66663.667170000001</v>
      </c>
      <c r="B9366">
        <v>73914.482139999993</v>
      </c>
      <c r="C9366">
        <v>0</v>
      </c>
      <c r="D9366">
        <v>596.41847440000004</v>
      </c>
      <c r="E9366">
        <v>0</v>
      </c>
      <c r="F9366">
        <v>0</v>
      </c>
      <c r="G9366">
        <v>4</v>
      </c>
      <c r="H9366">
        <v>0</v>
      </c>
      <c r="I9366">
        <v>157.1337916</v>
      </c>
      <c r="J9366">
        <v>1</v>
      </c>
      <c r="K9366" s="5">
        <v>97.635153209999999</v>
      </c>
      <c r="L9366">
        <f t="shared" si="900"/>
        <v>0.90190264803227105</v>
      </c>
      <c r="M9366">
        <f t="shared" si="901"/>
        <v>0</v>
      </c>
      <c r="N9366">
        <f t="shared" si="902"/>
        <v>303.58152559999996</v>
      </c>
      <c r="O9366" s="22">
        <v>1</v>
      </c>
      <c r="P9366">
        <f t="shared" si="903"/>
        <v>-0.34176655167778192</v>
      </c>
      <c r="Q9366">
        <f t="shared" si="899"/>
        <v>-8.7036653585432347E-2</v>
      </c>
      <c r="R9366">
        <f t="shared" si="904"/>
        <v>-3.3158274482581987E-3</v>
      </c>
    </row>
    <row r="9367" spans="1:18" x14ac:dyDescent="0.35">
      <c r="A9367">
        <v>27487.96977</v>
      </c>
      <c r="B9367">
        <v>35500.18548</v>
      </c>
      <c r="C9367">
        <v>1</v>
      </c>
      <c r="D9367">
        <v>608.5571496</v>
      </c>
      <c r="E9367">
        <v>2</v>
      </c>
      <c r="F9367">
        <v>0</v>
      </c>
      <c r="G9367">
        <v>1</v>
      </c>
      <c r="H9367">
        <v>0</v>
      </c>
      <c r="I9367">
        <v>16.838690769999999</v>
      </c>
      <c r="J9367">
        <v>3</v>
      </c>
      <c r="K9367" s="5">
        <v>85.593526679999997</v>
      </c>
      <c r="L9367">
        <f t="shared" si="900"/>
        <v>0.7743049620257928</v>
      </c>
      <c r="M9367">
        <f t="shared" si="901"/>
        <v>2</v>
      </c>
      <c r="N9367">
        <f t="shared" si="902"/>
        <v>291.4428504</v>
      </c>
      <c r="O9367" s="22">
        <v>1</v>
      </c>
      <c r="P9367">
        <f t="shared" si="903"/>
        <v>-8.797100885642414E-3</v>
      </c>
      <c r="Q9367">
        <f t="shared" si="899"/>
        <v>0.20360252914997359</v>
      </c>
      <c r="R9367">
        <f t="shared" si="904"/>
        <v>-1.3815541801724358E-2</v>
      </c>
    </row>
    <row r="9368" spans="1:18" x14ac:dyDescent="0.35">
      <c r="A9368">
        <v>45153.863859999998</v>
      </c>
      <c r="B9368">
        <v>57144.65883</v>
      </c>
      <c r="C9368">
        <v>0</v>
      </c>
      <c r="D9368">
        <v>676.77129779999996</v>
      </c>
      <c r="E9368">
        <v>0</v>
      </c>
      <c r="F9368">
        <v>1</v>
      </c>
      <c r="G9368">
        <v>3</v>
      </c>
      <c r="H9368">
        <v>0</v>
      </c>
      <c r="I9368">
        <v>163.73064289999999</v>
      </c>
      <c r="J9368">
        <v>4</v>
      </c>
      <c r="K9368" s="5">
        <v>72.923822709999996</v>
      </c>
      <c r="L9368">
        <f t="shared" si="900"/>
        <v>0.79016770393762448</v>
      </c>
      <c r="M9368">
        <f t="shared" si="901"/>
        <v>1</v>
      </c>
      <c r="N9368">
        <f t="shared" si="902"/>
        <v>223.22870220000004</v>
      </c>
      <c r="O9368" s="22">
        <v>0</v>
      </c>
      <c r="P9368">
        <f t="shared" si="903"/>
        <v>-8.797100885642414E-3</v>
      </c>
      <c r="Q9368">
        <f t="shared" si="899"/>
        <v>0.45939723473739119</v>
      </c>
      <c r="R9368">
        <f t="shared" si="904"/>
        <v>-3.3158274482581987E-3</v>
      </c>
    </row>
    <row r="9369" spans="1:18" x14ac:dyDescent="0.35">
      <c r="A9369">
        <v>70033.556830000001</v>
      </c>
      <c r="B9369">
        <v>78960.766459999999</v>
      </c>
      <c r="C9369">
        <v>1</v>
      </c>
      <c r="D9369">
        <v>619.95211859999995</v>
      </c>
      <c r="E9369">
        <v>0</v>
      </c>
      <c r="F9369">
        <v>0</v>
      </c>
      <c r="G9369">
        <v>4</v>
      </c>
      <c r="H9369">
        <v>2</v>
      </c>
      <c r="I9369">
        <v>101.9590697</v>
      </c>
      <c r="J9369">
        <v>3</v>
      </c>
      <c r="K9369" s="5">
        <v>105.70401459999999</v>
      </c>
      <c r="L9369">
        <f t="shared" si="900"/>
        <v>0.8869411983922123</v>
      </c>
      <c r="M9369">
        <f t="shared" si="901"/>
        <v>0</v>
      </c>
      <c r="N9369">
        <f t="shared" si="902"/>
        <v>280.04788140000005</v>
      </c>
      <c r="O9369" s="22">
        <v>0</v>
      </c>
      <c r="P9369">
        <f t="shared" si="903"/>
        <v>-8.797100885642414E-3</v>
      </c>
      <c r="Q9369">
        <f t="shared" si="899"/>
        <v>-0.11806901442064656</v>
      </c>
      <c r="R9369">
        <f t="shared" si="904"/>
        <v>-4.6681885592470503E-2</v>
      </c>
    </row>
    <row r="9370" spans="1:18" x14ac:dyDescent="0.35">
      <c r="A9370">
        <v>64628.008130000002</v>
      </c>
      <c r="B9370">
        <v>65472.93187</v>
      </c>
      <c r="C9370">
        <v>1</v>
      </c>
      <c r="D9370">
        <v>684.99766790000001</v>
      </c>
      <c r="E9370">
        <v>2</v>
      </c>
      <c r="F9370">
        <v>1</v>
      </c>
      <c r="G9370">
        <v>1</v>
      </c>
      <c r="H9370">
        <v>0</v>
      </c>
      <c r="I9370">
        <v>264.04346229999999</v>
      </c>
      <c r="J9370">
        <v>2</v>
      </c>
      <c r="K9370" s="5">
        <v>78.242317560000004</v>
      </c>
      <c r="L9370">
        <f t="shared" si="900"/>
        <v>0.98709506790260071</v>
      </c>
      <c r="M9370">
        <f t="shared" si="901"/>
        <v>3</v>
      </c>
      <c r="N9370">
        <f t="shared" si="902"/>
        <v>215.00233209999999</v>
      </c>
      <c r="O9370" s="22">
        <v>0</v>
      </c>
      <c r="P9370">
        <f t="shared" si="903"/>
        <v>-8.797100885642414E-3</v>
      </c>
      <c r="Q9370">
        <f t="shared" si="899"/>
        <v>0.45939723473739119</v>
      </c>
      <c r="R9370">
        <f t="shared" si="904"/>
        <v>-1.5559842121176297E-2</v>
      </c>
    </row>
    <row r="9371" spans="1:18" x14ac:dyDescent="0.35">
      <c r="A9371">
        <v>55538.956660000003</v>
      </c>
      <c r="B9371">
        <v>44259.791740000001</v>
      </c>
      <c r="C9371">
        <v>0</v>
      </c>
      <c r="D9371">
        <v>614.45549110000002</v>
      </c>
      <c r="E9371">
        <v>0</v>
      </c>
      <c r="F9371">
        <v>1</v>
      </c>
      <c r="G9371">
        <v>1</v>
      </c>
      <c r="H9371">
        <v>0</v>
      </c>
      <c r="I9371">
        <v>111.53470919999999</v>
      </c>
      <c r="J9371">
        <v>2</v>
      </c>
      <c r="K9371" s="5">
        <v>105.6637674</v>
      </c>
      <c r="L9371">
        <f t="shared" si="900"/>
        <v>1.2548399908038068</v>
      </c>
      <c r="M9371">
        <f t="shared" si="901"/>
        <v>1</v>
      </c>
      <c r="N9371">
        <f t="shared" si="902"/>
        <v>285.54450889999998</v>
      </c>
      <c r="O9371" s="22">
        <v>1</v>
      </c>
      <c r="P9371">
        <f t="shared" si="903"/>
        <v>-8.797100885642414E-3</v>
      </c>
      <c r="Q9371">
        <f t="shared" si="899"/>
        <v>-0.11806901442064656</v>
      </c>
      <c r="R9371">
        <f t="shared" si="904"/>
        <v>-4.6681885592470503E-2</v>
      </c>
    </row>
    <row r="9372" spans="1:18" x14ac:dyDescent="0.35">
      <c r="A9372">
        <v>27412.513920000001</v>
      </c>
      <c r="B9372">
        <v>25507.506839999998</v>
      </c>
      <c r="C9372">
        <v>1</v>
      </c>
      <c r="D9372">
        <v>610.60245220000002</v>
      </c>
      <c r="E9372">
        <v>0</v>
      </c>
      <c r="F9372">
        <v>1</v>
      </c>
      <c r="G9372">
        <v>4</v>
      </c>
      <c r="H9372">
        <v>0</v>
      </c>
      <c r="I9372">
        <v>247.03800609999999</v>
      </c>
      <c r="J9372">
        <v>0</v>
      </c>
      <c r="K9372" s="5">
        <v>78.431697139999997</v>
      </c>
      <c r="L9372">
        <f t="shared" si="900"/>
        <v>1.0746841740335296</v>
      </c>
      <c r="M9372">
        <f t="shared" si="901"/>
        <v>1</v>
      </c>
      <c r="N9372">
        <f t="shared" si="902"/>
        <v>289.39754779999998</v>
      </c>
      <c r="O9372" s="22">
        <v>0</v>
      </c>
      <c r="P9372">
        <f t="shared" si="903"/>
        <v>-8.797100885642414E-3</v>
      </c>
      <c r="Q9372">
        <f t="shared" si="899"/>
        <v>0.45939723473739119</v>
      </c>
      <c r="R9372">
        <f t="shared" si="904"/>
        <v>-1.5559842121176297E-2</v>
      </c>
    </row>
    <row r="9373" spans="1:18" x14ac:dyDescent="0.35">
      <c r="A9373">
        <v>49251.3465</v>
      </c>
      <c r="B9373">
        <v>51766.779979999999</v>
      </c>
      <c r="C9373">
        <v>1</v>
      </c>
      <c r="D9373">
        <v>648.62206470000001</v>
      </c>
      <c r="E9373">
        <v>0</v>
      </c>
      <c r="F9373">
        <v>0</v>
      </c>
      <c r="G9373">
        <v>0</v>
      </c>
      <c r="H9373">
        <v>0</v>
      </c>
      <c r="I9373">
        <v>213.13361259999999</v>
      </c>
      <c r="J9373">
        <v>1</v>
      </c>
      <c r="K9373" s="5">
        <v>75.715879689999994</v>
      </c>
      <c r="L9373">
        <f t="shared" si="900"/>
        <v>0.95140834564228582</v>
      </c>
      <c r="M9373">
        <f t="shared" si="901"/>
        <v>0</v>
      </c>
      <c r="N9373">
        <f t="shared" si="902"/>
        <v>251.37793529999999</v>
      </c>
      <c r="O9373" s="22">
        <v>0</v>
      </c>
      <c r="P9373">
        <f t="shared" si="903"/>
        <v>-8.797100885642414E-3</v>
      </c>
      <c r="Q9373">
        <f t="shared" si="899"/>
        <v>0.45939723473739119</v>
      </c>
      <c r="R9373">
        <f t="shared" si="904"/>
        <v>8.1564403801012528E-2</v>
      </c>
    </row>
    <row r="9374" spans="1:18" x14ac:dyDescent="0.35">
      <c r="A9374">
        <v>41151.269059999999</v>
      </c>
      <c r="B9374">
        <v>46711.638319999998</v>
      </c>
      <c r="C9374">
        <v>1</v>
      </c>
      <c r="D9374">
        <v>589.15347469999995</v>
      </c>
      <c r="E9374">
        <v>0</v>
      </c>
      <c r="F9374">
        <v>0</v>
      </c>
      <c r="G9374">
        <v>2</v>
      </c>
      <c r="H9374">
        <v>0</v>
      </c>
      <c r="I9374">
        <v>291.03796469999997</v>
      </c>
      <c r="J9374">
        <v>1</v>
      </c>
      <c r="K9374" s="5">
        <v>111.77875710000001</v>
      </c>
      <c r="L9374">
        <f t="shared" si="900"/>
        <v>0.88096394260658417</v>
      </c>
      <c r="M9374">
        <f t="shared" si="901"/>
        <v>0</v>
      </c>
      <c r="N9374">
        <f t="shared" si="902"/>
        <v>310.84652530000005</v>
      </c>
      <c r="O9374" s="22">
        <v>0</v>
      </c>
      <c r="P9374">
        <f t="shared" si="903"/>
        <v>-0.34176655167778192</v>
      </c>
      <c r="Q9374">
        <f t="shared" si="899"/>
        <v>-0.32619350995114088</v>
      </c>
      <c r="R9374">
        <f t="shared" si="904"/>
        <v>-1.5559842121176297E-2</v>
      </c>
    </row>
    <row r="9375" spans="1:18" x14ac:dyDescent="0.35">
      <c r="A9375">
        <v>54965.58354</v>
      </c>
      <c r="B9375">
        <v>59430.972959999999</v>
      </c>
      <c r="C9375">
        <v>0</v>
      </c>
      <c r="D9375">
        <v>669.81831820000002</v>
      </c>
      <c r="E9375">
        <v>1</v>
      </c>
      <c r="F9375">
        <v>0</v>
      </c>
      <c r="G9375">
        <v>1</v>
      </c>
      <c r="H9375">
        <v>0</v>
      </c>
      <c r="I9375">
        <v>136.09602770000001</v>
      </c>
      <c r="J9375">
        <v>2</v>
      </c>
      <c r="K9375" s="5">
        <v>101.4883227</v>
      </c>
      <c r="L9375">
        <f t="shared" si="900"/>
        <v>0.92486427198482135</v>
      </c>
      <c r="M9375">
        <f t="shared" si="901"/>
        <v>1</v>
      </c>
      <c r="N9375">
        <f t="shared" si="902"/>
        <v>230.18168179999998</v>
      </c>
      <c r="O9375" s="22">
        <v>1</v>
      </c>
      <c r="P9375">
        <f t="shared" si="903"/>
        <v>-8.797100885642414E-3</v>
      </c>
      <c r="Q9375">
        <f t="shared" si="899"/>
        <v>-0.11806901442064656</v>
      </c>
      <c r="R9375">
        <f t="shared" si="904"/>
        <v>-3.3158274482581987E-3</v>
      </c>
    </row>
    <row r="9376" spans="1:18" x14ac:dyDescent="0.35">
      <c r="A9376">
        <v>37859.799729999999</v>
      </c>
      <c r="B9376">
        <v>42723.787559999997</v>
      </c>
      <c r="C9376">
        <v>0</v>
      </c>
      <c r="D9376">
        <v>693.86492599999997</v>
      </c>
      <c r="E9376">
        <v>0</v>
      </c>
      <c r="F9376">
        <v>0</v>
      </c>
      <c r="G9376">
        <v>2</v>
      </c>
      <c r="H9376">
        <v>0</v>
      </c>
      <c r="I9376">
        <v>286.69064429999997</v>
      </c>
      <c r="J9376">
        <v>1</v>
      </c>
      <c r="K9376" s="5">
        <v>73.440285119999999</v>
      </c>
      <c r="L9376">
        <f t="shared" si="900"/>
        <v>0.88615270069000407</v>
      </c>
      <c r="M9376">
        <f t="shared" si="901"/>
        <v>0</v>
      </c>
      <c r="N9376">
        <f t="shared" si="902"/>
        <v>206.13507400000003</v>
      </c>
      <c r="O9376" s="22">
        <v>0</v>
      </c>
      <c r="P9376">
        <f t="shared" si="903"/>
        <v>-8.797100885642414E-3</v>
      </c>
      <c r="Q9376">
        <f t="shared" si="899"/>
        <v>0.45939723473739119</v>
      </c>
      <c r="R9376">
        <f t="shared" si="904"/>
        <v>-1.5559842121176297E-2</v>
      </c>
    </row>
    <row r="9377" spans="1:18" x14ac:dyDescent="0.35">
      <c r="A9377">
        <v>34614.149080000003</v>
      </c>
      <c r="B9377">
        <v>33142.75361</v>
      </c>
      <c r="C9377">
        <v>1</v>
      </c>
      <c r="D9377">
        <v>677.64983199999995</v>
      </c>
      <c r="E9377">
        <v>1</v>
      </c>
      <c r="F9377">
        <v>0</v>
      </c>
      <c r="G9377">
        <v>1</v>
      </c>
      <c r="H9377">
        <v>0</v>
      </c>
      <c r="I9377">
        <v>196.12409959999999</v>
      </c>
      <c r="J9377">
        <v>1</v>
      </c>
      <c r="K9377" s="5">
        <v>74.267585319999995</v>
      </c>
      <c r="L9377">
        <f t="shared" si="900"/>
        <v>1.0443956916590071</v>
      </c>
      <c r="M9377">
        <f t="shared" si="901"/>
        <v>1</v>
      </c>
      <c r="N9377">
        <f t="shared" si="902"/>
        <v>222.35016800000005</v>
      </c>
      <c r="O9377" s="22">
        <v>0</v>
      </c>
      <c r="P9377">
        <f t="shared" si="903"/>
        <v>-8.797100885642414E-3</v>
      </c>
      <c r="Q9377">
        <f t="shared" si="899"/>
        <v>0.45939723473739119</v>
      </c>
      <c r="R9377">
        <f t="shared" si="904"/>
        <v>8.1564403801012528E-2</v>
      </c>
    </row>
    <row r="9378" spans="1:18" x14ac:dyDescent="0.35">
      <c r="A9378">
        <v>19027.020830000001</v>
      </c>
      <c r="B9378">
        <v>21625.662349999999</v>
      </c>
      <c r="C9378">
        <v>0</v>
      </c>
      <c r="D9378">
        <v>682.16404360000001</v>
      </c>
      <c r="E9378">
        <v>0</v>
      </c>
      <c r="F9378">
        <v>0</v>
      </c>
      <c r="G9378">
        <v>1</v>
      </c>
      <c r="H9378">
        <v>0</v>
      </c>
      <c r="I9378">
        <v>118.5177611</v>
      </c>
      <c r="J9378">
        <v>1</v>
      </c>
      <c r="K9378" s="5">
        <v>80.273047719999994</v>
      </c>
      <c r="L9378">
        <f t="shared" si="900"/>
        <v>0.87983528652476173</v>
      </c>
      <c r="M9378">
        <f t="shared" si="901"/>
        <v>0</v>
      </c>
      <c r="N9378">
        <f t="shared" si="902"/>
        <v>217.83595639999999</v>
      </c>
      <c r="O9378" s="22">
        <v>0</v>
      </c>
      <c r="P9378">
        <f t="shared" si="903"/>
        <v>-8.797100885642414E-3</v>
      </c>
      <c r="Q9378">
        <f t="shared" si="899"/>
        <v>0.20360252914997359</v>
      </c>
      <c r="R9378">
        <f t="shared" si="904"/>
        <v>-4.6681885592470503E-2</v>
      </c>
    </row>
    <row r="9379" spans="1:18" x14ac:dyDescent="0.35">
      <c r="A9379">
        <v>68327.070269999997</v>
      </c>
      <c r="B9379">
        <v>53721.80053</v>
      </c>
      <c r="C9379">
        <v>1</v>
      </c>
      <c r="D9379">
        <v>553.75723900000003</v>
      </c>
      <c r="E9379">
        <v>0</v>
      </c>
      <c r="F9379">
        <v>0</v>
      </c>
      <c r="G9379">
        <v>3</v>
      </c>
      <c r="H9379">
        <v>2</v>
      </c>
      <c r="I9379">
        <v>150.03317630000001</v>
      </c>
      <c r="J9379">
        <v>1</v>
      </c>
      <c r="K9379" s="5">
        <v>99.228984800000006</v>
      </c>
      <c r="L9379">
        <f t="shared" si="900"/>
        <v>1.271868582138157</v>
      </c>
      <c r="M9379">
        <f t="shared" si="901"/>
        <v>0</v>
      </c>
      <c r="N9379">
        <f t="shared" si="902"/>
        <v>346.24276099999997</v>
      </c>
      <c r="O9379" s="22">
        <v>0</v>
      </c>
      <c r="P9379">
        <f t="shared" si="903"/>
        <v>-0.34176655167778192</v>
      </c>
      <c r="Q9379">
        <f t="shared" si="899"/>
        <v>-8.7036653585432347E-2</v>
      </c>
      <c r="R9379">
        <f t="shared" si="904"/>
        <v>-3.3158274482581987E-3</v>
      </c>
    </row>
    <row r="9380" spans="1:18" x14ac:dyDescent="0.35">
      <c r="A9380">
        <v>44003.442329999998</v>
      </c>
      <c r="B9380">
        <v>35095.024069999999</v>
      </c>
      <c r="C9380">
        <v>0</v>
      </c>
      <c r="D9380">
        <v>626.91761269999995</v>
      </c>
      <c r="E9380">
        <v>1</v>
      </c>
      <c r="F9380">
        <v>0</v>
      </c>
      <c r="G9380">
        <v>2</v>
      </c>
      <c r="H9380">
        <v>0</v>
      </c>
      <c r="I9380">
        <v>220.70596180000001</v>
      </c>
      <c r="J9380">
        <v>0</v>
      </c>
      <c r="K9380" s="5">
        <v>114.67743</v>
      </c>
      <c r="L9380">
        <f t="shared" si="900"/>
        <v>1.2538370750859553</v>
      </c>
      <c r="M9380">
        <f t="shared" si="901"/>
        <v>1</v>
      </c>
      <c r="N9380">
        <f t="shared" si="902"/>
        <v>273.08238730000005</v>
      </c>
      <c r="O9380" s="22">
        <v>0</v>
      </c>
      <c r="P9380">
        <f t="shared" si="903"/>
        <v>-8.797100885642414E-3</v>
      </c>
      <c r="Q9380">
        <f t="shared" si="899"/>
        <v>-0.32619350995114088</v>
      </c>
      <c r="R9380">
        <f t="shared" si="904"/>
        <v>8.1564403801012528E-2</v>
      </c>
    </row>
    <row r="9381" spans="1:18" x14ac:dyDescent="0.35">
      <c r="A9381">
        <v>52357.186759999997</v>
      </c>
      <c r="B9381">
        <v>41765.290569999997</v>
      </c>
      <c r="C9381">
        <v>0</v>
      </c>
      <c r="D9381">
        <v>638.64674170000001</v>
      </c>
      <c r="E9381">
        <v>0</v>
      </c>
      <c r="F9381">
        <v>0</v>
      </c>
      <c r="G9381">
        <v>0</v>
      </c>
      <c r="H9381">
        <v>0</v>
      </c>
      <c r="I9381">
        <v>266.19195619999999</v>
      </c>
      <c r="J9381">
        <v>3</v>
      </c>
      <c r="K9381" s="5">
        <v>119.1807065</v>
      </c>
      <c r="L9381">
        <f t="shared" si="900"/>
        <v>1.2536052316515705</v>
      </c>
      <c r="M9381">
        <f t="shared" si="901"/>
        <v>0</v>
      </c>
      <c r="N9381">
        <f t="shared" si="902"/>
        <v>261.35325829999999</v>
      </c>
      <c r="O9381" s="22">
        <v>0</v>
      </c>
      <c r="P9381">
        <f t="shared" si="903"/>
        <v>-8.797100885642414E-3</v>
      </c>
      <c r="Q9381">
        <f t="shared" si="899"/>
        <v>-0.32619350995114088</v>
      </c>
      <c r="R9381">
        <f t="shared" si="904"/>
        <v>-1.5559842121176297E-2</v>
      </c>
    </row>
    <row r="9382" spans="1:18" x14ac:dyDescent="0.35">
      <c r="A9382">
        <v>49966.428249999997</v>
      </c>
      <c r="B9382">
        <v>61684.503750000003</v>
      </c>
      <c r="C9382">
        <v>0</v>
      </c>
      <c r="D9382">
        <v>722.72263359999999</v>
      </c>
      <c r="E9382">
        <v>1</v>
      </c>
      <c r="F9382">
        <v>2</v>
      </c>
      <c r="G9382">
        <v>4</v>
      </c>
      <c r="H9382">
        <v>1</v>
      </c>
      <c r="I9382">
        <v>125.3279833</v>
      </c>
      <c r="J9382">
        <v>1</v>
      </c>
      <c r="K9382" s="5">
        <v>83.265408449999995</v>
      </c>
      <c r="L9382">
        <f t="shared" si="900"/>
        <v>0.81003210226847278</v>
      </c>
      <c r="M9382">
        <f t="shared" si="901"/>
        <v>3</v>
      </c>
      <c r="N9382">
        <f t="shared" si="902"/>
        <v>177.27736640000001</v>
      </c>
      <c r="O9382" s="22">
        <v>1</v>
      </c>
      <c r="P9382">
        <f t="shared" si="903"/>
        <v>0.53061747949891069</v>
      </c>
      <c r="Q9382">
        <f t="shared" si="899"/>
        <v>0.20360252914997359</v>
      </c>
      <c r="R9382">
        <f t="shared" si="904"/>
        <v>-3.3158274482581987E-3</v>
      </c>
    </row>
    <row r="9383" spans="1:18" x14ac:dyDescent="0.35">
      <c r="A9383">
        <v>33988.491009999998</v>
      </c>
      <c r="B9383">
        <v>25342.51355</v>
      </c>
      <c r="C9383">
        <v>1</v>
      </c>
      <c r="D9383">
        <v>620.93463059999999</v>
      </c>
      <c r="E9383">
        <v>0</v>
      </c>
      <c r="F9383">
        <v>0</v>
      </c>
      <c r="G9383">
        <v>2</v>
      </c>
      <c r="H9383">
        <v>1</v>
      </c>
      <c r="I9383">
        <v>283.222893</v>
      </c>
      <c r="J9383">
        <v>0</v>
      </c>
      <c r="K9383" s="5">
        <v>104.4230573</v>
      </c>
      <c r="L9383">
        <f t="shared" si="900"/>
        <v>1.3411649536239469</v>
      </c>
      <c r="M9383">
        <f t="shared" si="901"/>
        <v>0</v>
      </c>
      <c r="N9383">
        <f t="shared" si="902"/>
        <v>279.06536940000001</v>
      </c>
      <c r="O9383" s="22">
        <v>1</v>
      </c>
      <c r="P9383">
        <f t="shared" si="903"/>
        <v>-8.797100885642414E-3</v>
      </c>
      <c r="Q9383">
        <f t="shared" si="899"/>
        <v>-0.11806901442064656</v>
      </c>
      <c r="R9383">
        <f t="shared" si="904"/>
        <v>-1.5559842121176297E-2</v>
      </c>
    </row>
    <row r="9384" spans="1:18" x14ac:dyDescent="0.35">
      <c r="A9384">
        <v>31114.026330000001</v>
      </c>
      <c r="B9384">
        <v>36742.71</v>
      </c>
      <c r="C9384">
        <v>0</v>
      </c>
      <c r="D9384">
        <v>534.91327539999997</v>
      </c>
      <c r="E9384">
        <v>0</v>
      </c>
      <c r="F9384">
        <v>0</v>
      </c>
      <c r="G9384">
        <v>1</v>
      </c>
      <c r="H9384">
        <v>0</v>
      </c>
      <c r="I9384">
        <v>146.632272</v>
      </c>
      <c r="J9384">
        <v>1</v>
      </c>
      <c r="K9384" s="5">
        <v>112.7193652</v>
      </c>
      <c r="L9384">
        <f t="shared" si="900"/>
        <v>0.84680815133124365</v>
      </c>
      <c r="M9384">
        <f t="shared" si="901"/>
        <v>0</v>
      </c>
      <c r="N9384">
        <f t="shared" si="902"/>
        <v>365.08672460000003</v>
      </c>
      <c r="O9384" s="22">
        <v>0</v>
      </c>
      <c r="P9384">
        <f t="shared" si="903"/>
        <v>-0.34176655167778192</v>
      </c>
      <c r="Q9384">
        <f t="shared" si="899"/>
        <v>-0.32619350995114088</v>
      </c>
      <c r="R9384">
        <f t="shared" si="904"/>
        <v>-3.3158274482581987E-3</v>
      </c>
    </row>
    <row r="9385" spans="1:18" x14ac:dyDescent="0.35">
      <c r="A9385">
        <v>34920.273110000002</v>
      </c>
      <c r="B9385">
        <v>29338.00691</v>
      </c>
      <c r="C9385">
        <v>1</v>
      </c>
      <c r="D9385">
        <v>599.80152469999996</v>
      </c>
      <c r="E9385">
        <v>1</v>
      </c>
      <c r="F9385">
        <v>0</v>
      </c>
      <c r="G9385">
        <v>4</v>
      </c>
      <c r="H9385">
        <v>1</v>
      </c>
      <c r="I9385">
        <v>232.4911554</v>
      </c>
      <c r="J9385">
        <v>2</v>
      </c>
      <c r="K9385" s="5">
        <v>80.084556269999993</v>
      </c>
      <c r="L9385">
        <f t="shared" si="900"/>
        <v>1.19027421382525</v>
      </c>
      <c r="M9385">
        <f t="shared" si="901"/>
        <v>1</v>
      </c>
      <c r="N9385">
        <f t="shared" si="902"/>
        <v>300.19847530000004</v>
      </c>
      <c r="O9385" s="22">
        <v>1</v>
      </c>
      <c r="P9385">
        <f t="shared" si="903"/>
        <v>-0.34176655167778192</v>
      </c>
      <c r="Q9385">
        <f t="shared" si="899"/>
        <v>0.20360252914997359</v>
      </c>
      <c r="R9385">
        <f t="shared" si="904"/>
        <v>8.1564403801012528E-2</v>
      </c>
    </row>
    <row r="9386" spans="1:18" x14ac:dyDescent="0.35">
      <c r="A9386">
        <v>39152.473420000002</v>
      </c>
      <c r="B9386">
        <v>38410.845869999997</v>
      </c>
      <c r="C9386">
        <v>0</v>
      </c>
      <c r="D9386">
        <v>616.94033909999996</v>
      </c>
      <c r="E9386">
        <v>2</v>
      </c>
      <c r="F9386">
        <v>0</v>
      </c>
      <c r="G9386">
        <v>0</v>
      </c>
      <c r="H9386">
        <v>0</v>
      </c>
      <c r="I9386">
        <v>272.8421414</v>
      </c>
      <c r="J9386">
        <v>0</v>
      </c>
      <c r="K9386" s="5">
        <v>93.551233909999993</v>
      </c>
      <c r="L9386">
        <f t="shared" si="900"/>
        <v>1.019307764075543</v>
      </c>
      <c r="M9386">
        <f t="shared" si="901"/>
        <v>2</v>
      </c>
      <c r="N9386">
        <f t="shared" si="902"/>
        <v>283.05966090000004</v>
      </c>
      <c r="O9386" s="22">
        <v>0</v>
      </c>
      <c r="P9386">
        <f t="shared" si="903"/>
        <v>-8.797100885642414E-3</v>
      </c>
      <c r="Q9386">
        <f t="shared" si="899"/>
        <v>-8.7036653585432347E-2</v>
      </c>
      <c r="R9386">
        <f t="shared" si="904"/>
        <v>-1.5559842121176297E-2</v>
      </c>
    </row>
    <row r="9387" spans="1:18" x14ac:dyDescent="0.35">
      <c r="A9387">
        <v>55499.093710000001</v>
      </c>
      <c r="B9387">
        <v>69350.222150000001</v>
      </c>
      <c r="C9387">
        <v>1</v>
      </c>
      <c r="D9387">
        <v>542.17589329999998</v>
      </c>
      <c r="E9387">
        <v>0</v>
      </c>
      <c r="F9387">
        <v>1</v>
      </c>
      <c r="G9387">
        <v>2</v>
      </c>
      <c r="H9387">
        <v>0</v>
      </c>
      <c r="I9387">
        <v>70.645787380000002</v>
      </c>
      <c r="J9387">
        <v>2</v>
      </c>
      <c r="K9387" s="5">
        <v>116.7194258</v>
      </c>
      <c r="L9387">
        <f t="shared" si="900"/>
        <v>0.8002727603375096</v>
      </c>
      <c r="M9387">
        <f t="shared" si="901"/>
        <v>1</v>
      </c>
      <c r="N9387">
        <f t="shared" si="902"/>
        <v>357.82410670000002</v>
      </c>
      <c r="O9387" s="22">
        <v>0</v>
      </c>
      <c r="P9387">
        <f t="shared" si="903"/>
        <v>-0.34176655167778192</v>
      </c>
      <c r="Q9387">
        <f t="shared" si="899"/>
        <v>-0.32619350995114088</v>
      </c>
      <c r="R9387">
        <f t="shared" si="904"/>
        <v>-4.6681885592470503E-2</v>
      </c>
    </row>
    <row r="9388" spans="1:18" x14ac:dyDescent="0.35">
      <c r="A9388">
        <v>38064.235050000003</v>
      </c>
      <c r="B9388">
        <v>40026.915990000001</v>
      </c>
      <c r="C9388">
        <v>1</v>
      </c>
      <c r="D9388">
        <v>698.43512599999997</v>
      </c>
      <c r="E9388">
        <v>0</v>
      </c>
      <c r="F9388">
        <v>0</v>
      </c>
      <c r="G9388">
        <v>1</v>
      </c>
      <c r="H9388">
        <v>1</v>
      </c>
      <c r="I9388">
        <v>65.071372199999999</v>
      </c>
      <c r="J9388">
        <v>0</v>
      </c>
      <c r="K9388" s="5">
        <v>91.904165129999996</v>
      </c>
      <c r="L9388">
        <f t="shared" si="900"/>
        <v>0.95096597148552897</v>
      </c>
      <c r="M9388">
        <f t="shared" si="901"/>
        <v>0</v>
      </c>
      <c r="N9388">
        <f t="shared" si="902"/>
        <v>201.56487400000003</v>
      </c>
      <c r="O9388" s="22">
        <v>0</v>
      </c>
      <c r="P9388">
        <f t="shared" si="903"/>
        <v>-8.797100885642414E-3</v>
      </c>
      <c r="Q9388">
        <f t="shared" si="899"/>
        <v>-8.7036653585432347E-2</v>
      </c>
      <c r="R9388">
        <f t="shared" si="904"/>
        <v>-4.6681885592470503E-2</v>
      </c>
    </row>
    <row r="9389" spans="1:18" x14ac:dyDescent="0.35">
      <c r="A9389">
        <v>76197.359469999996</v>
      </c>
      <c r="B9389">
        <v>62944.39935</v>
      </c>
      <c r="C9389">
        <v>1</v>
      </c>
      <c r="D9389">
        <v>571.52099840000005</v>
      </c>
      <c r="E9389">
        <v>0</v>
      </c>
      <c r="F9389">
        <v>0</v>
      </c>
      <c r="G9389">
        <v>1</v>
      </c>
      <c r="H9389">
        <v>0</v>
      </c>
      <c r="I9389">
        <v>206.47956970000001</v>
      </c>
      <c r="J9389">
        <v>3</v>
      </c>
      <c r="K9389" s="5">
        <v>100.2910541</v>
      </c>
      <c r="L9389">
        <f t="shared" si="900"/>
        <v>1.2105502674877777</v>
      </c>
      <c r="M9389">
        <f t="shared" si="901"/>
        <v>0</v>
      </c>
      <c r="N9389">
        <f t="shared" si="902"/>
        <v>328.47900159999995</v>
      </c>
      <c r="O9389" s="22">
        <v>0</v>
      </c>
      <c r="P9389">
        <f t="shared" si="903"/>
        <v>-0.34176655167778192</v>
      </c>
      <c r="Q9389">
        <f t="shared" si="899"/>
        <v>-0.11806901442064656</v>
      </c>
      <c r="R9389">
        <f t="shared" si="904"/>
        <v>8.1564403801012528E-2</v>
      </c>
    </row>
    <row r="9390" spans="1:18" x14ac:dyDescent="0.35">
      <c r="A9390">
        <v>65407.26554</v>
      </c>
      <c r="B9390">
        <v>56934.018279999997</v>
      </c>
      <c r="C9390">
        <v>1</v>
      </c>
      <c r="D9390">
        <v>672.30107740000005</v>
      </c>
      <c r="E9390">
        <v>0</v>
      </c>
      <c r="F9390">
        <v>0</v>
      </c>
      <c r="G9390">
        <v>1</v>
      </c>
      <c r="H9390">
        <v>0</v>
      </c>
      <c r="I9390">
        <v>191.85132089999999</v>
      </c>
      <c r="J9390">
        <v>2</v>
      </c>
      <c r="K9390" s="5">
        <v>92.361540430000005</v>
      </c>
      <c r="L9390">
        <f t="shared" si="900"/>
        <v>1.1488257375112503</v>
      </c>
      <c r="M9390">
        <f t="shared" si="901"/>
        <v>0</v>
      </c>
      <c r="N9390">
        <f t="shared" si="902"/>
        <v>227.69892259999995</v>
      </c>
      <c r="O9390" s="22">
        <v>1</v>
      </c>
      <c r="P9390">
        <f t="shared" si="903"/>
        <v>-8.797100885642414E-3</v>
      </c>
      <c r="Q9390">
        <f t="shared" si="899"/>
        <v>-8.7036653585432347E-2</v>
      </c>
      <c r="R9390">
        <f t="shared" si="904"/>
        <v>8.1564403801012528E-2</v>
      </c>
    </row>
    <row r="9391" spans="1:18" x14ac:dyDescent="0.35">
      <c r="A9391">
        <v>62125.393239999998</v>
      </c>
      <c r="B9391">
        <v>77797.640350000001</v>
      </c>
      <c r="C9391">
        <v>1</v>
      </c>
      <c r="D9391">
        <v>595.38016370000003</v>
      </c>
      <c r="E9391">
        <v>0</v>
      </c>
      <c r="F9391">
        <v>0</v>
      </c>
      <c r="G9391">
        <v>1</v>
      </c>
      <c r="H9391">
        <v>1</v>
      </c>
      <c r="I9391">
        <v>249.54957450000001</v>
      </c>
      <c r="J9391">
        <v>1</v>
      </c>
      <c r="K9391" s="5">
        <v>98.022004109999997</v>
      </c>
      <c r="L9391">
        <f t="shared" si="900"/>
        <v>0.7985511252077454</v>
      </c>
      <c r="M9391">
        <f t="shared" si="901"/>
        <v>0</v>
      </c>
      <c r="N9391">
        <f t="shared" si="902"/>
        <v>304.61983629999997</v>
      </c>
      <c r="O9391" s="22">
        <v>0</v>
      </c>
      <c r="P9391">
        <f t="shared" si="903"/>
        <v>-0.34176655167778192</v>
      </c>
      <c r="Q9391">
        <f t="shared" si="899"/>
        <v>-8.7036653585432347E-2</v>
      </c>
      <c r="R9391">
        <f t="shared" si="904"/>
        <v>-1.5559842121176297E-2</v>
      </c>
    </row>
    <row r="9392" spans="1:18" x14ac:dyDescent="0.35">
      <c r="A9392">
        <v>48205.116459999997</v>
      </c>
      <c r="B9392">
        <v>46097.895120000001</v>
      </c>
      <c r="C9392">
        <v>0</v>
      </c>
      <c r="D9392">
        <v>725.34921840000004</v>
      </c>
      <c r="E9392">
        <v>2</v>
      </c>
      <c r="F9392">
        <v>1</v>
      </c>
      <c r="G9392">
        <v>2</v>
      </c>
      <c r="H9392">
        <v>0</v>
      </c>
      <c r="I9392">
        <v>165.18786040000001</v>
      </c>
      <c r="J9392">
        <v>2</v>
      </c>
      <c r="K9392" s="5">
        <v>116.7979224</v>
      </c>
      <c r="L9392">
        <f t="shared" si="900"/>
        <v>1.0457118776142504</v>
      </c>
      <c r="M9392">
        <f t="shared" si="901"/>
        <v>3</v>
      </c>
      <c r="N9392">
        <f t="shared" si="902"/>
        <v>174.65078159999996</v>
      </c>
      <c r="O9392" s="22">
        <v>0</v>
      </c>
      <c r="P9392">
        <f t="shared" si="903"/>
        <v>0.53061747949891069</v>
      </c>
      <c r="Q9392">
        <f t="shared" si="899"/>
        <v>-0.32619350995114088</v>
      </c>
      <c r="R9392">
        <f t="shared" si="904"/>
        <v>-3.3158274482581987E-3</v>
      </c>
    </row>
    <row r="9393" spans="1:18" x14ac:dyDescent="0.35">
      <c r="A9393">
        <v>72714.211039999995</v>
      </c>
      <c r="B9393">
        <v>76509.2595</v>
      </c>
      <c r="C9393">
        <v>1</v>
      </c>
      <c r="D9393">
        <v>636.19231509999997</v>
      </c>
      <c r="E9393">
        <v>1</v>
      </c>
      <c r="F9393">
        <v>1</v>
      </c>
      <c r="G9393">
        <v>0</v>
      </c>
      <c r="H9393">
        <v>1</v>
      </c>
      <c r="I9393">
        <v>219.62282949999999</v>
      </c>
      <c r="J9393">
        <v>0</v>
      </c>
      <c r="K9393" s="5">
        <v>73.484135870000003</v>
      </c>
      <c r="L9393">
        <f t="shared" si="900"/>
        <v>0.95039752724309134</v>
      </c>
      <c r="M9393">
        <f t="shared" si="901"/>
        <v>2</v>
      </c>
      <c r="N9393">
        <f t="shared" si="902"/>
        <v>263.80768490000003</v>
      </c>
      <c r="O9393" s="22">
        <v>0</v>
      </c>
      <c r="P9393">
        <f t="shared" si="903"/>
        <v>-8.797100885642414E-3</v>
      </c>
      <c r="Q9393">
        <f t="shared" si="899"/>
        <v>0.45939723473739119</v>
      </c>
      <c r="R9393">
        <f t="shared" si="904"/>
        <v>8.1564403801012528E-2</v>
      </c>
    </row>
    <row r="9394" spans="1:18" x14ac:dyDescent="0.35">
      <c r="A9394">
        <v>46729.915529999998</v>
      </c>
      <c r="B9394">
        <v>45606.496489999998</v>
      </c>
      <c r="C9394">
        <v>1</v>
      </c>
      <c r="D9394">
        <v>626.04441729999996</v>
      </c>
      <c r="E9394">
        <v>0</v>
      </c>
      <c r="F9394">
        <v>0</v>
      </c>
      <c r="G9394">
        <v>2</v>
      </c>
      <c r="H9394">
        <v>0</v>
      </c>
      <c r="I9394">
        <v>55.99035155</v>
      </c>
      <c r="J9394">
        <v>0</v>
      </c>
      <c r="K9394" s="5">
        <v>81.22933123</v>
      </c>
      <c r="L9394">
        <f t="shared" si="900"/>
        <v>1.0246328730874192</v>
      </c>
      <c r="M9394">
        <f t="shared" si="901"/>
        <v>0</v>
      </c>
      <c r="N9394">
        <f t="shared" si="902"/>
        <v>273.95558270000004</v>
      </c>
      <c r="O9394" s="22">
        <v>0</v>
      </c>
      <c r="P9394">
        <f t="shared" si="903"/>
        <v>-8.797100885642414E-3</v>
      </c>
      <c r="Q9394">
        <f t="shared" si="899"/>
        <v>0.20360252914997359</v>
      </c>
      <c r="R9394">
        <f t="shared" si="904"/>
        <v>-1.3815541801724358E-2</v>
      </c>
    </row>
    <row r="9395" spans="1:18" x14ac:dyDescent="0.35">
      <c r="A9395">
        <v>49531.07879</v>
      </c>
      <c r="B9395">
        <v>45918.423199999997</v>
      </c>
      <c r="C9395">
        <v>1</v>
      </c>
      <c r="D9395">
        <v>676.41272230000004</v>
      </c>
      <c r="E9395">
        <v>0</v>
      </c>
      <c r="F9395">
        <v>0</v>
      </c>
      <c r="G9395">
        <v>2</v>
      </c>
      <c r="H9395">
        <v>1</v>
      </c>
      <c r="I9395">
        <v>166.32600880000001</v>
      </c>
      <c r="J9395">
        <v>1</v>
      </c>
      <c r="K9395" s="5">
        <v>94.614083140000005</v>
      </c>
      <c r="L9395">
        <f t="shared" si="900"/>
        <v>1.0786755149292671</v>
      </c>
      <c r="M9395">
        <f t="shared" si="901"/>
        <v>0</v>
      </c>
      <c r="N9395">
        <f t="shared" si="902"/>
        <v>223.58727769999996</v>
      </c>
      <c r="O9395" s="22">
        <v>0</v>
      </c>
      <c r="P9395">
        <f t="shared" si="903"/>
        <v>-8.797100885642414E-3</v>
      </c>
      <c r="Q9395">
        <f t="shared" si="899"/>
        <v>-8.7036653585432347E-2</v>
      </c>
      <c r="R9395">
        <f t="shared" si="904"/>
        <v>-3.3158274482581987E-3</v>
      </c>
    </row>
    <row r="9396" spans="1:18" x14ac:dyDescent="0.35">
      <c r="A9396">
        <v>52549.6181</v>
      </c>
      <c r="B9396">
        <v>43824.672380000004</v>
      </c>
      <c r="C9396">
        <v>0</v>
      </c>
      <c r="D9396">
        <v>599.63497580000001</v>
      </c>
      <c r="E9396">
        <v>2</v>
      </c>
      <c r="F9396">
        <v>1</v>
      </c>
      <c r="G9396">
        <v>4</v>
      </c>
      <c r="H9396">
        <v>0</v>
      </c>
      <c r="I9396">
        <v>9.0048033499999995</v>
      </c>
      <c r="J9396">
        <v>1</v>
      </c>
      <c r="K9396" s="5">
        <v>81.881457699999999</v>
      </c>
      <c r="L9396">
        <f t="shared" si="900"/>
        <v>1.1990875286949492</v>
      </c>
      <c r="M9396">
        <f t="shared" si="901"/>
        <v>3</v>
      </c>
      <c r="N9396">
        <f t="shared" si="902"/>
        <v>300.36502419999999</v>
      </c>
      <c r="O9396" s="22">
        <v>1</v>
      </c>
      <c r="P9396">
        <f t="shared" si="903"/>
        <v>-0.34176655167778192</v>
      </c>
      <c r="Q9396">
        <f t="shared" si="899"/>
        <v>0.20360252914997359</v>
      </c>
      <c r="R9396">
        <f t="shared" si="904"/>
        <v>-1.3815541801724358E-2</v>
      </c>
    </row>
    <row r="9397" spans="1:18" x14ac:dyDescent="0.35">
      <c r="A9397">
        <v>60527.345609999997</v>
      </c>
      <c r="B9397">
        <v>67289.151989999998</v>
      </c>
      <c r="C9397">
        <v>1</v>
      </c>
      <c r="D9397">
        <v>678.77732370000001</v>
      </c>
      <c r="E9397">
        <v>0</v>
      </c>
      <c r="F9397">
        <v>0</v>
      </c>
      <c r="G9397">
        <v>3</v>
      </c>
      <c r="H9397">
        <v>0</v>
      </c>
      <c r="I9397">
        <v>206.48866129999999</v>
      </c>
      <c r="J9397">
        <v>1</v>
      </c>
      <c r="K9397" s="5">
        <v>97.804930889999994</v>
      </c>
      <c r="L9397">
        <f t="shared" si="900"/>
        <v>0.8995111963811806</v>
      </c>
      <c r="M9397">
        <f t="shared" si="901"/>
        <v>0</v>
      </c>
      <c r="N9397">
        <f t="shared" si="902"/>
        <v>221.22267629999999</v>
      </c>
      <c r="O9397" s="22">
        <v>0</v>
      </c>
      <c r="P9397">
        <f t="shared" si="903"/>
        <v>-8.797100885642414E-3</v>
      </c>
      <c r="Q9397">
        <f t="shared" si="899"/>
        <v>-8.7036653585432347E-2</v>
      </c>
      <c r="R9397">
        <f t="shared" si="904"/>
        <v>8.1564403801012528E-2</v>
      </c>
    </row>
    <row r="9398" spans="1:18" x14ac:dyDescent="0.35">
      <c r="A9398">
        <v>59553.621189999998</v>
      </c>
      <c r="B9398">
        <v>67351.882960000003</v>
      </c>
      <c r="C9398">
        <v>1</v>
      </c>
      <c r="D9398">
        <v>625.91656880000005</v>
      </c>
      <c r="E9398">
        <v>0</v>
      </c>
      <c r="F9398">
        <v>0</v>
      </c>
      <c r="G9398">
        <v>2</v>
      </c>
      <c r="H9398">
        <v>0</v>
      </c>
      <c r="I9398">
        <v>291.35439489999999</v>
      </c>
      <c r="J9398">
        <v>0</v>
      </c>
      <c r="K9398" s="5">
        <v>77.599236210000001</v>
      </c>
      <c r="L9398">
        <f t="shared" si="900"/>
        <v>0.88421612838008767</v>
      </c>
      <c r="M9398">
        <f t="shared" si="901"/>
        <v>0</v>
      </c>
      <c r="N9398">
        <f t="shared" si="902"/>
        <v>274.08343119999995</v>
      </c>
      <c r="O9398" s="22">
        <v>0</v>
      </c>
      <c r="P9398">
        <f t="shared" si="903"/>
        <v>-8.797100885642414E-3</v>
      </c>
      <c r="Q9398">
        <f t="shared" si="899"/>
        <v>0.45939723473739119</v>
      </c>
      <c r="R9398">
        <f t="shared" si="904"/>
        <v>-1.5559842121176297E-2</v>
      </c>
    </row>
    <row r="9399" spans="1:18" x14ac:dyDescent="0.35">
      <c r="A9399">
        <v>42873.120819999996</v>
      </c>
      <c r="B9399">
        <v>37082.293619999997</v>
      </c>
      <c r="C9399">
        <v>1</v>
      </c>
      <c r="D9399">
        <v>620.26990769999998</v>
      </c>
      <c r="E9399">
        <v>0</v>
      </c>
      <c r="F9399">
        <v>1</v>
      </c>
      <c r="G9399">
        <v>5</v>
      </c>
      <c r="H9399">
        <v>0</v>
      </c>
      <c r="I9399">
        <v>57.578897509999997</v>
      </c>
      <c r="J9399">
        <v>3</v>
      </c>
      <c r="K9399" s="5">
        <v>107.69678070000001</v>
      </c>
      <c r="L9399">
        <f t="shared" si="900"/>
        <v>1.1561615163112988</v>
      </c>
      <c r="M9399">
        <f t="shared" si="901"/>
        <v>1</v>
      </c>
      <c r="N9399">
        <f t="shared" si="902"/>
        <v>279.73009230000002</v>
      </c>
      <c r="O9399" s="22">
        <v>1</v>
      </c>
      <c r="P9399">
        <f t="shared" si="903"/>
        <v>-8.797100885642414E-3</v>
      </c>
      <c r="Q9399">
        <f t="shared" si="899"/>
        <v>-0.11806901442064656</v>
      </c>
      <c r="R9399">
        <f t="shared" si="904"/>
        <v>-1.3815541801724358E-2</v>
      </c>
    </row>
    <row r="9400" spans="1:18" x14ac:dyDescent="0.35">
      <c r="A9400">
        <v>42005.094210000003</v>
      </c>
      <c r="B9400">
        <v>49289.050819999997</v>
      </c>
      <c r="C9400">
        <v>0</v>
      </c>
      <c r="D9400">
        <v>645.62156449999998</v>
      </c>
      <c r="E9400">
        <v>0</v>
      </c>
      <c r="F9400">
        <v>0</v>
      </c>
      <c r="G9400">
        <v>2</v>
      </c>
      <c r="H9400">
        <v>0</v>
      </c>
      <c r="I9400">
        <v>46.17511682</v>
      </c>
      <c r="J9400">
        <v>1</v>
      </c>
      <c r="K9400" s="5">
        <v>99.342312300000003</v>
      </c>
      <c r="L9400">
        <f t="shared" si="900"/>
        <v>0.85221958043784474</v>
      </c>
      <c r="M9400">
        <f t="shared" si="901"/>
        <v>0</v>
      </c>
      <c r="N9400">
        <f t="shared" si="902"/>
        <v>254.37843550000002</v>
      </c>
      <c r="O9400" s="22">
        <v>0</v>
      </c>
      <c r="P9400">
        <f t="shared" si="903"/>
        <v>-8.797100885642414E-3</v>
      </c>
      <c r="Q9400">
        <f t="shared" si="899"/>
        <v>-8.7036653585432347E-2</v>
      </c>
      <c r="R9400">
        <f t="shared" si="904"/>
        <v>-1.3815541801724358E-2</v>
      </c>
    </row>
    <row r="9401" spans="1:18" x14ac:dyDescent="0.35">
      <c r="A9401">
        <v>59598.54436</v>
      </c>
      <c r="B9401">
        <v>72276.41347</v>
      </c>
      <c r="C9401">
        <v>1</v>
      </c>
      <c r="D9401">
        <v>595.51647820000005</v>
      </c>
      <c r="E9401">
        <v>0</v>
      </c>
      <c r="F9401">
        <v>0</v>
      </c>
      <c r="G9401">
        <v>2</v>
      </c>
      <c r="H9401">
        <v>1</v>
      </c>
      <c r="I9401">
        <v>145.230018</v>
      </c>
      <c r="J9401">
        <v>3</v>
      </c>
      <c r="K9401" s="5">
        <v>90.000298990000005</v>
      </c>
      <c r="L9401">
        <f t="shared" si="900"/>
        <v>0.82459188964512964</v>
      </c>
      <c r="M9401">
        <f t="shared" si="901"/>
        <v>0</v>
      </c>
      <c r="N9401">
        <f t="shared" si="902"/>
        <v>304.48352179999995</v>
      </c>
      <c r="O9401" s="22">
        <v>0</v>
      </c>
      <c r="P9401">
        <f t="shared" si="903"/>
        <v>-0.34176655167778192</v>
      </c>
      <c r="Q9401">
        <f t="shared" si="899"/>
        <v>-8.7036653585432347E-2</v>
      </c>
      <c r="R9401">
        <f t="shared" si="904"/>
        <v>-3.3158274482581987E-3</v>
      </c>
    </row>
    <row r="9402" spans="1:18" x14ac:dyDescent="0.35">
      <c r="A9402">
        <v>60728.548759999998</v>
      </c>
      <c r="B9402">
        <v>76056.741609999997</v>
      </c>
      <c r="C9402">
        <v>1</v>
      </c>
      <c r="D9402">
        <v>640.45541579999997</v>
      </c>
      <c r="E9402">
        <v>0</v>
      </c>
      <c r="F9402">
        <v>0</v>
      </c>
      <c r="G9402">
        <v>2</v>
      </c>
      <c r="H9402">
        <v>0</v>
      </c>
      <c r="I9402">
        <v>137.24024890000001</v>
      </c>
      <c r="J9402">
        <v>1</v>
      </c>
      <c r="K9402" s="5">
        <v>107.31995430000001</v>
      </c>
      <c r="L9402">
        <f t="shared" si="900"/>
        <v>0.79846371898760604</v>
      </c>
      <c r="M9402">
        <f t="shared" si="901"/>
        <v>0</v>
      </c>
      <c r="N9402">
        <f t="shared" si="902"/>
        <v>259.54458420000003</v>
      </c>
      <c r="O9402" s="22">
        <v>0</v>
      </c>
      <c r="P9402">
        <f t="shared" si="903"/>
        <v>-8.797100885642414E-3</v>
      </c>
      <c r="Q9402">
        <f t="shared" si="899"/>
        <v>-0.11806901442064656</v>
      </c>
      <c r="R9402">
        <f t="shared" si="904"/>
        <v>-3.3158274482581987E-3</v>
      </c>
    </row>
    <row r="9403" spans="1:18" x14ac:dyDescent="0.35">
      <c r="A9403">
        <v>44099.733130000001</v>
      </c>
      <c r="B9403">
        <v>35135.467850000001</v>
      </c>
      <c r="C9403">
        <v>0</v>
      </c>
      <c r="D9403">
        <v>666.97425239999995</v>
      </c>
      <c r="E9403">
        <v>0</v>
      </c>
      <c r="F9403">
        <v>0</v>
      </c>
      <c r="G9403">
        <v>3</v>
      </c>
      <c r="H9403">
        <v>0</v>
      </c>
      <c r="I9403">
        <v>136.18745580000001</v>
      </c>
      <c r="J9403">
        <v>0</v>
      </c>
      <c r="K9403" s="5">
        <v>111.8424265</v>
      </c>
      <c r="L9403">
        <f t="shared" si="900"/>
        <v>1.2551343650316584</v>
      </c>
      <c r="M9403">
        <f t="shared" si="901"/>
        <v>0</v>
      </c>
      <c r="N9403">
        <f t="shared" si="902"/>
        <v>233.02574760000005</v>
      </c>
      <c r="O9403" s="22">
        <v>0</v>
      </c>
      <c r="P9403">
        <f t="shared" si="903"/>
        <v>-8.797100885642414E-3</v>
      </c>
      <c r="Q9403">
        <f t="shared" si="899"/>
        <v>-0.32619350995114088</v>
      </c>
      <c r="R9403">
        <f t="shared" si="904"/>
        <v>-3.3158274482581987E-3</v>
      </c>
    </row>
    <row r="9404" spans="1:18" x14ac:dyDescent="0.35">
      <c r="A9404">
        <v>26192.178950000001</v>
      </c>
      <c r="B9404">
        <v>23110.77937</v>
      </c>
      <c r="C9404">
        <v>1</v>
      </c>
      <c r="D9404">
        <v>534.56293010000002</v>
      </c>
      <c r="E9404">
        <v>0</v>
      </c>
      <c r="F9404">
        <v>0</v>
      </c>
      <c r="G9404">
        <v>2</v>
      </c>
      <c r="H9404">
        <v>1</v>
      </c>
      <c r="I9404">
        <v>91.387020910000004</v>
      </c>
      <c r="J9404">
        <v>0</v>
      </c>
      <c r="K9404" s="5">
        <v>118.6912926</v>
      </c>
      <c r="L9404">
        <f t="shared" si="900"/>
        <v>1.13333170338686</v>
      </c>
      <c r="M9404">
        <f t="shared" si="901"/>
        <v>0</v>
      </c>
      <c r="N9404">
        <f t="shared" si="902"/>
        <v>365.43706989999998</v>
      </c>
      <c r="O9404" s="22">
        <v>0</v>
      </c>
      <c r="P9404">
        <f t="shared" si="903"/>
        <v>-0.34176655167778192</v>
      </c>
      <c r="Q9404">
        <f t="shared" si="899"/>
        <v>-0.32619350995114088</v>
      </c>
      <c r="R9404">
        <f t="shared" si="904"/>
        <v>-4.6681885592470503E-2</v>
      </c>
    </row>
    <row r="9405" spans="1:18" x14ac:dyDescent="0.35">
      <c r="A9405">
        <v>46890.258560000002</v>
      </c>
      <c r="B9405">
        <v>57028.495540000004</v>
      </c>
      <c r="C9405">
        <v>1</v>
      </c>
      <c r="D9405">
        <v>704.56537649999996</v>
      </c>
      <c r="E9405">
        <v>0</v>
      </c>
      <c r="F9405">
        <v>0</v>
      </c>
      <c r="G9405">
        <v>0</v>
      </c>
      <c r="H9405">
        <v>0</v>
      </c>
      <c r="I9405">
        <v>46.636771580000001</v>
      </c>
      <c r="J9405">
        <v>2</v>
      </c>
      <c r="K9405" s="5">
        <v>115.2194192</v>
      </c>
      <c r="L9405">
        <f t="shared" si="900"/>
        <v>0.82222506688977959</v>
      </c>
      <c r="M9405">
        <f t="shared" si="901"/>
        <v>0</v>
      </c>
      <c r="N9405">
        <f t="shared" si="902"/>
        <v>195.43462350000004</v>
      </c>
      <c r="O9405" s="22">
        <v>0</v>
      </c>
      <c r="P9405">
        <f t="shared" si="903"/>
        <v>0.53061747949891069</v>
      </c>
      <c r="Q9405">
        <f t="shared" si="899"/>
        <v>-0.32619350995114088</v>
      </c>
      <c r="R9405">
        <f t="shared" si="904"/>
        <v>-1.3815541801724358E-2</v>
      </c>
    </row>
    <row r="9406" spans="1:18" x14ac:dyDescent="0.35">
      <c r="A9406">
        <v>59352.886980000003</v>
      </c>
      <c r="B9406">
        <v>48617.381419999998</v>
      </c>
      <c r="C9406">
        <v>1</v>
      </c>
      <c r="D9406">
        <v>690.79890650000004</v>
      </c>
      <c r="E9406">
        <v>1</v>
      </c>
      <c r="F9406">
        <v>0</v>
      </c>
      <c r="G9406">
        <v>1</v>
      </c>
      <c r="H9406">
        <v>2</v>
      </c>
      <c r="I9406">
        <v>277.32438660000003</v>
      </c>
      <c r="J9406">
        <v>1</v>
      </c>
      <c r="K9406" s="5">
        <v>118.04196</v>
      </c>
      <c r="L9406">
        <f t="shared" si="900"/>
        <v>1.220816202897832</v>
      </c>
      <c r="M9406">
        <f t="shared" si="901"/>
        <v>1</v>
      </c>
      <c r="N9406">
        <f t="shared" si="902"/>
        <v>209.20109349999996</v>
      </c>
      <c r="O9406" s="22">
        <v>0</v>
      </c>
      <c r="P9406">
        <f t="shared" si="903"/>
        <v>-8.797100885642414E-3</v>
      </c>
      <c r="Q9406">
        <f t="shared" si="899"/>
        <v>-0.32619350995114088</v>
      </c>
      <c r="R9406">
        <f t="shared" si="904"/>
        <v>-1.5559842121176297E-2</v>
      </c>
    </row>
    <row r="9407" spans="1:18" x14ac:dyDescent="0.35">
      <c r="A9407">
        <v>77081.252699999997</v>
      </c>
      <c r="B9407">
        <v>54117.288800000002</v>
      </c>
      <c r="C9407">
        <v>0</v>
      </c>
      <c r="D9407">
        <v>557.27114129999995</v>
      </c>
      <c r="E9407">
        <v>1</v>
      </c>
      <c r="F9407">
        <v>0</v>
      </c>
      <c r="G9407">
        <v>0</v>
      </c>
      <c r="H9407">
        <v>0</v>
      </c>
      <c r="I9407">
        <v>108.4950546</v>
      </c>
      <c r="J9407">
        <v>2</v>
      </c>
      <c r="K9407" s="5">
        <v>105.9264321</v>
      </c>
      <c r="L9407">
        <f t="shared" si="900"/>
        <v>1.4243369246539193</v>
      </c>
      <c r="M9407">
        <f t="shared" si="901"/>
        <v>1</v>
      </c>
      <c r="N9407">
        <f t="shared" si="902"/>
        <v>342.72885870000005</v>
      </c>
      <c r="O9407" s="22">
        <v>0</v>
      </c>
      <c r="P9407">
        <f t="shared" si="903"/>
        <v>-0.34176655167778192</v>
      </c>
      <c r="Q9407">
        <f t="shared" si="899"/>
        <v>-0.11806901442064656</v>
      </c>
      <c r="R9407">
        <f t="shared" si="904"/>
        <v>-4.6681885592470503E-2</v>
      </c>
    </row>
    <row r="9408" spans="1:18" x14ac:dyDescent="0.35">
      <c r="A9408">
        <v>32030.630560000001</v>
      </c>
      <c r="B9408">
        <v>39157.330110000003</v>
      </c>
      <c r="C9408">
        <v>1</v>
      </c>
      <c r="D9408">
        <v>549.47838520000005</v>
      </c>
      <c r="E9408">
        <v>0</v>
      </c>
      <c r="F9408">
        <v>0</v>
      </c>
      <c r="G9408">
        <v>3</v>
      </c>
      <c r="H9408">
        <v>0</v>
      </c>
      <c r="I9408">
        <v>125.73066249999999</v>
      </c>
      <c r="J9408">
        <v>0</v>
      </c>
      <c r="K9408" s="5">
        <v>77.033277670000004</v>
      </c>
      <c r="L9408">
        <f t="shared" si="900"/>
        <v>0.81799832802747741</v>
      </c>
      <c r="M9408">
        <f t="shared" si="901"/>
        <v>0</v>
      </c>
      <c r="N9408">
        <f t="shared" si="902"/>
        <v>350.52161479999995</v>
      </c>
      <c r="O9408" s="22">
        <v>0</v>
      </c>
      <c r="P9408">
        <f t="shared" si="903"/>
        <v>-0.34176655167778192</v>
      </c>
      <c r="Q9408">
        <f t="shared" si="899"/>
        <v>0.45939723473739119</v>
      </c>
      <c r="R9408">
        <f t="shared" si="904"/>
        <v>-3.3158274482581987E-3</v>
      </c>
    </row>
    <row r="9409" spans="1:18" x14ac:dyDescent="0.35">
      <c r="A9409">
        <v>43601.431210000002</v>
      </c>
      <c r="B9409">
        <v>39061.199569999997</v>
      </c>
      <c r="C9409">
        <v>1</v>
      </c>
      <c r="D9409">
        <v>692.0953313</v>
      </c>
      <c r="E9409">
        <v>0</v>
      </c>
      <c r="F9409">
        <v>0</v>
      </c>
      <c r="G9409">
        <v>2</v>
      </c>
      <c r="H9409">
        <v>0</v>
      </c>
      <c r="I9409">
        <v>129.89614359999999</v>
      </c>
      <c r="J9409">
        <v>2</v>
      </c>
      <c r="K9409" s="5">
        <v>70.748955109999997</v>
      </c>
      <c r="L9409">
        <f t="shared" si="900"/>
        <v>1.1162337995243501</v>
      </c>
      <c r="M9409">
        <f t="shared" si="901"/>
        <v>0</v>
      </c>
      <c r="N9409">
        <f t="shared" si="902"/>
        <v>207.9046687</v>
      </c>
      <c r="O9409" s="22">
        <v>0</v>
      </c>
      <c r="P9409">
        <f t="shared" si="903"/>
        <v>-8.797100885642414E-3</v>
      </c>
      <c r="Q9409">
        <f t="shared" si="899"/>
        <v>0.45939723473739119</v>
      </c>
      <c r="R9409">
        <f t="shared" si="904"/>
        <v>-3.3158274482581987E-3</v>
      </c>
    </row>
    <row r="9410" spans="1:18" x14ac:dyDescent="0.35">
      <c r="A9410">
        <v>44158.946580000003</v>
      </c>
      <c r="B9410">
        <v>41893.527049999997</v>
      </c>
      <c r="C9410">
        <v>1</v>
      </c>
      <c r="D9410">
        <v>688.2259454</v>
      </c>
      <c r="E9410">
        <v>0</v>
      </c>
      <c r="F9410">
        <v>0</v>
      </c>
      <c r="G9410">
        <v>3</v>
      </c>
      <c r="H9410">
        <v>0</v>
      </c>
      <c r="I9410">
        <v>43.5817531</v>
      </c>
      <c r="J9410">
        <v>1</v>
      </c>
      <c r="K9410" s="5">
        <v>92.543012050000002</v>
      </c>
      <c r="L9410">
        <f t="shared" si="900"/>
        <v>1.0540756457983647</v>
      </c>
      <c r="M9410">
        <f t="shared" si="901"/>
        <v>0</v>
      </c>
      <c r="N9410">
        <f t="shared" si="902"/>
        <v>211.7740546</v>
      </c>
      <c r="O9410" s="22">
        <v>0</v>
      </c>
      <c r="P9410">
        <f t="shared" si="903"/>
        <v>-8.797100885642414E-3</v>
      </c>
      <c r="Q9410">
        <f t="shared" ref="Q9410:Q9473" si="905">IF(K9410&lt;$V$13,$AD$13,IF(K9410&lt;$V$14,$AD$14,IF(K9410&lt;$V$15,$AD$15,IF(K9410&lt;$V$16,$AD$16,$AD$17))))</f>
        <v>-8.7036653585432347E-2</v>
      </c>
      <c r="R9410">
        <f t="shared" si="904"/>
        <v>-1.3815541801724358E-2</v>
      </c>
    </row>
    <row r="9411" spans="1:18" x14ac:dyDescent="0.35">
      <c r="A9411">
        <v>70337.080090000003</v>
      </c>
      <c r="B9411">
        <v>68072.25533</v>
      </c>
      <c r="C9411">
        <v>0</v>
      </c>
      <c r="D9411">
        <v>681.15173770000001</v>
      </c>
      <c r="E9411">
        <v>1</v>
      </c>
      <c r="F9411">
        <v>1</v>
      </c>
      <c r="G9411">
        <v>3</v>
      </c>
      <c r="H9411">
        <v>0</v>
      </c>
      <c r="I9411">
        <v>64.201886709999997</v>
      </c>
      <c r="J9411">
        <v>0</v>
      </c>
      <c r="K9411" s="5">
        <v>105.02132159999999</v>
      </c>
      <c r="L9411">
        <f t="shared" ref="L9411:L9474" si="906">A9411/B9411</f>
        <v>1.0332708935383528</v>
      </c>
      <c r="M9411">
        <f t="shared" ref="M9411:M9474" si="907">E9411+F9411</f>
        <v>2</v>
      </c>
      <c r="N9411">
        <f t="shared" ref="N9411:N9474" si="908">900-D9411</f>
        <v>218.84826229999999</v>
      </c>
      <c r="O9411" s="22">
        <v>1</v>
      </c>
      <c r="P9411">
        <f t="shared" ref="P9411:P9474" si="909">IF(D9411&lt;$V$4,$AD$4,IF(D9411&lt;$V$5,$AD$5,IF(D9411&lt;$V$6,$AD$6,IF(D9411&lt;$V$7,$AD$7,$AD$8))))</f>
        <v>-8.797100885642414E-3</v>
      </c>
      <c r="Q9411">
        <f t="shared" si="905"/>
        <v>-0.11806901442064656</v>
      </c>
      <c r="R9411">
        <f t="shared" ref="R9411:R9474" si="910">IF(I9411&lt;$V$21,$AD$21,IF(I9411&lt;$V$22,$AD$22,IF(I9411&lt;$V$23,$AD$23,IF(I9411&lt;$V$24,$AD$24,$AD$25))))</f>
        <v>-4.6681885592470503E-2</v>
      </c>
    </row>
    <row r="9412" spans="1:18" x14ac:dyDescent="0.35">
      <c r="A9412">
        <v>49475.877489999999</v>
      </c>
      <c r="B9412">
        <v>59814.592380000002</v>
      </c>
      <c r="C9412">
        <v>1</v>
      </c>
      <c r="D9412">
        <v>578.65380979999998</v>
      </c>
      <c r="E9412">
        <v>1</v>
      </c>
      <c r="F9412">
        <v>1</v>
      </c>
      <c r="G9412">
        <v>0</v>
      </c>
      <c r="H9412">
        <v>0</v>
      </c>
      <c r="I9412">
        <v>9.7722869499999998</v>
      </c>
      <c r="J9412">
        <v>1</v>
      </c>
      <c r="K9412" s="5">
        <v>86.366537219999998</v>
      </c>
      <c r="L9412">
        <f t="shared" si="906"/>
        <v>0.82715396897936688</v>
      </c>
      <c r="M9412">
        <f t="shared" si="907"/>
        <v>2</v>
      </c>
      <c r="N9412">
        <f t="shared" si="908"/>
        <v>321.34619020000002</v>
      </c>
      <c r="O9412" s="22">
        <v>0</v>
      </c>
      <c r="P9412">
        <f t="shared" si="909"/>
        <v>-0.34176655167778192</v>
      </c>
      <c r="Q9412">
        <f t="shared" si="905"/>
        <v>0.20360252914997359</v>
      </c>
      <c r="R9412">
        <f t="shared" si="910"/>
        <v>-1.3815541801724358E-2</v>
      </c>
    </row>
    <row r="9413" spans="1:18" x14ac:dyDescent="0.35">
      <c r="A9413">
        <v>36390.101609999998</v>
      </c>
      <c r="B9413">
        <v>32850.628810000002</v>
      </c>
      <c r="C9413">
        <v>1</v>
      </c>
      <c r="D9413">
        <v>741.43211120000001</v>
      </c>
      <c r="E9413">
        <v>1</v>
      </c>
      <c r="F9413">
        <v>1</v>
      </c>
      <c r="G9413">
        <v>2</v>
      </c>
      <c r="H9413">
        <v>0</v>
      </c>
      <c r="I9413">
        <v>152.21332889999999</v>
      </c>
      <c r="J9413">
        <v>2</v>
      </c>
      <c r="K9413" s="5">
        <v>105.239487</v>
      </c>
      <c r="L9413">
        <f t="shared" si="906"/>
        <v>1.1077444459426162</v>
      </c>
      <c r="M9413">
        <f t="shared" si="907"/>
        <v>2</v>
      </c>
      <c r="N9413">
        <f t="shared" si="908"/>
        <v>158.56788879999999</v>
      </c>
      <c r="O9413" s="22">
        <v>0</v>
      </c>
      <c r="P9413">
        <f t="shared" si="909"/>
        <v>0.53061747949891069</v>
      </c>
      <c r="Q9413">
        <f t="shared" si="905"/>
        <v>-0.11806901442064656</v>
      </c>
      <c r="R9413">
        <f t="shared" si="910"/>
        <v>-3.3158274482581987E-3</v>
      </c>
    </row>
    <row r="9414" spans="1:18" x14ac:dyDescent="0.35">
      <c r="A9414">
        <v>58380.429239999998</v>
      </c>
      <c r="B9414">
        <v>72121.310119999995</v>
      </c>
      <c r="C9414">
        <v>0</v>
      </c>
      <c r="D9414">
        <v>612.24995669999998</v>
      </c>
      <c r="E9414">
        <v>1</v>
      </c>
      <c r="F9414">
        <v>0</v>
      </c>
      <c r="G9414">
        <v>0</v>
      </c>
      <c r="H9414">
        <v>1</v>
      </c>
      <c r="I9414">
        <v>168.95594180000001</v>
      </c>
      <c r="J9414">
        <v>1</v>
      </c>
      <c r="K9414" s="5">
        <v>82.126006200000006</v>
      </c>
      <c r="L9414">
        <f t="shared" si="906"/>
        <v>0.80947543996168325</v>
      </c>
      <c r="M9414">
        <f t="shared" si="907"/>
        <v>1</v>
      </c>
      <c r="N9414">
        <f t="shared" si="908"/>
        <v>287.75004330000002</v>
      </c>
      <c r="O9414" s="22">
        <v>0</v>
      </c>
      <c r="P9414">
        <f t="shared" si="909"/>
        <v>-8.797100885642414E-3</v>
      </c>
      <c r="Q9414">
        <f t="shared" si="905"/>
        <v>0.20360252914997359</v>
      </c>
      <c r="R9414">
        <f t="shared" si="910"/>
        <v>-3.3158274482581987E-3</v>
      </c>
    </row>
    <row r="9415" spans="1:18" x14ac:dyDescent="0.35">
      <c r="A9415">
        <v>43930.422200000001</v>
      </c>
      <c r="B9415">
        <v>47012.733619999999</v>
      </c>
      <c r="C9415">
        <v>0</v>
      </c>
      <c r="D9415">
        <v>661.97382709999999</v>
      </c>
      <c r="E9415">
        <v>1</v>
      </c>
      <c r="F9415">
        <v>0</v>
      </c>
      <c r="G9415">
        <v>2</v>
      </c>
      <c r="H9415">
        <v>0</v>
      </c>
      <c r="I9415">
        <v>68.773771980000006</v>
      </c>
      <c r="J9415">
        <v>4</v>
      </c>
      <c r="K9415" s="5">
        <v>95.064122499999996</v>
      </c>
      <c r="L9415">
        <f t="shared" si="906"/>
        <v>0.93443666890519361</v>
      </c>
      <c r="M9415">
        <f t="shared" si="907"/>
        <v>1</v>
      </c>
      <c r="N9415">
        <f t="shared" si="908"/>
        <v>238.02617290000001</v>
      </c>
      <c r="O9415" s="22">
        <v>0</v>
      </c>
      <c r="P9415">
        <f t="shared" si="909"/>
        <v>-8.797100885642414E-3</v>
      </c>
      <c r="Q9415">
        <f t="shared" si="905"/>
        <v>-8.7036653585432347E-2</v>
      </c>
      <c r="R9415">
        <f t="shared" si="910"/>
        <v>-4.6681885592470503E-2</v>
      </c>
    </row>
    <row r="9416" spans="1:18" x14ac:dyDescent="0.35">
      <c r="A9416">
        <v>31634.190900000001</v>
      </c>
      <c r="B9416">
        <v>32152.106960000001</v>
      </c>
      <c r="C9416">
        <v>0</v>
      </c>
      <c r="D9416">
        <v>662.58895110000003</v>
      </c>
      <c r="E9416">
        <v>0</v>
      </c>
      <c r="F9416">
        <v>0</v>
      </c>
      <c r="G9416">
        <v>1</v>
      </c>
      <c r="H9416">
        <v>0</v>
      </c>
      <c r="I9416">
        <v>130.3604924</v>
      </c>
      <c r="J9416">
        <v>1</v>
      </c>
      <c r="K9416" s="5">
        <v>93.699318829999996</v>
      </c>
      <c r="L9416">
        <f t="shared" si="906"/>
        <v>0.98389169143271604</v>
      </c>
      <c r="M9416">
        <f t="shared" si="907"/>
        <v>0</v>
      </c>
      <c r="N9416">
        <f t="shared" si="908"/>
        <v>237.41104889999997</v>
      </c>
      <c r="O9416" s="22">
        <v>0</v>
      </c>
      <c r="P9416">
        <f t="shared" si="909"/>
        <v>-8.797100885642414E-3</v>
      </c>
      <c r="Q9416">
        <f t="shared" si="905"/>
        <v>-8.7036653585432347E-2</v>
      </c>
      <c r="R9416">
        <f t="shared" si="910"/>
        <v>-3.3158274482581987E-3</v>
      </c>
    </row>
    <row r="9417" spans="1:18" x14ac:dyDescent="0.35">
      <c r="A9417">
        <v>36608.400390000003</v>
      </c>
      <c r="B9417">
        <v>32778.016020000003</v>
      </c>
      <c r="C9417">
        <v>1</v>
      </c>
      <c r="D9417">
        <v>729.64655760000005</v>
      </c>
      <c r="E9417">
        <v>0</v>
      </c>
      <c r="F9417">
        <v>0</v>
      </c>
      <c r="G9417">
        <v>2</v>
      </c>
      <c r="H9417">
        <v>0</v>
      </c>
      <c r="I9417">
        <v>209.16488709999999</v>
      </c>
      <c r="J9417">
        <v>0</v>
      </c>
      <c r="K9417" s="5">
        <v>105.25219730000001</v>
      </c>
      <c r="L9417">
        <f t="shared" si="906"/>
        <v>1.1168583347955787</v>
      </c>
      <c r="M9417">
        <f t="shared" si="907"/>
        <v>0</v>
      </c>
      <c r="N9417">
        <f t="shared" si="908"/>
        <v>170.35344239999995</v>
      </c>
      <c r="O9417" s="22">
        <v>0</v>
      </c>
      <c r="P9417">
        <f t="shared" si="909"/>
        <v>0.53061747949891069</v>
      </c>
      <c r="Q9417">
        <f t="shared" si="905"/>
        <v>-0.11806901442064656</v>
      </c>
      <c r="R9417">
        <f t="shared" si="910"/>
        <v>8.1564403801012528E-2</v>
      </c>
    </row>
    <row r="9418" spans="1:18" x14ac:dyDescent="0.35">
      <c r="A9418">
        <v>76010.629319999993</v>
      </c>
      <c r="B9418">
        <v>64322.248169999999</v>
      </c>
      <c r="C9418">
        <v>1</v>
      </c>
      <c r="D9418">
        <v>656.25836500000003</v>
      </c>
      <c r="E9418">
        <v>0</v>
      </c>
      <c r="F9418">
        <v>0</v>
      </c>
      <c r="G9418">
        <v>1</v>
      </c>
      <c r="H9418">
        <v>1</v>
      </c>
      <c r="I9418">
        <v>82.224847150000002</v>
      </c>
      <c r="J9418">
        <v>2</v>
      </c>
      <c r="K9418" s="5">
        <v>103.0790575</v>
      </c>
      <c r="L9418">
        <f t="shared" si="906"/>
        <v>1.181715992250586</v>
      </c>
      <c r="M9418">
        <f t="shared" si="907"/>
        <v>0</v>
      </c>
      <c r="N9418">
        <f t="shared" si="908"/>
        <v>243.74163499999997</v>
      </c>
      <c r="O9418" s="22">
        <v>0</v>
      </c>
      <c r="P9418">
        <f t="shared" si="909"/>
        <v>-8.797100885642414E-3</v>
      </c>
      <c r="Q9418">
        <f t="shared" si="905"/>
        <v>-0.11806901442064656</v>
      </c>
      <c r="R9418">
        <f t="shared" si="910"/>
        <v>-4.6681885592470503E-2</v>
      </c>
    </row>
    <row r="9419" spans="1:18" x14ac:dyDescent="0.35">
      <c r="A9419">
        <v>55763.138319999998</v>
      </c>
      <c r="B9419">
        <v>59913.871189999998</v>
      </c>
      <c r="C9419">
        <v>1</v>
      </c>
      <c r="D9419">
        <v>670.79206780000004</v>
      </c>
      <c r="E9419">
        <v>0</v>
      </c>
      <c r="F9419">
        <v>0</v>
      </c>
      <c r="G9419">
        <v>2</v>
      </c>
      <c r="H9419">
        <v>1</v>
      </c>
      <c r="I9419">
        <v>113.95933410000001</v>
      </c>
      <c r="J9419">
        <v>1</v>
      </c>
      <c r="K9419" s="5">
        <v>91.808459020000001</v>
      </c>
      <c r="L9419">
        <f t="shared" si="906"/>
        <v>0.93072167116631277</v>
      </c>
      <c r="M9419">
        <f t="shared" si="907"/>
        <v>0</v>
      </c>
      <c r="N9419">
        <f t="shared" si="908"/>
        <v>229.20793219999996</v>
      </c>
      <c r="O9419" s="22">
        <v>0</v>
      </c>
      <c r="P9419">
        <f t="shared" si="909"/>
        <v>-8.797100885642414E-3</v>
      </c>
      <c r="Q9419">
        <f t="shared" si="905"/>
        <v>-8.7036653585432347E-2</v>
      </c>
      <c r="R9419">
        <f t="shared" si="910"/>
        <v>-4.6681885592470503E-2</v>
      </c>
    </row>
    <row r="9420" spans="1:18" x14ac:dyDescent="0.35">
      <c r="A9420">
        <v>51616.400829999999</v>
      </c>
      <c r="B9420">
        <v>49971.721440000001</v>
      </c>
      <c r="C9420">
        <v>0</v>
      </c>
      <c r="D9420">
        <v>646.14370610000003</v>
      </c>
      <c r="E9420">
        <v>1</v>
      </c>
      <c r="F9420">
        <v>0</v>
      </c>
      <c r="G9420">
        <v>1</v>
      </c>
      <c r="H9420">
        <v>0</v>
      </c>
      <c r="I9420">
        <v>213.00369989999999</v>
      </c>
      <c r="J9420">
        <v>1</v>
      </c>
      <c r="K9420" s="5">
        <v>80.103026450000002</v>
      </c>
      <c r="L9420">
        <f t="shared" si="906"/>
        <v>1.0329122019935761</v>
      </c>
      <c r="M9420">
        <f t="shared" si="907"/>
        <v>1</v>
      </c>
      <c r="N9420">
        <f t="shared" si="908"/>
        <v>253.85629389999997</v>
      </c>
      <c r="O9420" s="22">
        <v>0</v>
      </c>
      <c r="P9420">
        <f t="shared" si="909"/>
        <v>-8.797100885642414E-3</v>
      </c>
      <c r="Q9420">
        <f t="shared" si="905"/>
        <v>0.20360252914997359</v>
      </c>
      <c r="R9420">
        <f t="shared" si="910"/>
        <v>8.1564403801012528E-2</v>
      </c>
    </row>
    <row r="9421" spans="1:18" x14ac:dyDescent="0.35">
      <c r="A9421">
        <v>46251.593959999998</v>
      </c>
      <c r="B9421">
        <v>57643.805849999997</v>
      </c>
      <c r="C9421">
        <v>0</v>
      </c>
      <c r="D9421">
        <v>590.17003060000002</v>
      </c>
      <c r="E9421">
        <v>0</v>
      </c>
      <c r="F9421">
        <v>0</v>
      </c>
      <c r="G9421">
        <v>2</v>
      </c>
      <c r="H9421">
        <v>0</v>
      </c>
      <c r="I9421">
        <v>181.45653519999999</v>
      </c>
      <c r="J9421">
        <v>2</v>
      </c>
      <c r="K9421" s="5">
        <v>107.58007979999999</v>
      </c>
      <c r="L9421">
        <f t="shared" si="906"/>
        <v>0.80236884567190669</v>
      </c>
      <c r="M9421">
        <f t="shared" si="907"/>
        <v>0</v>
      </c>
      <c r="N9421">
        <f t="shared" si="908"/>
        <v>309.82996939999998</v>
      </c>
      <c r="O9421" s="22">
        <v>0</v>
      </c>
      <c r="P9421">
        <f t="shared" si="909"/>
        <v>-0.34176655167778192</v>
      </c>
      <c r="Q9421">
        <f t="shared" si="905"/>
        <v>-0.11806901442064656</v>
      </c>
      <c r="R9421">
        <f t="shared" si="910"/>
        <v>8.1564403801012528E-2</v>
      </c>
    </row>
    <row r="9422" spans="1:18" x14ac:dyDescent="0.35">
      <c r="A9422">
        <v>54382.232629999999</v>
      </c>
      <c r="B9422">
        <v>54109.409460000003</v>
      </c>
      <c r="C9422">
        <v>0</v>
      </c>
      <c r="D9422">
        <v>534.06697020000001</v>
      </c>
      <c r="E9422">
        <v>0</v>
      </c>
      <c r="F9422">
        <v>1</v>
      </c>
      <c r="G9422">
        <v>1</v>
      </c>
      <c r="H9422">
        <v>0</v>
      </c>
      <c r="I9422">
        <v>154.8161025</v>
      </c>
      <c r="J9422">
        <v>1</v>
      </c>
      <c r="K9422" s="5">
        <v>102.9163671</v>
      </c>
      <c r="L9422">
        <f t="shared" si="906"/>
        <v>1.005042065192038</v>
      </c>
      <c r="M9422">
        <f t="shared" si="907"/>
        <v>1</v>
      </c>
      <c r="N9422">
        <f t="shared" si="908"/>
        <v>365.93302979999999</v>
      </c>
      <c r="O9422" s="22">
        <v>0</v>
      </c>
      <c r="P9422">
        <f t="shared" si="909"/>
        <v>-0.34176655167778192</v>
      </c>
      <c r="Q9422">
        <f t="shared" si="905"/>
        <v>-0.11806901442064656</v>
      </c>
      <c r="R9422">
        <f t="shared" si="910"/>
        <v>-3.3158274482581987E-3</v>
      </c>
    </row>
    <row r="9423" spans="1:18" x14ac:dyDescent="0.35">
      <c r="A9423">
        <v>54203.539190000003</v>
      </c>
      <c r="B9423">
        <v>54587.13493</v>
      </c>
      <c r="C9423">
        <v>1</v>
      </c>
      <c r="D9423">
        <v>651.62899370000002</v>
      </c>
      <c r="E9423">
        <v>1</v>
      </c>
      <c r="F9423">
        <v>0</v>
      </c>
      <c r="G9423">
        <v>4</v>
      </c>
      <c r="H9423">
        <v>1</v>
      </c>
      <c r="I9423">
        <v>261.25087359999998</v>
      </c>
      <c r="J9423">
        <v>0</v>
      </c>
      <c r="K9423" s="5">
        <v>73.565894080000007</v>
      </c>
      <c r="L9423">
        <f t="shared" si="906"/>
        <v>0.99297278121498955</v>
      </c>
      <c r="M9423">
        <f t="shared" si="907"/>
        <v>1</v>
      </c>
      <c r="N9423">
        <f t="shared" si="908"/>
        <v>248.37100629999998</v>
      </c>
      <c r="O9423" s="22">
        <v>0</v>
      </c>
      <c r="P9423">
        <f t="shared" si="909"/>
        <v>-8.797100885642414E-3</v>
      </c>
      <c r="Q9423">
        <f t="shared" si="905"/>
        <v>0.45939723473739119</v>
      </c>
      <c r="R9423">
        <f t="shared" si="910"/>
        <v>-1.5559842121176297E-2</v>
      </c>
    </row>
    <row r="9424" spans="1:18" x14ac:dyDescent="0.35">
      <c r="A9424">
        <v>54382.532420000003</v>
      </c>
      <c r="B9424">
        <v>51665.253100000002</v>
      </c>
      <c r="C9424">
        <v>0</v>
      </c>
      <c r="D9424">
        <v>579.38184550000005</v>
      </c>
      <c r="E9424">
        <v>0</v>
      </c>
      <c r="F9424">
        <v>0</v>
      </c>
      <c r="G9424">
        <v>0</v>
      </c>
      <c r="H9424">
        <v>0</v>
      </c>
      <c r="I9424">
        <v>26.6915333</v>
      </c>
      <c r="J9424">
        <v>0</v>
      </c>
      <c r="K9424" s="5">
        <v>93.51738761</v>
      </c>
      <c r="L9424">
        <f t="shared" si="906"/>
        <v>1.0525939419040609</v>
      </c>
      <c r="M9424">
        <f t="shared" si="907"/>
        <v>0</v>
      </c>
      <c r="N9424">
        <f t="shared" si="908"/>
        <v>320.61815449999995</v>
      </c>
      <c r="O9424" s="22">
        <v>0</v>
      </c>
      <c r="P9424">
        <f t="shared" si="909"/>
        <v>-0.34176655167778192</v>
      </c>
      <c r="Q9424">
        <f t="shared" si="905"/>
        <v>-8.7036653585432347E-2</v>
      </c>
      <c r="R9424">
        <f t="shared" si="910"/>
        <v>-1.3815541801724358E-2</v>
      </c>
    </row>
    <row r="9425" spans="1:18" x14ac:dyDescent="0.35">
      <c r="A9425">
        <v>51722.676350000002</v>
      </c>
      <c r="B9425">
        <v>60699.550179999998</v>
      </c>
      <c r="C9425">
        <v>0</v>
      </c>
      <c r="D9425">
        <v>667.50886079999998</v>
      </c>
      <c r="E9425">
        <v>0</v>
      </c>
      <c r="F9425">
        <v>0</v>
      </c>
      <c r="G9425">
        <v>1</v>
      </c>
      <c r="H9425">
        <v>0</v>
      </c>
      <c r="I9425">
        <v>160.66588709999999</v>
      </c>
      <c r="J9425">
        <v>1</v>
      </c>
      <c r="K9425" s="5">
        <v>99.482009809999994</v>
      </c>
      <c r="L9425">
        <f t="shared" si="906"/>
        <v>0.85210971410200331</v>
      </c>
      <c r="M9425">
        <f t="shared" si="907"/>
        <v>0</v>
      </c>
      <c r="N9425">
        <f t="shared" si="908"/>
        <v>232.49113920000002</v>
      </c>
      <c r="O9425" s="22">
        <v>0</v>
      </c>
      <c r="P9425">
        <f t="shared" si="909"/>
        <v>-8.797100885642414E-3</v>
      </c>
      <c r="Q9425">
        <f t="shared" si="905"/>
        <v>-8.7036653585432347E-2</v>
      </c>
      <c r="R9425">
        <f t="shared" si="910"/>
        <v>-3.3158274482581987E-3</v>
      </c>
    </row>
    <row r="9426" spans="1:18" x14ac:dyDescent="0.35">
      <c r="A9426">
        <v>63031.97507</v>
      </c>
      <c r="B9426">
        <v>60189.4548</v>
      </c>
      <c r="C9426">
        <v>0</v>
      </c>
      <c r="D9426">
        <v>657.43750439999997</v>
      </c>
      <c r="E9426">
        <v>0</v>
      </c>
      <c r="F9426">
        <v>0</v>
      </c>
      <c r="G9426">
        <v>2</v>
      </c>
      <c r="H9426">
        <v>0</v>
      </c>
      <c r="I9426">
        <v>211.72492439999999</v>
      </c>
      <c r="J9426">
        <v>1</v>
      </c>
      <c r="K9426" s="5">
        <v>115.6513406</v>
      </c>
      <c r="L9426">
        <f t="shared" si="906"/>
        <v>1.0472262172741926</v>
      </c>
      <c r="M9426">
        <f t="shared" si="907"/>
        <v>0</v>
      </c>
      <c r="N9426">
        <f t="shared" si="908"/>
        <v>242.56249560000003</v>
      </c>
      <c r="O9426" s="22">
        <v>0</v>
      </c>
      <c r="P9426">
        <f t="shared" si="909"/>
        <v>-8.797100885642414E-3</v>
      </c>
      <c r="Q9426">
        <f t="shared" si="905"/>
        <v>-0.32619350995114088</v>
      </c>
      <c r="R9426">
        <f t="shared" si="910"/>
        <v>8.1564403801012528E-2</v>
      </c>
    </row>
    <row r="9427" spans="1:18" x14ac:dyDescent="0.35">
      <c r="A9427">
        <v>50346.565190000001</v>
      </c>
      <c r="B9427">
        <v>43378.862359999999</v>
      </c>
      <c r="C9427">
        <v>0</v>
      </c>
      <c r="D9427">
        <v>656.22168480000005</v>
      </c>
      <c r="E9427">
        <v>2</v>
      </c>
      <c r="F9427">
        <v>0</v>
      </c>
      <c r="G9427">
        <v>3</v>
      </c>
      <c r="H9427">
        <v>0</v>
      </c>
      <c r="I9427">
        <v>87.186943740000004</v>
      </c>
      <c r="J9427">
        <v>2</v>
      </c>
      <c r="K9427" s="5">
        <v>109.1799022</v>
      </c>
      <c r="L9427">
        <f t="shared" si="906"/>
        <v>1.1606243790391557</v>
      </c>
      <c r="M9427">
        <f t="shared" si="907"/>
        <v>2</v>
      </c>
      <c r="N9427">
        <f t="shared" si="908"/>
        <v>243.77831519999995</v>
      </c>
      <c r="O9427" s="22">
        <v>1</v>
      </c>
      <c r="P9427">
        <f t="shared" si="909"/>
        <v>-8.797100885642414E-3</v>
      </c>
      <c r="Q9427">
        <f t="shared" si="905"/>
        <v>-0.11806901442064656</v>
      </c>
      <c r="R9427">
        <f t="shared" si="910"/>
        <v>-4.6681885592470503E-2</v>
      </c>
    </row>
    <row r="9428" spans="1:18" x14ac:dyDescent="0.35">
      <c r="A9428">
        <v>35330.91747</v>
      </c>
      <c r="B9428">
        <v>43005.447229999998</v>
      </c>
      <c r="C9428">
        <v>0</v>
      </c>
      <c r="D9428">
        <v>597.35376900000006</v>
      </c>
      <c r="E9428">
        <v>0</v>
      </c>
      <c r="F9428">
        <v>0</v>
      </c>
      <c r="G9428">
        <v>2</v>
      </c>
      <c r="H9428">
        <v>1</v>
      </c>
      <c r="I9428">
        <v>90.567183380000003</v>
      </c>
      <c r="J9428">
        <v>1</v>
      </c>
      <c r="K9428" s="5">
        <v>73.030309250000002</v>
      </c>
      <c r="L9428">
        <f t="shared" si="906"/>
        <v>0.82154517033725083</v>
      </c>
      <c r="M9428">
        <f t="shared" si="907"/>
        <v>0</v>
      </c>
      <c r="N9428">
        <f t="shared" si="908"/>
        <v>302.64623099999994</v>
      </c>
      <c r="O9428" s="22">
        <v>0</v>
      </c>
      <c r="P9428">
        <f t="shared" si="909"/>
        <v>-0.34176655167778192</v>
      </c>
      <c r="Q9428">
        <f t="shared" si="905"/>
        <v>0.45939723473739119</v>
      </c>
      <c r="R9428">
        <f t="shared" si="910"/>
        <v>-4.6681885592470503E-2</v>
      </c>
    </row>
    <row r="9429" spans="1:18" x14ac:dyDescent="0.35">
      <c r="A9429">
        <v>40813.656640000001</v>
      </c>
      <c r="B9429">
        <v>43184.804900000003</v>
      </c>
      <c r="C9429">
        <v>1</v>
      </c>
      <c r="D9429">
        <v>701.82720380000001</v>
      </c>
      <c r="E9429">
        <v>0</v>
      </c>
      <c r="F9429">
        <v>0</v>
      </c>
      <c r="G9429">
        <v>2</v>
      </c>
      <c r="H9429">
        <v>0</v>
      </c>
      <c r="I9429">
        <v>152.579115</v>
      </c>
      <c r="J9429">
        <v>0</v>
      </c>
      <c r="K9429" s="5">
        <v>113.2092641</v>
      </c>
      <c r="L9429">
        <f t="shared" si="906"/>
        <v>0.94509299589309936</v>
      </c>
      <c r="M9429">
        <f t="shared" si="907"/>
        <v>0</v>
      </c>
      <c r="N9429">
        <f t="shared" si="908"/>
        <v>198.17279619999999</v>
      </c>
      <c r="O9429" s="22">
        <v>0</v>
      </c>
      <c r="P9429">
        <f t="shared" si="909"/>
        <v>0.53061747949891069</v>
      </c>
      <c r="Q9429">
        <f t="shared" si="905"/>
        <v>-0.32619350995114088</v>
      </c>
      <c r="R9429">
        <f t="shared" si="910"/>
        <v>-3.3158274482581987E-3</v>
      </c>
    </row>
    <row r="9430" spans="1:18" x14ac:dyDescent="0.35">
      <c r="A9430">
        <v>20314.7196</v>
      </c>
      <c r="B9430">
        <v>21430.12227</v>
      </c>
      <c r="C9430">
        <v>1</v>
      </c>
      <c r="D9430">
        <v>673.73855490000005</v>
      </c>
      <c r="E9430">
        <v>1</v>
      </c>
      <c r="F9430">
        <v>0</v>
      </c>
      <c r="G9430">
        <v>2</v>
      </c>
      <c r="H9430">
        <v>0</v>
      </c>
      <c r="I9430">
        <v>106.23142230000001</v>
      </c>
      <c r="J9430">
        <v>1</v>
      </c>
      <c r="K9430" s="5">
        <v>86.757190800000004</v>
      </c>
      <c r="L9430">
        <f t="shared" si="906"/>
        <v>0.9479516422749743</v>
      </c>
      <c r="M9430">
        <f t="shared" si="907"/>
        <v>1</v>
      </c>
      <c r="N9430">
        <f t="shared" si="908"/>
        <v>226.26144509999995</v>
      </c>
      <c r="O9430" s="22">
        <v>0</v>
      </c>
      <c r="P9430">
        <f t="shared" si="909"/>
        <v>-8.797100885642414E-3</v>
      </c>
      <c r="Q9430">
        <f t="shared" si="905"/>
        <v>0.20360252914997359</v>
      </c>
      <c r="R9430">
        <f t="shared" si="910"/>
        <v>-4.6681885592470503E-2</v>
      </c>
    </row>
    <row r="9431" spans="1:18" x14ac:dyDescent="0.35">
      <c r="A9431">
        <v>80402.256739999997</v>
      </c>
      <c r="B9431">
        <v>85748.470069999996</v>
      </c>
      <c r="C9431">
        <v>1</v>
      </c>
      <c r="D9431">
        <v>590.9150108</v>
      </c>
      <c r="E9431">
        <v>0</v>
      </c>
      <c r="F9431">
        <v>0</v>
      </c>
      <c r="G9431">
        <v>1</v>
      </c>
      <c r="H9431">
        <v>0</v>
      </c>
      <c r="I9431">
        <v>130.6160941</v>
      </c>
      <c r="J9431">
        <v>1</v>
      </c>
      <c r="K9431" s="5">
        <v>114.8164161</v>
      </c>
      <c r="L9431">
        <f t="shared" si="906"/>
        <v>0.93765237647230715</v>
      </c>
      <c r="M9431">
        <f t="shared" si="907"/>
        <v>0</v>
      </c>
      <c r="N9431">
        <f t="shared" si="908"/>
        <v>309.0849892</v>
      </c>
      <c r="O9431" s="22">
        <v>0</v>
      </c>
      <c r="P9431">
        <f t="shared" si="909"/>
        <v>-0.34176655167778192</v>
      </c>
      <c r="Q9431">
        <f t="shared" si="905"/>
        <v>-0.32619350995114088</v>
      </c>
      <c r="R9431">
        <f t="shared" si="910"/>
        <v>-3.3158274482581987E-3</v>
      </c>
    </row>
    <row r="9432" spans="1:18" x14ac:dyDescent="0.35">
      <c r="A9432">
        <v>62941.318879999999</v>
      </c>
      <c r="B9432">
        <v>71205.756299999994</v>
      </c>
      <c r="C9432">
        <v>1</v>
      </c>
      <c r="D9432">
        <v>753.42737920000002</v>
      </c>
      <c r="E9432">
        <v>1</v>
      </c>
      <c r="F9432">
        <v>0</v>
      </c>
      <c r="G9432">
        <v>1</v>
      </c>
      <c r="H9432">
        <v>2</v>
      </c>
      <c r="I9432">
        <v>209.15920209999999</v>
      </c>
      <c r="J9432">
        <v>2</v>
      </c>
      <c r="K9432" s="5">
        <v>89.115688509999998</v>
      </c>
      <c r="L9432">
        <f t="shared" si="906"/>
        <v>0.88393582416032856</v>
      </c>
      <c r="M9432">
        <f t="shared" si="907"/>
        <v>1</v>
      </c>
      <c r="N9432">
        <f t="shared" si="908"/>
        <v>146.57262079999998</v>
      </c>
      <c r="O9432" s="22">
        <v>0</v>
      </c>
      <c r="P9432">
        <f t="shared" si="909"/>
        <v>0.53061747949891069</v>
      </c>
      <c r="Q9432">
        <f t="shared" si="905"/>
        <v>0.20360252914997359</v>
      </c>
      <c r="R9432">
        <f t="shared" si="910"/>
        <v>8.1564403801012528E-2</v>
      </c>
    </row>
    <row r="9433" spans="1:18" x14ac:dyDescent="0.35">
      <c r="A9433">
        <v>37548.942569999999</v>
      </c>
      <c r="B9433">
        <v>33337.482969999997</v>
      </c>
      <c r="C9433">
        <v>1</v>
      </c>
      <c r="D9433">
        <v>639.46043410000004</v>
      </c>
      <c r="E9433">
        <v>0</v>
      </c>
      <c r="F9433">
        <v>0</v>
      </c>
      <c r="G9433">
        <v>1</v>
      </c>
      <c r="H9433">
        <v>0</v>
      </c>
      <c r="I9433">
        <v>115.629373</v>
      </c>
      <c r="J9433">
        <v>1</v>
      </c>
      <c r="K9433" s="5">
        <v>113.5174604</v>
      </c>
      <c r="L9433">
        <f t="shared" si="906"/>
        <v>1.1263280615333151</v>
      </c>
      <c r="M9433">
        <f t="shared" si="907"/>
        <v>0</v>
      </c>
      <c r="N9433">
        <f t="shared" si="908"/>
        <v>260.53956589999996</v>
      </c>
      <c r="O9433" s="22">
        <v>0</v>
      </c>
      <c r="P9433">
        <f t="shared" si="909"/>
        <v>-8.797100885642414E-3</v>
      </c>
      <c r="Q9433">
        <f t="shared" si="905"/>
        <v>-0.32619350995114088</v>
      </c>
      <c r="R9433">
        <f t="shared" si="910"/>
        <v>-4.6681885592470503E-2</v>
      </c>
    </row>
    <row r="9434" spans="1:18" x14ac:dyDescent="0.35">
      <c r="A9434">
        <v>45772.327259999998</v>
      </c>
      <c r="B9434">
        <v>32970.11045</v>
      </c>
      <c r="C9434">
        <v>1</v>
      </c>
      <c r="D9434">
        <v>583.28567499999997</v>
      </c>
      <c r="E9434">
        <v>0</v>
      </c>
      <c r="F9434">
        <v>0</v>
      </c>
      <c r="G9434">
        <v>3</v>
      </c>
      <c r="H9434">
        <v>0</v>
      </c>
      <c r="I9434">
        <v>14.082096480000001</v>
      </c>
      <c r="J9434">
        <v>4</v>
      </c>
      <c r="K9434" s="5">
        <v>82.284555370000007</v>
      </c>
      <c r="L9434">
        <f t="shared" si="906"/>
        <v>1.3882976621936065</v>
      </c>
      <c r="M9434">
        <f t="shared" si="907"/>
        <v>0</v>
      </c>
      <c r="N9434">
        <f t="shared" si="908"/>
        <v>316.71432500000003</v>
      </c>
      <c r="O9434" s="22">
        <v>0</v>
      </c>
      <c r="P9434">
        <f t="shared" si="909"/>
        <v>-0.34176655167778192</v>
      </c>
      <c r="Q9434">
        <f t="shared" si="905"/>
        <v>0.20360252914997359</v>
      </c>
      <c r="R9434">
        <f t="shared" si="910"/>
        <v>-1.3815541801724358E-2</v>
      </c>
    </row>
    <row r="9435" spans="1:18" x14ac:dyDescent="0.35">
      <c r="A9435">
        <v>40446.852890000002</v>
      </c>
      <c r="B9435">
        <v>47984.362419999998</v>
      </c>
      <c r="C9435">
        <v>0</v>
      </c>
      <c r="D9435">
        <v>612.08240079999996</v>
      </c>
      <c r="E9435">
        <v>0</v>
      </c>
      <c r="F9435">
        <v>0</v>
      </c>
      <c r="G9435">
        <v>2</v>
      </c>
      <c r="H9435">
        <v>0</v>
      </c>
      <c r="I9435">
        <v>33.3984746</v>
      </c>
      <c r="J9435">
        <v>3</v>
      </c>
      <c r="K9435" s="5">
        <v>93.783251770000007</v>
      </c>
      <c r="L9435">
        <f t="shared" si="906"/>
        <v>0.84291737662313204</v>
      </c>
      <c r="M9435">
        <f t="shared" si="907"/>
        <v>0</v>
      </c>
      <c r="N9435">
        <f t="shared" si="908"/>
        <v>287.91759920000004</v>
      </c>
      <c r="O9435" s="22">
        <v>0</v>
      </c>
      <c r="P9435">
        <f t="shared" si="909"/>
        <v>-8.797100885642414E-3</v>
      </c>
      <c r="Q9435">
        <f t="shared" si="905"/>
        <v>-8.7036653585432347E-2</v>
      </c>
      <c r="R9435">
        <f t="shared" si="910"/>
        <v>-1.3815541801724358E-2</v>
      </c>
    </row>
    <row r="9436" spans="1:18" x14ac:dyDescent="0.35">
      <c r="A9436">
        <v>73138.208169999998</v>
      </c>
      <c r="B9436">
        <v>56853.476519999997</v>
      </c>
      <c r="C9436">
        <v>1</v>
      </c>
      <c r="D9436">
        <v>574.55545689999997</v>
      </c>
      <c r="E9436">
        <v>1</v>
      </c>
      <c r="F9436">
        <v>0</v>
      </c>
      <c r="G9436">
        <v>0</v>
      </c>
      <c r="H9436">
        <v>0</v>
      </c>
      <c r="I9436">
        <v>154.68766600000001</v>
      </c>
      <c r="J9436">
        <v>0</v>
      </c>
      <c r="K9436" s="5">
        <v>99.3922259</v>
      </c>
      <c r="L9436">
        <f t="shared" si="906"/>
        <v>1.286433348438619</v>
      </c>
      <c r="M9436">
        <f t="shared" si="907"/>
        <v>1</v>
      </c>
      <c r="N9436">
        <f t="shared" si="908"/>
        <v>325.44454310000003</v>
      </c>
      <c r="O9436" s="22">
        <v>0</v>
      </c>
      <c r="P9436">
        <f t="shared" si="909"/>
        <v>-0.34176655167778192</v>
      </c>
      <c r="Q9436">
        <f t="shared" si="905"/>
        <v>-8.7036653585432347E-2</v>
      </c>
      <c r="R9436">
        <f t="shared" si="910"/>
        <v>-3.3158274482581987E-3</v>
      </c>
    </row>
    <row r="9437" spans="1:18" x14ac:dyDescent="0.35">
      <c r="A9437">
        <v>28701.842540000001</v>
      </c>
      <c r="B9437">
        <v>32521.823639999999</v>
      </c>
      <c r="C9437">
        <v>1</v>
      </c>
      <c r="D9437">
        <v>717.97134589999996</v>
      </c>
      <c r="E9437">
        <v>0</v>
      </c>
      <c r="F9437">
        <v>0</v>
      </c>
      <c r="G9437">
        <v>1</v>
      </c>
      <c r="H9437">
        <v>0</v>
      </c>
      <c r="I9437">
        <v>280.92611829999998</v>
      </c>
      <c r="J9437">
        <v>0</v>
      </c>
      <c r="K9437" s="5">
        <v>94.750786680000004</v>
      </c>
      <c r="L9437">
        <f t="shared" si="906"/>
        <v>0.88254099332542846</v>
      </c>
      <c r="M9437">
        <f t="shared" si="907"/>
        <v>0</v>
      </c>
      <c r="N9437">
        <f t="shared" si="908"/>
        <v>182.02865410000004</v>
      </c>
      <c r="O9437" s="22">
        <v>0</v>
      </c>
      <c r="P9437">
        <f t="shared" si="909"/>
        <v>0.53061747949891069</v>
      </c>
      <c r="Q9437">
        <f t="shared" si="905"/>
        <v>-8.7036653585432347E-2</v>
      </c>
      <c r="R9437">
        <f t="shared" si="910"/>
        <v>-1.5559842121176297E-2</v>
      </c>
    </row>
    <row r="9438" spans="1:18" x14ac:dyDescent="0.35">
      <c r="A9438">
        <v>51717.140879999999</v>
      </c>
      <c r="B9438">
        <v>38756.265740000003</v>
      </c>
      <c r="C9438">
        <v>1</v>
      </c>
      <c r="D9438">
        <v>704.02241630000003</v>
      </c>
      <c r="E9438">
        <v>2</v>
      </c>
      <c r="F9438">
        <v>0</v>
      </c>
      <c r="G9438">
        <v>3</v>
      </c>
      <c r="H9438">
        <v>0</v>
      </c>
      <c r="I9438">
        <v>89.896540299999998</v>
      </c>
      <c r="J9438">
        <v>2</v>
      </c>
      <c r="K9438" s="5">
        <v>91.538898410000002</v>
      </c>
      <c r="L9438">
        <f t="shared" si="906"/>
        <v>1.3344201225925436</v>
      </c>
      <c r="M9438">
        <f t="shared" si="907"/>
        <v>2</v>
      </c>
      <c r="N9438">
        <f t="shared" si="908"/>
        <v>195.97758369999997</v>
      </c>
      <c r="O9438" s="22">
        <v>0</v>
      </c>
      <c r="P9438">
        <f t="shared" si="909"/>
        <v>0.53061747949891069</v>
      </c>
      <c r="Q9438">
        <f t="shared" si="905"/>
        <v>-8.7036653585432347E-2</v>
      </c>
      <c r="R9438">
        <f t="shared" si="910"/>
        <v>-4.6681885592470503E-2</v>
      </c>
    </row>
    <row r="9439" spans="1:18" x14ac:dyDescent="0.35">
      <c r="A9439">
        <v>48372.08236</v>
      </c>
      <c r="B9439">
        <v>44753.110760000003</v>
      </c>
      <c r="C9439">
        <v>1</v>
      </c>
      <c r="D9439">
        <v>686.97397869999998</v>
      </c>
      <c r="E9439">
        <v>1</v>
      </c>
      <c r="F9439">
        <v>0</v>
      </c>
      <c r="G9439">
        <v>3</v>
      </c>
      <c r="H9439">
        <v>0</v>
      </c>
      <c r="I9439">
        <v>13.01723372</v>
      </c>
      <c r="J9439">
        <v>1</v>
      </c>
      <c r="K9439" s="5">
        <v>77.238659440000006</v>
      </c>
      <c r="L9439">
        <f t="shared" si="906"/>
        <v>1.0808652524604974</v>
      </c>
      <c r="M9439">
        <f t="shared" si="907"/>
        <v>1</v>
      </c>
      <c r="N9439">
        <f t="shared" si="908"/>
        <v>213.02602130000002</v>
      </c>
      <c r="O9439" s="22">
        <v>0</v>
      </c>
      <c r="P9439">
        <f t="shared" si="909"/>
        <v>-8.797100885642414E-3</v>
      </c>
      <c r="Q9439">
        <f t="shared" si="905"/>
        <v>0.45939723473739119</v>
      </c>
      <c r="R9439">
        <f t="shared" si="910"/>
        <v>-1.3815541801724358E-2</v>
      </c>
    </row>
    <row r="9440" spans="1:18" x14ac:dyDescent="0.35">
      <c r="A9440">
        <v>62402.579460000001</v>
      </c>
      <c r="B9440">
        <v>46041.599219999996</v>
      </c>
      <c r="C9440">
        <v>1</v>
      </c>
      <c r="D9440">
        <v>677.55709509999997</v>
      </c>
      <c r="E9440">
        <v>2</v>
      </c>
      <c r="F9440">
        <v>0</v>
      </c>
      <c r="G9440">
        <v>2</v>
      </c>
      <c r="H9440">
        <v>0</v>
      </c>
      <c r="I9440">
        <v>245.2826919</v>
      </c>
      <c r="J9440">
        <v>1</v>
      </c>
      <c r="K9440" s="5">
        <v>114.3389233</v>
      </c>
      <c r="L9440">
        <f t="shared" si="906"/>
        <v>1.3553521275797249</v>
      </c>
      <c r="M9440">
        <f t="shared" si="907"/>
        <v>2</v>
      </c>
      <c r="N9440">
        <f t="shared" si="908"/>
        <v>222.44290490000003</v>
      </c>
      <c r="O9440" s="22">
        <v>0</v>
      </c>
      <c r="P9440">
        <f t="shared" si="909"/>
        <v>-8.797100885642414E-3</v>
      </c>
      <c r="Q9440">
        <f t="shared" si="905"/>
        <v>-0.32619350995114088</v>
      </c>
      <c r="R9440">
        <f t="shared" si="910"/>
        <v>-1.5559842121176297E-2</v>
      </c>
    </row>
    <row r="9441" spans="1:18" x14ac:dyDescent="0.35">
      <c r="A9441">
        <v>48439.861579999997</v>
      </c>
      <c r="B9441">
        <v>49085.47812</v>
      </c>
      <c r="C9441">
        <v>0</v>
      </c>
      <c r="D9441">
        <v>712.41710799999998</v>
      </c>
      <c r="E9441">
        <v>0</v>
      </c>
      <c r="F9441">
        <v>0</v>
      </c>
      <c r="G9441">
        <v>2</v>
      </c>
      <c r="H9441">
        <v>0</v>
      </c>
      <c r="I9441">
        <v>232.92366709999999</v>
      </c>
      <c r="J9441">
        <v>2</v>
      </c>
      <c r="K9441" s="5">
        <v>95.504756319999998</v>
      </c>
      <c r="L9441">
        <f t="shared" si="906"/>
        <v>0.98684709684559546</v>
      </c>
      <c r="M9441">
        <f t="shared" si="907"/>
        <v>0</v>
      </c>
      <c r="N9441">
        <f t="shared" si="908"/>
        <v>187.58289200000002</v>
      </c>
      <c r="O9441" s="22">
        <v>0</v>
      </c>
      <c r="P9441">
        <f t="shared" si="909"/>
        <v>0.53061747949891069</v>
      </c>
      <c r="Q9441">
        <f t="shared" si="905"/>
        <v>-8.7036653585432347E-2</v>
      </c>
      <c r="R9441">
        <f t="shared" si="910"/>
        <v>8.1564403801012528E-2</v>
      </c>
    </row>
    <row r="9442" spans="1:18" x14ac:dyDescent="0.35">
      <c r="A9442">
        <v>23626.866849999999</v>
      </c>
      <c r="B9442">
        <v>25797.737959999999</v>
      </c>
      <c r="C9442">
        <v>1</v>
      </c>
      <c r="D9442">
        <v>637.90028940000002</v>
      </c>
      <c r="E9442">
        <v>0</v>
      </c>
      <c r="F9442">
        <v>0</v>
      </c>
      <c r="G9442">
        <v>2</v>
      </c>
      <c r="H9442">
        <v>0</v>
      </c>
      <c r="I9442">
        <v>262.09323920000003</v>
      </c>
      <c r="J9442">
        <v>1</v>
      </c>
      <c r="K9442" s="5">
        <v>111.64128150000001</v>
      </c>
      <c r="L9442">
        <f t="shared" si="906"/>
        <v>0.9158503310109597</v>
      </c>
      <c r="M9442">
        <f t="shared" si="907"/>
        <v>0</v>
      </c>
      <c r="N9442">
        <f t="shared" si="908"/>
        <v>262.09971059999998</v>
      </c>
      <c r="O9442" s="22">
        <v>0</v>
      </c>
      <c r="P9442">
        <f t="shared" si="909"/>
        <v>-8.797100885642414E-3</v>
      </c>
      <c r="Q9442">
        <f t="shared" si="905"/>
        <v>-0.32619350995114088</v>
      </c>
      <c r="R9442">
        <f t="shared" si="910"/>
        <v>-1.5559842121176297E-2</v>
      </c>
    </row>
    <row r="9443" spans="1:18" x14ac:dyDescent="0.35">
      <c r="A9443">
        <v>46233.232479999999</v>
      </c>
      <c r="B9443">
        <v>37118.807699999998</v>
      </c>
      <c r="C9443">
        <v>1</v>
      </c>
      <c r="D9443">
        <v>671.13310720000004</v>
      </c>
      <c r="E9443">
        <v>0</v>
      </c>
      <c r="F9443">
        <v>0</v>
      </c>
      <c r="G9443">
        <v>3</v>
      </c>
      <c r="H9443">
        <v>0</v>
      </c>
      <c r="I9443">
        <v>143.05888619999999</v>
      </c>
      <c r="J9443">
        <v>0</v>
      </c>
      <c r="K9443" s="5">
        <v>95.517831580000006</v>
      </c>
      <c r="L9443">
        <f t="shared" si="906"/>
        <v>1.2455473476859549</v>
      </c>
      <c r="M9443">
        <f t="shared" si="907"/>
        <v>0</v>
      </c>
      <c r="N9443">
        <f t="shared" si="908"/>
        <v>228.86689279999996</v>
      </c>
      <c r="O9443" s="22">
        <v>1</v>
      </c>
      <c r="P9443">
        <f t="shared" si="909"/>
        <v>-8.797100885642414E-3</v>
      </c>
      <c r="Q9443">
        <f t="shared" si="905"/>
        <v>-8.7036653585432347E-2</v>
      </c>
      <c r="R9443">
        <f t="shared" si="910"/>
        <v>-3.3158274482581987E-3</v>
      </c>
    </row>
    <row r="9444" spans="1:18" x14ac:dyDescent="0.35">
      <c r="A9444">
        <v>35417.566729999999</v>
      </c>
      <c r="B9444">
        <v>32689.584299999999</v>
      </c>
      <c r="C9444">
        <v>1</v>
      </c>
      <c r="D9444">
        <v>609.40542349999998</v>
      </c>
      <c r="E9444">
        <v>1</v>
      </c>
      <c r="F9444">
        <v>0</v>
      </c>
      <c r="G9444">
        <v>1</v>
      </c>
      <c r="H9444">
        <v>1</v>
      </c>
      <c r="I9444">
        <v>28.251089260000001</v>
      </c>
      <c r="J9444">
        <v>1</v>
      </c>
      <c r="K9444" s="5">
        <v>94.872696880000007</v>
      </c>
      <c r="L9444">
        <f t="shared" si="906"/>
        <v>1.0834511202395436</v>
      </c>
      <c r="M9444">
        <f t="shared" si="907"/>
        <v>1</v>
      </c>
      <c r="N9444">
        <f t="shared" si="908"/>
        <v>290.59457650000002</v>
      </c>
      <c r="O9444" s="22">
        <v>0</v>
      </c>
      <c r="P9444">
        <f t="shared" si="909"/>
        <v>-8.797100885642414E-3</v>
      </c>
      <c r="Q9444">
        <f t="shared" si="905"/>
        <v>-8.7036653585432347E-2</v>
      </c>
      <c r="R9444">
        <f t="shared" si="910"/>
        <v>-1.3815541801724358E-2</v>
      </c>
    </row>
    <row r="9445" spans="1:18" x14ac:dyDescent="0.35">
      <c r="A9445">
        <v>51193.693200000002</v>
      </c>
      <c r="B9445">
        <v>64409.022299999997</v>
      </c>
      <c r="C9445">
        <v>0</v>
      </c>
      <c r="D9445">
        <v>642.32757240000001</v>
      </c>
      <c r="E9445">
        <v>1</v>
      </c>
      <c r="F9445">
        <v>0</v>
      </c>
      <c r="G9445">
        <v>0</v>
      </c>
      <c r="H9445">
        <v>0</v>
      </c>
      <c r="I9445">
        <v>49.450683609999999</v>
      </c>
      <c r="J9445">
        <v>0</v>
      </c>
      <c r="K9445" s="5">
        <v>74.052636789999994</v>
      </c>
      <c r="L9445">
        <f t="shared" si="906"/>
        <v>0.79482177142129984</v>
      </c>
      <c r="M9445">
        <f t="shared" si="907"/>
        <v>1</v>
      </c>
      <c r="N9445">
        <f t="shared" si="908"/>
        <v>257.67242759999999</v>
      </c>
      <c r="O9445" s="22">
        <v>1</v>
      </c>
      <c r="P9445">
        <f t="shared" si="909"/>
        <v>-8.797100885642414E-3</v>
      </c>
      <c r="Q9445">
        <f t="shared" si="905"/>
        <v>0.45939723473739119</v>
      </c>
      <c r="R9445">
        <f t="shared" si="910"/>
        <v>-1.3815541801724358E-2</v>
      </c>
    </row>
    <row r="9446" spans="1:18" x14ac:dyDescent="0.35">
      <c r="A9446">
        <v>71512.655549999996</v>
      </c>
      <c r="B9446">
        <v>69040.711209999994</v>
      </c>
      <c r="C9446">
        <v>0</v>
      </c>
      <c r="D9446">
        <v>672.50385870000002</v>
      </c>
      <c r="E9446">
        <v>0</v>
      </c>
      <c r="F9446">
        <v>0</v>
      </c>
      <c r="G9446">
        <v>3</v>
      </c>
      <c r="H9446">
        <v>1</v>
      </c>
      <c r="I9446">
        <v>288.35372840000002</v>
      </c>
      <c r="J9446">
        <v>0</v>
      </c>
      <c r="K9446" s="5">
        <v>72.158058319999995</v>
      </c>
      <c r="L9446">
        <f t="shared" si="906"/>
        <v>1.0358041552104109</v>
      </c>
      <c r="M9446">
        <f t="shared" si="907"/>
        <v>0</v>
      </c>
      <c r="N9446">
        <f t="shared" si="908"/>
        <v>227.49614129999998</v>
      </c>
      <c r="O9446" s="22">
        <v>0</v>
      </c>
      <c r="P9446">
        <f t="shared" si="909"/>
        <v>-8.797100885642414E-3</v>
      </c>
      <c r="Q9446">
        <f t="shared" si="905"/>
        <v>0.45939723473739119</v>
      </c>
      <c r="R9446">
        <f t="shared" si="910"/>
        <v>-1.5559842121176297E-2</v>
      </c>
    </row>
    <row r="9447" spans="1:18" x14ac:dyDescent="0.35">
      <c r="A9447">
        <v>23908.621340000002</v>
      </c>
      <c r="B9447">
        <v>28248.661110000001</v>
      </c>
      <c r="C9447">
        <v>1</v>
      </c>
      <c r="D9447">
        <v>495.94285880000001</v>
      </c>
      <c r="E9447">
        <v>1</v>
      </c>
      <c r="F9447">
        <v>0</v>
      </c>
      <c r="G9447">
        <v>2</v>
      </c>
      <c r="H9447">
        <v>0</v>
      </c>
      <c r="I9447">
        <v>257.67560689999999</v>
      </c>
      <c r="J9447">
        <v>0</v>
      </c>
      <c r="K9447" s="5">
        <v>92.833536080000002</v>
      </c>
      <c r="L9447">
        <f t="shared" si="906"/>
        <v>0.84636299210430088</v>
      </c>
      <c r="M9447">
        <f t="shared" si="907"/>
        <v>1</v>
      </c>
      <c r="N9447">
        <f t="shared" si="908"/>
        <v>404.05714119999999</v>
      </c>
      <c r="O9447" s="22">
        <v>0</v>
      </c>
      <c r="P9447">
        <f t="shared" si="909"/>
        <v>-4.9440508031550284E-2</v>
      </c>
      <c r="Q9447">
        <f t="shared" si="905"/>
        <v>-8.7036653585432347E-2</v>
      </c>
      <c r="R9447">
        <f t="shared" si="910"/>
        <v>-1.5559842121176297E-2</v>
      </c>
    </row>
    <row r="9448" spans="1:18" x14ac:dyDescent="0.35">
      <c r="A9448">
        <v>37996.658969999997</v>
      </c>
      <c r="B9448">
        <v>47735.614809999999</v>
      </c>
      <c r="C9448">
        <v>0</v>
      </c>
      <c r="D9448">
        <v>619.01446120000003</v>
      </c>
      <c r="E9448">
        <v>0</v>
      </c>
      <c r="F9448">
        <v>0</v>
      </c>
      <c r="G9448">
        <v>0</v>
      </c>
      <c r="H9448">
        <v>1</v>
      </c>
      <c r="I9448">
        <v>184.37285449999999</v>
      </c>
      <c r="J9448">
        <v>0</v>
      </c>
      <c r="K9448" s="5">
        <v>73.463186129999997</v>
      </c>
      <c r="L9448">
        <f t="shared" si="906"/>
        <v>0.79598134686724897</v>
      </c>
      <c r="M9448">
        <f t="shared" si="907"/>
        <v>0</v>
      </c>
      <c r="N9448">
        <f t="shared" si="908"/>
        <v>280.98553879999997</v>
      </c>
      <c r="O9448" s="22">
        <v>0</v>
      </c>
      <c r="P9448">
        <f t="shared" si="909"/>
        <v>-8.797100885642414E-3</v>
      </c>
      <c r="Q9448">
        <f t="shared" si="905"/>
        <v>0.45939723473739119</v>
      </c>
      <c r="R9448">
        <f t="shared" si="910"/>
        <v>8.1564403801012528E-2</v>
      </c>
    </row>
    <row r="9449" spans="1:18" x14ac:dyDescent="0.35">
      <c r="A9449">
        <v>41709.605689999997</v>
      </c>
      <c r="B9449">
        <v>53580.472090000003</v>
      </c>
      <c r="C9449">
        <v>0</v>
      </c>
      <c r="D9449">
        <v>658.24935700000003</v>
      </c>
      <c r="E9449">
        <v>2</v>
      </c>
      <c r="F9449">
        <v>0</v>
      </c>
      <c r="G9449">
        <v>2</v>
      </c>
      <c r="H9449">
        <v>0</v>
      </c>
      <c r="I9449">
        <v>21.23053762</v>
      </c>
      <c r="J9449">
        <v>0</v>
      </c>
      <c r="K9449" s="5">
        <v>95.464666100000002</v>
      </c>
      <c r="L9449">
        <f t="shared" si="906"/>
        <v>0.77844789459748853</v>
      </c>
      <c r="M9449">
        <f t="shared" si="907"/>
        <v>2</v>
      </c>
      <c r="N9449">
        <f t="shared" si="908"/>
        <v>241.75064299999997</v>
      </c>
      <c r="O9449" s="22">
        <v>1</v>
      </c>
      <c r="P9449">
        <f t="shared" si="909"/>
        <v>-8.797100885642414E-3</v>
      </c>
      <c r="Q9449">
        <f t="shared" si="905"/>
        <v>-8.7036653585432347E-2</v>
      </c>
      <c r="R9449">
        <f t="shared" si="910"/>
        <v>-1.3815541801724358E-2</v>
      </c>
    </row>
    <row r="9450" spans="1:18" x14ac:dyDescent="0.35">
      <c r="A9450">
        <v>44275.53357</v>
      </c>
      <c r="B9450">
        <v>54857.08554</v>
      </c>
      <c r="C9450">
        <v>1</v>
      </c>
      <c r="D9450">
        <v>646.12419669999997</v>
      </c>
      <c r="E9450">
        <v>1</v>
      </c>
      <c r="F9450">
        <v>0</v>
      </c>
      <c r="G9450">
        <v>1</v>
      </c>
      <c r="H9450">
        <v>1</v>
      </c>
      <c r="I9450">
        <v>25.593676930000001</v>
      </c>
      <c r="J9450">
        <v>1</v>
      </c>
      <c r="K9450" s="5">
        <v>82.958917479999997</v>
      </c>
      <c r="L9450">
        <f t="shared" si="906"/>
        <v>0.80710692400375017</v>
      </c>
      <c r="M9450">
        <f t="shared" si="907"/>
        <v>1</v>
      </c>
      <c r="N9450">
        <f t="shared" si="908"/>
        <v>253.87580330000003</v>
      </c>
      <c r="O9450" s="22">
        <v>1</v>
      </c>
      <c r="P9450">
        <f t="shared" si="909"/>
        <v>-8.797100885642414E-3</v>
      </c>
      <c r="Q9450">
        <f t="shared" si="905"/>
        <v>0.20360252914997359</v>
      </c>
      <c r="R9450">
        <f t="shared" si="910"/>
        <v>-1.3815541801724358E-2</v>
      </c>
    </row>
    <row r="9451" spans="1:18" x14ac:dyDescent="0.35">
      <c r="A9451">
        <v>61101.884960000003</v>
      </c>
      <c r="B9451">
        <v>54407.757819999999</v>
      </c>
      <c r="C9451">
        <v>1</v>
      </c>
      <c r="D9451">
        <v>627.38018369999998</v>
      </c>
      <c r="E9451">
        <v>1</v>
      </c>
      <c r="F9451">
        <v>1</v>
      </c>
      <c r="G9451">
        <v>3</v>
      </c>
      <c r="H9451">
        <v>1</v>
      </c>
      <c r="I9451">
        <v>59.84461143</v>
      </c>
      <c r="J9451">
        <v>1</v>
      </c>
      <c r="K9451" s="5">
        <v>102.2673602</v>
      </c>
      <c r="L9451">
        <f t="shared" si="906"/>
        <v>1.1230362618901983</v>
      </c>
      <c r="M9451">
        <f t="shared" si="907"/>
        <v>2</v>
      </c>
      <c r="N9451">
        <f t="shared" si="908"/>
        <v>272.61981630000002</v>
      </c>
      <c r="O9451" s="22">
        <v>0</v>
      </c>
      <c r="P9451">
        <f t="shared" si="909"/>
        <v>-8.797100885642414E-3</v>
      </c>
      <c r="Q9451">
        <f t="shared" si="905"/>
        <v>-0.11806901442064656</v>
      </c>
      <c r="R9451">
        <f t="shared" si="910"/>
        <v>-1.3815541801724358E-2</v>
      </c>
    </row>
    <row r="9452" spans="1:18" x14ac:dyDescent="0.35">
      <c r="A9452">
        <v>47396.833740000002</v>
      </c>
      <c r="B9452">
        <v>60551.527840000002</v>
      </c>
      <c r="C9452">
        <v>1</v>
      </c>
      <c r="D9452">
        <v>679.4575969</v>
      </c>
      <c r="E9452">
        <v>0</v>
      </c>
      <c r="F9452">
        <v>1</v>
      </c>
      <c r="G9452">
        <v>3</v>
      </c>
      <c r="H9452">
        <v>0</v>
      </c>
      <c r="I9452">
        <v>199.67420989999999</v>
      </c>
      <c r="J9452">
        <v>3</v>
      </c>
      <c r="K9452" s="5">
        <v>89.189657280000006</v>
      </c>
      <c r="L9452">
        <f t="shared" si="906"/>
        <v>0.78275206969575284</v>
      </c>
      <c r="M9452">
        <f t="shared" si="907"/>
        <v>1</v>
      </c>
      <c r="N9452">
        <f t="shared" si="908"/>
        <v>220.5424031</v>
      </c>
      <c r="O9452" s="22">
        <v>0</v>
      </c>
      <c r="P9452">
        <f t="shared" si="909"/>
        <v>-8.797100885642414E-3</v>
      </c>
      <c r="Q9452">
        <f t="shared" si="905"/>
        <v>0.20360252914997359</v>
      </c>
      <c r="R9452">
        <f t="shared" si="910"/>
        <v>8.1564403801012528E-2</v>
      </c>
    </row>
    <row r="9453" spans="1:18" x14ac:dyDescent="0.35">
      <c r="A9453">
        <v>56237.040889999997</v>
      </c>
      <c r="B9453">
        <v>66777.951279999994</v>
      </c>
      <c r="C9453">
        <v>1</v>
      </c>
      <c r="D9453">
        <v>614.61438129999999</v>
      </c>
      <c r="E9453">
        <v>0</v>
      </c>
      <c r="F9453">
        <v>0</v>
      </c>
      <c r="G9453">
        <v>0</v>
      </c>
      <c r="H9453">
        <v>0</v>
      </c>
      <c r="I9453">
        <v>292.00435579999998</v>
      </c>
      <c r="J9453">
        <v>2</v>
      </c>
      <c r="K9453" s="5">
        <v>86.037317610000002</v>
      </c>
      <c r="L9453">
        <f t="shared" si="906"/>
        <v>0.84214983856270231</v>
      </c>
      <c r="M9453">
        <f t="shared" si="907"/>
        <v>0</v>
      </c>
      <c r="N9453">
        <f t="shared" si="908"/>
        <v>285.38561870000001</v>
      </c>
      <c r="O9453" s="22">
        <v>0</v>
      </c>
      <c r="P9453">
        <f t="shared" si="909"/>
        <v>-8.797100885642414E-3</v>
      </c>
      <c r="Q9453">
        <f t="shared" si="905"/>
        <v>0.20360252914997359</v>
      </c>
      <c r="R9453">
        <f t="shared" si="910"/>
        <v>-1.5559842121176297E-2</v>
      </c>
    </row>
    <row r="9454" spans="1:18" x14ac:dyDescent="0.35">
      <c r="A9454">
        <v>40613.404340000001</v>
      </c>
      <c r="B9454">
        <v>48829.713329999999</v>
      </c>
      <c r="C9454">
        <v>0</v>
      </c>
      <c r="D9454">
        <v>588.904627</v>
      </c>
      <c r="E9454">
        <v>0</v>
      </c>
      <c r="F9454">
        <v>0</v>
      </c>
      <c r="G9454">
        <v>2</v>
      </c>
      <c r="H9454">
        <v>1</v>
      </c>
      <c r="I9454">
        <v>176.3331321</v>
      </c>
      <c r="J9454">
        <v>1</v>
      </c>
      <c r="K9454" s="5">
        <v>118.5204391</v>
      </c>
      <c r="L9454">
        <f t="shared" si="906"/>
        <v>0.83173546536157805</v>
      </c>
      <c r="M9454">
        <f t="shared" si="907"/>
        <v>0</v>
      </c>
      <c r="N9454">
        <f t="shared" si="908"/>
        <v>311.095373</v>
      </c>
      <c r="O9454" s="22">
        <v>0</v>
      </c>
      <c r="P9454">
        <f t="shared" si="909"/>
        <v>-0.34176655167778192</v>
      </c>
      <c r="Q9454">
        <f t="shared" si="905"/>
        <v>-0.32619350995114088</v>
      </c>
      <c r="R9454">
        <f t="shared" si="910"/>
        <v>-3.3158274482581987E-3</v>
      </c>
    </row>
    <row r="9455" spans="1:18" x14ac:dyDescent="0.35">
      <c r="A9455">
        <v>53448.865180000001</v>
      </c>
      <c r="B9455">
        <v>37900.7929</v>
      </c>
      <c r="C9455">
        <v>1</v>
      </c>
      <c r="D9455">
        <v>709.18830530000002</v>
      </c>
      <c r="E9455">
        <v>0</v>
      </c>
      <c r="F9455">
        <v>0</v>
      </c>
      <c r="G9455">
        <v>2</v>
      </c>
      <c r="H9455">
        <v>0</v>
      </c>
      <c r="I9455">
        <v>252.37553750000001</v>
      </c>
      <c r="J9455">
        <v>1</v>
      </c>
      <c r="K9455" s="5">
        <v>98.544346759999996</v>
      </c>
      <c r="L9455">
        <f t="shared" si="906"/>
        <v>1.4102307917679475</v>
      </c>
      <c r="M9455">
        <f t="shared" si="907"/>
        <v>0</v>
      </c>
      <c r="N9455">
        <f t="shared" si="908"/>
        <v>190.81169469999998</v>
      </c>
      <c r="O9455" s="22">
        <v>0</v>
      </c>
      <c r="P9455">
        <f t="shared" si="909"/>
        <v>0.53061747949891069</v>
      </c>
      <c r="Q9455">
        <f t="shared" si="905"/>
        <v>-8.7036653585432347E-2</v>
      </c>
      <c r="R9455">
        <f t="shared" si="910"/>
        <v>-1.5559842121176297E-2</v>
      </c>
    </row>
    <row r="9456" spans="1:18" x14ac:dyDescent="0.35">
      <c r="A9456">
        <v>61666.964460000003</v>
      </c>
      <c r="B9456">
        <v>78473.883570000005</v>
      </c>
      <c r="C9456">
        <v>1</v>
      </c>
      <c r="D9456">
        <v>702.13242630000002</v>
      </c>
      <c r="E9456">
        <v>0</v>
      </c>
      <c r="F9456">
        <v>0</v>
      </c>
      <c r="G9456">
        <v>1</v>
      </c>
      <c r="H9456">
        <v>0</v>
      </c>
      <c r="I9456">
        <v>231.1775265</v>
      </c>
      <c r="J9456">
        <v>3</v>
      </c>
      <c r="K9456" s="5">
        <v>76.017259960000004</v>
      </c>
      <c r="L9456">
        <f t="shared" si="906"/>
        <v>0.7858278659675616</v>
      </c>
      <c r="M9456">
        <f t="shared" si="907"/>
        <v>0</v>
      </c>
      <c r="N9456">
        <f t="shared" si="908"/>
        <v>197.86757369999998</v>
      </c>
      <c r="O9456" s="22">
        <v>0</v>
      </c>
      <c r="P9456">
        <f t="shared" si="909"/>
        <v>0.53061747949891069</v>
      </c>
      <c r="Q9456">
        <f t="shared" si="905"/>
        <v>0.45939723473739119</v>
      </c>
      <c r="R9456">
        <f t="shared" si="910"/>
        <v>8.1564403801012528E-2</v>
      </c>
    </row>
    <row r="9457" spans="1:18" x14ac:dyDescent="0.35">
      <c r="A9457">
        <v>39015.50675</v>
      </c>
      <c r="B9457">
        <v>45525.405359999997</v>
      </c>
      <c r="C9457">
        <v>1</v>
      </c>
      <c r="D9457">
        <v>620.04254509999998</v>
      </c>
      <c r="E9457">
        <v>0</v>
      </c>
      <c r="F9457">
        <v>1</v>
      </c>
      <c r="G9457">
        <v>2</v>
      </c>
      <c r="H9457">
        <v>0</v>
      </c>
      <c r="I9457">
        <v>83.056462730000007</v>
      </c>
      <c r="J9457">
        <v>1</v>
      </c>
      <c r="K9457" s="5">
        <v>111.5643214</v>
      </c>
      <c r="L9457">
        <f t="shared" si="906"/>
        <v>0.85700514781753501</v>
      </c>
      <c r="M9457">
        <f t="shared" si="907"/>
        <v>1</v>
      </c>
      <c r="N9457">
        <f t="shared" si="908"/>
        <v>279.95745490000002</v>
      </c>
      <c r="O9457" s="22">
        <v>0</v>
      </c>
      <c r="P9457">
        <f t="shared" si="909"/>
        <v>-8.797100885642414E-3</v>
      </c>
      <c r="Q9457">
        <f t="shared" si="905"/>
        <v>-0.32619350995114088</v>
      </c>
      <c r="R9457">
        <f t="shared" si="910"/>
        <v>-4.6681885592470503E-2</v>
      </c>
    </row>
    <row r="9458" spans="1:18" x14ac:dyDescent="0.35">
      <c r="A9458">
        <v>61720.371800000001</v>
      </c>
      <c r="B9458">
        <v>71643.803910000002</v>
      </c>
      <c r="C9458">
        <v>1</v>
      </c>
      <c r="D9458">
        <v>646.56527149999999</v>
      </c>
      <c r="E9458">
        <v>0</v>
      </c>
      <c r="F9458">
        <v>0</v>
      </c>
      <c r="G9458">
        <v>4</v>
      </c>
      <c r="H9458">
        <v>0</v>
      </c>
      <c r="I9458">
        <v>177.40936590000001</v>
      </c>
      <c r="J9458">
        <v>0</v>
      </c>
      <c r="K9458" s="5">
        <v>112.9000535</v>
      </c>
      <c r="L9458">
        <f t="shared" si="906"/>
        <v>0.86148931842778809</v>
      </c>
      <c r="M9458">
        <f t="shared" si="907"/>
        <v>0</v>
      </c>
      <c r="N9458">
        <f t="shared" si="908"/>
        <v>253.43472850000001</v>
      </c>
      <c r="O9458" s="22">
        <v>0</v>
      </c>
      <c r="P9458">
        <f t="shared" si="909"/>
        <v>-8.797100885642414E-3</v>
      </c>
      <c r="Q9458">
        <f t="shared" si="905"/>
        <v>-0.32619350995114088</v>
      </c>
      <c r="R9458">
        <f t="shared" si="910"/>
        <v>-3.3158274482581987E-3</v>
      </c>
    </row>
    <row r="9459" spans="1:18" x14ac:dyDescent="0.35">
      <c r="A9459">
        <v>50785.591529999998</v>
      </c>
      <c r="B9459">
        <v>38034.083079999997</v>
      </c>
      <c r="C9459">
        <v>0</v>
      </c>
      <c r="D9459">
        <v>692.29948439999998</v>
      </c>
      <c r="E9459">
        <v>0</v>
      </c>
      <c r="F9459">
        <v>0</v>
      </c>
      <c r="G9459">
        <v>1</v>
      </c>
      <c r="H9459">
        <v>0</v>
      </c>
      <c r="I9459">
        <v>213.967949</v>
      </c>
      <c r="J9459">
        <v>0</v>
      </c>
      <c r="K9459" s="5">
        <v>116.5015774</v>
      </c>
      <c r="L9459">
        <f t="shared" si="906"/>
        <v>1.3352653046263474</v>
      </c>
      <c r="M9459">
        <f t="shared" si="907"/>
        <v>0</v>
      </c>
      <c r="N9459">
        <f t="shared" si="908"/>
        <v>207.70051560000002</v>
      </c>
      <c r="O9459" s="22">
        <v>1</v>
      </c>
      <c r="P9459">
        <f t="shared" si="909"/>
        <v>-8.797100885642414E-3</v>
      </c>
      <c r="Q9459">
        <f t="shared" si="905"/>
        <v>-0.32619350995114088</v>
      </c>
      <c r="R9459">
        <f t="shared" si="910"/>
        <v>8.1564403801012528E-2</v>
      </c>
    </row>
    <row r="9460" spans="1:18" x14ac:dyDescent="0.35">
      <c r="A9460">
        <v>65681.903609999994</v>
      </c>
      <c r="B9460">
        <v>55142.659220000001</v>
      </c>
      <c r="C9460">
        <v>1</v>
      </c>
      <c r="D9460">
        <v>652.20171630000004</v>
      </c>
      <c r="E9460">
        <v>0</v>
      </c>
      <c r="F9460">
        <v>0</v>
      </c>
      <c r="G9460">
        <v>2</v>
      </c>
      <c r="H9460">
        <v>2</v>
      </c>
      <c r="I9460">
        <v>100.7369705</v>
      </c>
      <c r="J9460">
        <v>1</v>
      </c>
      <c r="K9460" s="5">
        <v>70.331198740000005</v>
      </c>
      <c r="L9460">
        <f t="shared" si="906"/>
        <v>1.1911268796078927</v>
      </c>
      <c r="M9460">
        <f t="shared" si="907"/>
        <v>0</v>
      </c>
      <c r="N9460">
        <f t="shared" si="908"/>
        <v>247.79828369999996</v>
      </c>
      <c r="O9460" s="22">
        <v>0</v>
      </c>
      <c r="P9460">
        <f t="shared" si="909"/>
        <v>-8.797100885642414E-3</v>
      </c>
      <c r="Q9460">
        <f t="shared" si="905"/>
        <v>0.45939723473739119</v>
      </c>
      <c r="R9460">
        <f t="shared" si="910"/>
        <v>-4.6681885592470503E-2</v>
      </c>
    </row>
    <row r="9461" spans="1:18" x14ac:dyDescent="0.35">
      <c r="A9461">
        <v>46978.701500000003</v>
      </c>
      <c r="B9461">
        <v>60008.573170000003</v>
      </c>
      <c r="C9461">
        <v>1</v>
      </c>
      <c r="D9461">
        <v>676.51038029999995</v>
      </c>
      <c r="E9461">
        <v>0</v>
      </c>
      <c r="F9461">
        <v>0</v>
      </c>
      <c r="G9461">
        <v>1</v>
      </c>
      <c r="H9461">
        <v>1</v>
      </c>
      <c r="I9461">
        <v>185.55842699999999</v>
      </c>
      <c r="J9461">
        <v>0</v>
      </c>
      <c r="K9461" s="5">
        <v>107.8686155</v>
      </c>
      <c r="L9461">
        <f t="shared" si="906"/>
        <v>0.78286649754048798</v>
      </c>
      <c r="M9461">
        <f t="shared" si="907"/>
        <v>0</v>
      </c>
      <c r="N9461">
        <f t="shared" si="908"/>
        <v>223.48961970000005</v>
      </c>
      <c r="O9461" s="22">
        <v>0</v>
      </c>
      <c r="P9461">
        <f t="shared" si="909"/>
        <v>-8.797100885642414E-3</v>
      </c>
      <c r="Q9461">
        <f t="shared" si="905"/>
        <v>-0.11806901442064656</v>
      </c>
      <c r="R9461">
        <f t="shared" si="910"/>
        <v>8.1564403801012528E-2</v>
      </c>
    </row>
    <row r="9462" spans="1:18" x14ac:dyDescent="0.35">
      <c r="A9462">
        <v>55718.669829999999</v>
      </c>
      <c r="B9462">
        <v>55741.305249999998</v>
      </c>
      <c r="C9462">
        <v>0</v>
      </c>
      <c r="D9462">
        <v>673.77833969999995</v>
      </c>
      <c r="E9462">
        <v>0</v>
      </c>
      <c r="F9462">
        <v>0</v>
      </c>
      <c r="G9462">
        <v>1</v>
      </c>
      <c r="H9462">
        <v>1</v>
      </c>
      <c r="I9462">
        <v>44.041696330000001</v>
      </c>
      <c r="J9462">
        <v>2</v>
      </c>
      <c r="K9462" s="5">
        <v>108.34239700000001</v>
      </c>
      <c r="L9462">
        <f t="shared" si="906"/>
        <v>0.9995939201656926</v>
      </c>
      <c r="M9462">
        <f t="shared" si="907"/>
        <v>0</v>
      </c>
      <c r="N9462">
        <f t="shared" si="908"/>
        <v>226.22166030000005</v>
      </c>
      <c r="O9462" s="22">
        <v>0</v>
      </c>
      <c r="P9462">
        <f t="shared" si="909"/>
        <v>-8.797100885642414E-3</v>
      </c>
      <c r="Q9462">
        <f t="shared" si="905"/>
        <v>-0.11806901442064656</v>
      </c>
      <c r="R9462">
        <f t="shared" si="910"/>
        <v>-1.3815541801724358E-2</v>
      </c>
    </row>
    <row r="9463" spans="1:18" x14ac:dyDescent="0.35">
      <c r="A9463">
        <v>49390.906519999997</v>
      </c>
      <c r="B9463">
        <v>46363.975480000001</v>
      </c>
      <c r="C9463">
        <v>1</v>
      </c>
      <c r="D9463">
        <v>634.04148910000004</v>
      </c>
      <c r="E9463">
        <v>0</v>
      </c>
      <c r="F9463">
        <v>0</v>
      </c>
      <c r="G9463">
        <v>4</v>
      </c>
      <c r="H9463">
        <v>0</v>
      </c>
      <c r="I9463">
        <v>241.42702070000001</v>
      </c>
      <c r="J9463">
        <v>1</v>
      </c>
      <c r="K9463" s="5">
        <v>78.998131439999995</v>
      </c>
      <c r="L9463">
        <f t="shared" si="906"/>
        <v>1.0652862703998651</v>
      </c>
      <c r="M9463">
        <f t="shared" si="907"/>
        <v>0</v>
      </c>
      <c r="N9463">
        <f t="shared" si="908"/>
        <v>265.95851089999996</v>
      </c>
      <c r="O9463" s="22">
        <v>0</v>
      </c>
      <c r="P9463">
        <f t="shared" si="909"/>
        <v>-8.797100885642414E-3</v>
      </c>
      <c r="Q9463">
        <f t="shared" si="905"/>
        <v>0.45939723473739119</v>
      </c>
      <c r="R9463">
        <f t="shared" si="910"/>
        <v>-1.5559842121176297E-2</v>
      </c>
    </row>
    <row r="9464" spans="1:18" x14ac:dyDescent="0.35">
      <c r="A9464">
        <v>48556.816070000001</v>
      </c>
      <c r="B9464">
        <v>58460.682309999997</v>
      </c>
      <c r="C9464">
        <v>1</v>
      </c>
      <c r="D9464">
        <v>675.79620009999996</v>
      </c>
      <c r="E9464">
        <v>1</v>
      </c>
      <c r="F9464">
        <v>0</v>
      </c>
      <c r="G9464">
        <v>4</v>
      </c>
      <c r="H9464">
        <v>0</v>
      </c>
      <c r="I9464">
        <v>97.374939850000004</v>
      </c>
      <c r="J9464">
        <v>0</v>
      </c>
      <c r="K9464" s="5">
        <v>94.480869769999998</v>
      </c>
      <c r="L9464">
        <f t="shared" si="906"/>
        <v>0.83058928071549565</v>
      </c>
      <c r="M9464">
        <f t="shared" si="907"/>
        <v>1</v>
      </c>
      <c r="N9464">
        <f t="shared" si="908"/>
        <v>224.20379990000004</v>
      </c>
      <c r="O9464" s="22">
        <v>0</v>
      </c>
      <c r="P9464">
        <f t="shared" si="909"/>
        <v>-8.797100885642414E-3</v>
      </c>
      <c r="Q9464">
        <f t="shared" si="905"/>
        <v>-8.7036653585432347E-2</v>
      </c>
      <c r="R9464">
        <f t="shared" si="910"/>
        <v>-4.6681885592470503E-2</v>
      </c>
    </row>
    <row r="9465" spans="1:18" x14ac:dyDescent="0.35">
      <c r="A9465">
        <v>53883.956420000002</v>
      </c>
      <c r="B9465">
        <v>40542.517740000003</v>
      </c>
      <c r="C9465">
        <v>1</v>
      </c>
      <c r="D9465">
        <v>601.75281870000003</v>
      </c>
      <c r="E9465">
        <v>0</v>
      </c>
      <c r="F9465">
        <v>0</v>
      </c>
      <c r="G9465">
        <v>4</v>
      </c>
      <c r="H9465">
        <v>0</v>
      </c>
      <c r="I9465">
        <v>95.585664840000007</v>
      </c>
      <c r="J9465">
        <v>3</v>
      </c>
      <c r="K9465" s="5">
        <v>91.335877150000002</v>
      </c>
      <c r="L9465">
        <f t="shared" si="906"/>
        <v>1.3290727715915158</v>
      </c>
      <c r="M9465">
        <f t="shared" si="907"/>
        <v>0</v>
      </c>
      <c r="N9465">
        <f t="shared" si="908"/>
        <v>298.24718129999997</v>
      </c>
      <c r="O9465" s="22">
        <v>0</v>
      </c>
      <c r="P9465">
        <f t="shared" si="909"/>
        <v>-8.797100885642414E-3</v>
      </c>
      <c r="Q9465">
        <f t="shared" si="905"/>
        <v>-8.7036653585432347E-2</v>
      </c>
      <c r="R9465">
        <f t="shared" si="910"/>
        <v>-4.6681885592470503E-2</v>
      </c>
    </row>
    <row r="9466" spans="1:18" x14ac:dyDescent="0.35">
      <c r="A9466">
        <v>58052.11204</v>
      </c>
      <c r="B9466">
        <v>55159.09721</v>
      </c>
      <c r="C9466">
        <v>1</v>
      </c>
      <c r="D9466">
        <v>669.71371590000001</v>
      </c>
      <c r="E9466">
        <v>0</v>
      </c>
      <c r="F9466">
        <v>0</v>
      </c>
      <c r="G9466">
        <v>1</v>
      </c>
      <c r="H9466">
        <v>0</v>
      </c>
      <c r="I9466">
        <v>220.47859260000001</v>
      </c>
      <c r="J9466">
        <v>0</v>
      </c>
      <c r="K9466" s="5">
        <v>75.580312669999998</v>
      </c>
      <c r="L9466">
        <f t="shared" si="906"/>
        <v>1.0524485529374386</v>
      </c>
      <c r="M9466">
        <f t="shared" si="907"/>
        <v>0</v>
      </c>
      <c r="N9466">
        <f t="shared" si="908"/>
        <v>230.28628409999999</v>
      </c>
      <c r="O9466" s="22">
        <v>0</v>
      </c>
      <c r="P9466">
        <f t="shared" si="909"/>
        <v>-8.797100885642414E-3</v>
      </c>
      <c r="Q9466">
        <f t="shared" si="905"/>
        <v>0.45939723473739119</v>
      </c>
      <c r="R9466">
        <f t="shared" si="910"/>
        <v>8.1564403801012528E-2</v>
      </c>
    </row>
    <row r="9467" spans="1:18" x14ac:dyDescent="0.35">
      <c r="A9467">
        <v>31256.526320000001</v>
      </c>
      <c r="B9467">
        <v>28925.429110000001</v>
      </c>
      <c r="C9467">
        <v>1</v>
      </c>
      <c r="D9467">
        <v>646.29511720000005</v>
      </c>
      <c r="E9467">
        <v>0</v>
      </c>
      <c r="F9467">
        <v>0</v>
      </c>
      <c r="G9467">
        <v>2</v>
      </c>
      <c r="H9467">
        <v>0</v>
      </c>
      <c r="I9467">
        <v>236.6310378</v>
      </c>
      <c r="J9467">
        <v>1</v>
      </c>
      <c r="K9467" s="5">
        <v>119.14745240000001</v>
      </c>
      <c r="L9467">
        <f t="shared" si="906"/>
        <v>1.080589892068156</v>
      </c>
      <c r="M9467">
        <f t="shared" si="907"/>
        <v>0</v>
      </c>
      <c r="N9467">
        <f t="shared" si="908"/>
        <v>253.70488279999995</v>
      </c>
      <c r="O9467" s="22">
        <v>0</v>
      </c>
      <c r="P9467">
        <f t="shared" si="909"/>
        <v>-8.797100885642414E-3</v>
      </c>
      <c r="Q9467">
        <f t="shared" si="905"/>
        <v>-0.32619350995114088</v>
      </c>
      <c r="R9467">
        <f t="shared" si="910"/>
        <v>8.1564403801012528E-2</v>
      </c>
    </row>
    <row r="9468" spans="1:18" x14ac:dyDescent="0.35">
      <c r="A9468">
        <v>71504.504130000001</v>
      </c>
      <c r="B9468">
        <v>65062.722860000002</v>
      </c>
      <c r="C9468">
        <v>1</v>
      </c>
      <c r="D9468">
        <v>631.96397839999997</v>
      </c>
      <c r="E9468">
        <v>0</v>
      </c>
      <c r="F9468">
        <v>0</v>
      </c>
      <c r="G9468">
        <v>0</v>
      </c>
      <c r="H9468">
        <v>0</v>
      </c>
      <c r="I9468">
        <v>220.63413969999999</v>
      </c>
      <c r="J9468">
        <v>2</v>
      </c>
      <c r="K9468" s="5">
        <v>106.96941820000001</v>
      </c>
      <c r="L9468">
        <f t="shared" si="906"/>
        <v>1.0990087870109775</v>
      </c>
      <c r="M9468">
        <f t="shared" si="907"/>
        <v>0</v>
      </c>
      <c r="N9468">
        <f t="shared" si="908"/>
        <v>268.03602160000003</v>
      </c>
      <c r="O9468" s="22">
        <v>0</v>
      </c>
      <c r="P9468">
        <f t="shared" si="909"/>
        <v>-8.797100885642414E-3</v>
      </c>
      <c r="Q9468">
        <f t="shared" si="905"/>
        <v>-0.11806901442064656</v>
      </c>
      <c r="R9468">
        <f t="shared" si="910"/>
        <v>8.1564403801012528E-2</v>
      </c>
    </row>
    <row r="9469" spans="1:18" x14ac:dyDescent="0.35">
      <c r="A9469">
        <v>22105.054390000001</v>
      </c>
      <c r="B9469">
        <v>19554.47034</v>
      </c>
      <c r="C9469">
        <v>1</v>
      </c>
      <c r="D9469">
        <v>587.6632065</v>
      </c>
      <c r="E9469">
        <v>1</v>
      </c>
      <c r="F9469">
        <v>0</v>
      </c>
      <c r="G9469">
        <v>1</v>
      </c>
      <c r="H9469">
        <v>0</v>
      </c>
      <c r="I9469">
        <v>103.7935416</v>
      </c>
      <c r="J9469">
        <v>1</v>
      </c>
      <c r="K9469" s="5">
        <v>75.866042849999999</v>
      </c>
      <c r="L9469">
        <f t="shared" si="906"/>
        <v>1.1304348318135014</v>
      </c>
      <c r="M9469">
        <f t="shared" si="907"/>
        <v>1</v>
      </c>
      <c r="N9469">
        <f t="shared" si="908"/>
        <v>312.3367935</v>
      </c>
      <c r="O9469" s="22">
        <v>0</v>
      </c>
      <c r="P9469">
        <f t="shared" si="909"/>
        <v>-0.34176655167778192</v>
      </c>
      <c r="Q9469">
        <f t="shared" si="905"/>
        <v>0.45939723473739119</v>
      </c>
      <c r="R9469">
        <f t="shared" si="910"/>
        <v>-4.6681885592470503E-2</v>
      </c>
    </row>
    <row r="9470" spans="1:18" x14ac:dyDescent="0.35">
      <c r="A9470">
        <v>39727.818350000001</v>
      </c>
      <c r="B9470">
        <v>32816.964679999997</v>
      </c>
      <c r="C9470">
        <v>1</v>
      </c>
      <c r="D9470">
        <v>656.58296299999995</v>
      </c>
      <c r="E9470">
        <v>0</v>
      </c>
      <c r="F9470">
        <v>0</v>
      </c>
      <c r="G9470">
        <v>5</v>
      </c>
      <c r="H9470">
        <v>1</v>
      </c>
      <c r="I9470">
        <v>276.62484469999998</v>
      </c>
      <c r="J9470">
        <v>1</v>
      </c>
      <c r="K9470" s="5">
        <v>97.977912950000004</v>
      </c>
      <c r="L9470">
        <f t="shared" si="906"/>
        <v>1.2105878388628599</v>
      </c>
      <c r="M9470">
        <f t="shared" si="907"/>
        <v>0</v>
      </c>
      <c r="N9470">
        <f t="shared" si="908"/>
        <v>243.41703700000005</v>
      </c>
      <c r="O9470" s="22">
        <v>1</v>
      </c>
      <c r="P9470">
        <f t="shared" si="909"/>
        <v>-8.797100885642414E-3</v>
      </c>
      <c r="Q9470">
        <f t="shared" si="905"/>
        <v>-8.7036653585432347E-2</v>
      </c>
      <c r="R9470">
        <f t="shared" si="910"/>
        <v>-1.5559842121176297E-2</v>
      </c>
    </row>
    <row r="9471" spans="1:18" x14ac:dyDescent="0.35">
      <c r="A9471">
        <v>48585.963940000001</v>
      </c>
      <c r="B9471">
        <v>39050.797579999999</v>
      </c>
      <c r="C9471">
        <v>1</v>
      </c>
      <c r="D9471">
        <v>651.92651390000003</v>
      </c>
      <c r="E9471">
        <v>0</v>
      </c>
      <c r="F9471">
        <v>1</v>
      </c>
      <c r="G9471">
        <v>3</v>
      </c>
      <c r="H9471">
        <v>2</v>
      </c>
      <c r="I9471">
        <v>180.9630238</v>
      </c>
      <c r="J9471">
        <v>1</v>
      </c>
      <c r="K9471" s="5">
        <v>96.14391981</v>
      </c>
      <c r="L9471">
        <f t="shared" si="906"/>
        <v>1.2441734087624237</v>
      </c>
      <c r="M9471">
        <f t="shared" si="907"/>
        <v>1</v>
      </c>
      <c r="N9471">
        <f t="shared" si="908"/>
        <v>248.07348609999997</v>
      </c>
      <c r="O9471" s="22">
        <v>0</v>
      </c>
      <c r="P9471">
        <f t="shared" si="909"/>
        <v>-8.797100885642414E-3</v>
      </c>
      <c r="Q9471">
        <f t="shared" si="905"/>
        <v>-8.7036653585432347E-2</v>
      </c>
      <c r="R9471">
        <f t="shared" si="910"/>
        <v>8.1564403801012528E-2</v>
      </c>
    </row>
    <row r="9472" spans="1:18" x14ac:dyDescent="0.35">
      <c r="A9472">
        <v>56185.339540000001</v>
      </c>
      <c r="B9472">
        <v>60918.598749999997</v>
      </c>
      <c r="C9472">
        <v>0</v>
      </c>
      <c r="D9472">
        <v>608.01817689999996</v>
      </c>
      <c r="E9472">
        <v>0</v>
      </c>
      <c r="F9472">
        <v>0</v>
      </c>
      <c r="G9472">
        <v>1</v>
      </c>
      <c r="H9472">
        <v>0</v>
      </c>
      <c r="I9472">
        <v>111.68805999999999</v>
      </c>
      <c r="J9472">
        <v>4</v>
      </c>
      <c r="K9472" s="5">
        <v>94.543157449999995</v>
      </c>
      <c r="L9472">
        <f t="shared" si="906"/>
        <v>0.92230190275018442</v>
      </c>
      <c r="M9472">
        <f t="shared" si="907"/>
        <v>0</v>
      </c>
      <c r="N9472">
        <f t="shared" si="908"/>
        <v>291.98182310000004</v>
      </c>
      <c r="O9472" s="22">
        <v>0</v>
      </c>
      <c r="P9472">
        <f t="shared" si="909"/>
        <v>-8.797100885642414E-3</v>
      </c>
      <c r="Q9472">
        <f t="shared" si="905"/>
        <v>-8.7036653585432347E-2</v>
      </c>
      <c r="R9472">
        <f t="shared" si="910"/>
        <v>-4.6681885592470503E-2</v>
      </c>
    </row>
    <row r="9473" spans="1:18" x14ac:dyDescent="0.35">
      <c r="A9473">
        <v>73642.587920000005</v>
      </c>
      <c r="B9473">
        <v>92173.780799999993</v>
      </c>
      <c r="C9473">
        <v>1</v>
      </c>
      <c r="D9473">
        <v>570.15640900000005</v>
      </c>
      <c r="E9473">
        <v>0</v>
      </c>
      <c r="F9473">
        <v>0</v>
      </c>
      <c r="G9473">
        <v>6</v>
      </c>
      <c r="H9473">
        <v>0</v>
      </c>
      <c r="I9473">
        <v>107.90609860000001</v>
      </c>
      <c r="J9473">
        <v>2</v>
      </c>
      <c r="K9473" s="5">
        <v>94.987026729999997</v>
      </c>
      <c r="L9473">
        <f t="shared" si="906"/>
        <v>0.79895375106496669</v>
      </c>
      <c r="M9473">
        <f t="shared" si="907"/>
        <v>0</v>
      </c>
      <c r="N9473">
        <f t="shared" si="908"/>
        <v>329.84359099999995</v>
      </c>
      <c r="O9473" s="22">
        <v>0</v>
      </c>
      <c r="P9473">
        <f t="shared" si="909"/>
        <v>-0.34176655167778192</v>
      </c>
      <c r="Q9473">
        <f t="shared" si="905"/>
        <v>-8.7036653585432347E-2</v>
      </c>
      <c r="R9473">
        <f t="shared" si="910"/>
        <v>-4.6681885592470503E-2</v>
      </c>
    </row>
    <row r="9474" spans="1:18" x14ac:dyDescent="0.35">
      <c r="A9474">
        <v>22125.627680000001</v>
      </c>
      <c r="B9474">
        <v>22243.136600000002</v>
      </c>
      <c r="C9474">
        <v>0</v>
      </c>
      <c r="D9474">
        <v>567.77624500000002</v>
      </c>
      <c r="E9474">
        <v>0</v>
      </c>
      <c r="F9474">
        <v>0</v>
      </c>
      <c r="G9474">
        <v>2</v>
      </c>
      <c r="H9474">
        <v>0</v>
      </c>
      <c r="I9474">
        <v>29.19507115</v>
      </c>
      <c r="J9474">
        <v>2</v>
      </c>
      <c r="K9474" s="5">
        <v>71.674197179999993</v>
      </c>
      <c r="L9474">
        <f t="shared" si="906"/>
        <v>0.99471707061314363</v>
      </c>
      <c r="M9474">
        <f t="shared" si="907"/>
        <v>0</v>
      </c>
      <c r="N9474">
        <f t="shared" si="908"/>
        <v>332.22375499999998</v>
      </c>
      <c r="O9474" s="22">
        <v>0</v>
      </c>
      <c r="P9474">
        <f t="shared" si="909"/>
        <v>-0.34176655167778192</v>
      </c>
      <c r="Q9474">
        <f t="shared" ref="Q9474:Q9537" si="911">IF(K9474&lt;$V$13,$AD$13,IF(K9474&lt;$V$14,$AD$14,IF(K9474&lt;$V$15,$AD$15,IF(K9474&lt;$V$16,$AD$16,$AD$17))))</f>
        <v>0.45939723473739119</v>
      </c>
      <c r="R9474">
        <f t="shared" si="910"/>
        <v>-1.3815541801724358E-2</v>
      </c>
    </row>
    <row r="9475" spans="1:18" x14ac:dyDescent="0.35">
      <c r="A9475">
        <v>42384.588069999998</v>
      </c>
      <c r="B9475">
        <v>37246.928849999997</v>
      </c>
      <c r="C9475">
        <v>0</v>
      </c>
      <c r="D9475">
        <v>637.29635050000002</v>
      </c>
      <c r="E9475">
        <v>1</v>
      </c>
      <c r="F9475">
        <v>0</v>
      </c>
      <c r="G9475">
        <v>1</v>
      </c>
      <c r="H9475">
        <v>1</v>
      </c>
      <c r="I9475">
        <v>55.156068689999998</v>
      </c>
      <c r="J9475">
        <v>2</v>
      </c>
      <c r="K9475" s="5">
        <v>102.69536119999999</v>
      </c>
      <c r="L9475">
        <f t="shared" ref="L9475:L9538" si="912">A9475/B9475</f>
        <v>1.1379351097828836</v>
      </c>
      <c r="M9475">
        <f t="shared" ref="M9475:M9538" si="913">E9475+F9475</f>
        <v>1</v>
      </c>
      <c r="N9475">
        <f t="shared" ref="N9475:N9538" si="914">900-D9475</f>
        <v>262.70364949999998</v>
      </c>
      <c r="O9475" s="22">
        <v>0</v>
      </c>
      <c r="P9475">
        <f t="shared" ref="P9475:P9538" si="915">IF(D9475&lt;$V$4,$AD$4,IF(D9475&lt;$V$5,$AD$5,IF(D9475&lt;$V$6,$AD$6,IF(D9475&lt;$V$7,$AD$7,$AD$8))))</f>
        <v>-8.797100885642414E-3</v>
      </c>
      <c r="Q9475">
        <f t="shared" si="911"/>
        <v>-0.11806901442064656</v>
      </c>
      <c r="R9475">
        <f t="shared" ref="R9475:R9538" si="916">IF(I9475&lt;$V$21,$AD$21,IF(I9475&lt;$V$22,$AD$22,IF(I9475&lt;$V$23,$AD$23,IF(I9475&lt;$V$24,$AD$24,$AD$25))))</f>
        <v>-1.3815541801724358E-2</v>
      </c>
    </row>
    <row r="9476" spans="1:18" x14ac:dyDescent="0.35">
      <c r="A9476">
        <v>18097.49768</v>
      </c>
      <c r="B9476">
        <v>14396.489159999999</v>
      </c>
      <c r="C9476">
        <v>1</v>
      </c>
      <c r="D9476">
        <v>665.324882</v>
      </c>
      <c r="E9476">
        <v>1</v>
      </c>
      <c r="F9476">
        <v>0</v>
      </c>
      <c r="G9476">
        <v>1</v>
      </c>
      <c r="H9476">
        <v>0</v>
      </c>
      <c r="I9476">
        <v>198.1373931</v>
      </c>
      <c r="J9476">
        <v>1</v>
      </c>
      <c r="K9476" s="5">
        <v>112.3532433</v>
      </c>
      <c r="L9476">
        <f t="shared" si="912"/>
        <v>1.2570771581090123</v>
      </c>
      <c r="M9476">
        <f t="shared" si="913"/>
        <v>1</v>
      </c>
      <c r="N9476">
        <f t="shared" si="914"/>
        <v>234.675118</v>
      </c>
      <c r="O9476" s="22">
        <v>0</v>
      </c>
      <c r="P9476">
        <f t="shared" si="915"/>
        <v>-8.797100885642414E-3</v>
      </c>
      <c r="Q9476">
        <f t="shared" si="911"/>
        <v>-0.32619350995114088</v>
      </c>
      <c r="R9476">
        <f t="shared" si="916"/>
        <v>8.1564403801012528E-2</v>
      </c>
    </row>
    <row r="9477" spans="1:18" x14ac:dyDescent="0.35">
      <c r="A9477">
        <v>50474.329610000001</v>
      </c>
      <c r="B9477">
        <v>60472.588620000002</v>
      </c>
      <c r="C9477">
        <v>0</v>
      </c>
      <c r="D9477">
        <v>742.49857970000005</v>
      </c>
      <c r="E9477">
        <v>0</v>
      </c>
      <c r="F9477">
        <v>0</v>
      </c>
      <c r="G9477">
        <v>2</v>
      </c>
      <c r="H9477">
        <v>0</v>
      </c>
      <c r="I9477">
        <v>98.48349331</v>
      </c>
      <c r="J9477">
        <v>0</v>
      </c>
      <c r="K9477" s="5">
        <v>109.8158869</v>
      </c>
      <c r="L9477">
        <f t="shared" si="912"/>
        <v>0.8346646102281573</v>
      </c>
      <c r="M9477">
        <f t="shared" si="913"/>
        <v>0</v>
      </c>
      <c r="N9477">
        <f t="shared" si="914"/>
        <v>157.50142029999995</v>
      </c>
      <c r="O9477" s="22">
        <v>0</v>
      </c>
      <c r="P9477">
        <f t="shared" si="915"/>
        <v>0.53061747949891069</v>
      </c>
      <c r="Q9477">
        <f t="shared" si="911"/>
        <v>-0.11806901442064656</v>
      </c>
      <c r="R9477">
        <f t="shared" si="916"/>
        <v>-4.6681885592470503E-2</v>
      </c>
    </row>
    <row r="9478" spans="1:18" x14ac:dyDescent="0.35">
      <c r="A9478">
        <v>54075.253770000003</v>
      </c>
      <c r="B9478">
        <v>69372.885330000005</v>
      </c>
      <c r="C9478">
        <v>0</v>
      </c>
      <c r="D9478">
        <v>647.74225769999998</v>
      </c>
      <c r="E9478">
        <v>0</v>
      </c>
      <c r="F9478">
        <v>0</v>
      </c>
      <c r="G9478">
        <v>0</v>
      </c>
      <c r="H9478">
        <v>1</v>
      </c>
      <c r="I9478">
        <v>81.82900042</v>
      </c>
      <c r="J9478">
        <v>0</v>
      </c>
      <c r="K9478" s="5">
        <v>80.985228680000006</v>
      </c>
      <c r="L9478">
        <f t="shared" si="912"/>
        <v>0.77948687751373369</v>
      </c>
      <c r="M9478">
        <f t="shared" si="913"/>
        <v>0</v>
      </c>
      <c r="N9478">
        <f t="shared" si="914"/>
        <v>252.25774230000002</v>
      </c>
      <c r="O9478" s="22">
        <v>0</v>
      </c>
      <c r="P9478">
        <f t="shared" si="915"/>
        <v>-8.797100885642414E-3</v>
      </c>
      <c r="Q9478">
        <f t="shared" si="911"/>
        <v>0.20360252914997359</v>
      </c>
      <c r="R9478">
        <f t="shared" si="916"/>
        <v>-4.6681885592470503E-2</v>
      </c>
    </row>
    <row r="9479" spans="1:18" x14ac:dyDescent="0.35">
      <c r="A9479">
        <v>73861.936130000002</v>
      </c>
      <c r="B9479">
        <v>67176.931670000005</v>
      </c>
      <c r="C9479">
        <v>1</v>
      </c>
      <c r="D9479">
        <v>568.73069740000005</v>
      </c>
      <c r="E9479">
        <v>1</v>
      </c>
      <c r="F9479">
        <v>0</v>
      </c>
      <c r="G9479">
        <v>1</v>
      </c>
      <c r="H9479">
        <v>1</v>
      </c>
      <c r="I9479">
        <v>7.4978273719999997</v>
      </c>
      <c r="J9479">
        <v>1</v>
      </c>
      <c r="K9479" s="5">
        <v>88.374383050000006</v>
      </c>
      <c r="L9479">
        <f t="shared" si="912"/>
        <v>1.0995133938662072</v>
      </c>
      <c r="M9479">
        <f t="shared" si="913"/>
        <v>1</v>
      </c>
      <c r="N9479">
        <f t="shared" si="914"/>
        <v>331.26930259999995</v>
      </c>
      <c r="O9479" s="22">
        <v>0</v>
      </c>
      <c r="P9479">
        <f t="shared" si="915"/>
        <v>-0.34176655167778192</v>
      </c>
      <c r="Q9479">
        <f t="shared" si="911"/>
        <v>0.20360252914997359</v>
      </c>
      <c r="R9479">
        <f t="shared" si="916"/>
        <v>-1.3815541801724358E-2</v>
      </c>
    </row>
    <row r="9480" spans="1:18" x14ac:dyDescent="0.35">
      <c r="A9480">
        <v>51809.521410000001</v>
      </c>
      <c r="B9480">
        <v>45311.06637</v>
      </c>
      <c r="C9480">
        <v>0</v>
      </c>
      <c r="D9480">
        <v>639.65409160000002</v>
      </c>
      <c r="E9480">
        <v>0</v>
      </c>
      <c r="F9480">
        <v>0</v>
      </c>
      <c r="G9480">
        <v>2</v>
      </c>
      <c r="H9480">
        <v>1</v>
      </c>
      <c r="I9480">
        <v>254.0941838</v>
      </c>
      <c r="J9480">
        <v>2</v>
      </c>
      <c r="K9480" s="5">
        <v>109.09965560000001</v>
      </c>
      <c r="L9480">
        <f t="shared" si="912"/>
        <v>1.1434187177793407</v>
      </c>
      <c r="M9480">
        <f t="shared" si="913"/>
        <v>0</v>
      </c>
      <c r="N9480">
        <f t="shared" si="914"/>
        <v>260.34590839999998</v>
      </c>
      <c r="O9480" s="22">
        <v>0</v>
      </c>
      <c r="P9480">
        <f t="shared" si="915"/>
        <v>-8.797100885642414E-3</v>
      </c>
      <c r="Q9480">
        <f t="shared" si="911"/>
        <v>-0.11806901442064656</v>
      </c>
      <c r="R9480">
        <f t="shared" si="916"/>
        <v>-1.5559842121176297E-2</v>
      </c>
    </row>
    <row r="9481" spans="1:18" x14ac:dyDescent="0.35">
      <c r="A9481">
        <v>65660.376940000002</v>
      </c>
      <c r="B9481">
        <v>69658.816269999996</v>
      </c>
      <c r="C9481">
        <v>1</v>
      </c>
      <c r="D9481">
        <v>712.56824489999997</v>
      </c>
      <c r="E9481">
        <v>0</v>
      </c>
      <c r="F9481">
        <v>0</v>
      </c>
      <c r="G9481">
        <v>2</v>
      </c>
      <c r="H9481">
        <v>0</v>
      </c>
      <c r="I9481">
        <v>85.908274840000004</v>
      </c>
      <c r="J9481">
        <v>1</v>
      </c>
      <c r="K9481" s="5">
        <v>102.5587917</v>
      </c>
      <c r="L9481">
        <f t="shared" si="912"/>
        <v>0.94259966585561972</v>
      </c>
      <c r="M9481">
        <f t="shared" si="913"/>
        <v>0</v>
      </c>
      <c r="N9481">
        <f t="shared" si="914"/>
        <v>187.43175510000003</v>
      </c>
      <c r="O9481" s="22">
        <v>1</v>
      </c>
      <c r="P9481">
        <f t="shared" si="915"/>
        <v>0.53061747949891069</v>
      </c>
      <c r="Q9481">
        <f t="shared" si="911"/>
        <v>-0.11806901442064656</v>
      </c>
      <c r="R9481">
        <f t="shared" si="916"/>
        <v>-4.6681885592470503E-2</v>
      </c>
    </row>
    <row r="9482" spans="1:18" x14ac:dyDescent="0.35">
      <c r="A9482">
        <v>58757.556219999999</v>
      </c>
      <c r="B9482">
        <v>68464.151070000007</v>
      </c>
      <c r="C9482">
        <v>1</v>
      </c>
      <c r="D9482">
        <v>615.86021960000005</v>
      </c>
      <c r="E9482">
        <v>0</v>
      </c>
      <c r="F9482">
        <v>0</v>
      </c>
      <c r="G9482">
        <v>3</v>
      </c>
      <c r="H9482">
        <v>1</v>
      </c>
      <c r="I9482">
        <v>96.302295369999996</v>
      </c>
      <c r="J9482">
        <v>1</v>
      </c>
      <c r="K9482" s="5">
        <v>108.8017088</v>
      </c>
      <c r="L9482">
        <f t="shared" si="912"/>
        <v>0.8582236878965217</v>
      </c>
      <c r="M9482">
        <f t="shared" si="913"/>
        <v>0</v>
      </c>
      <c r="N9482">
        <f t="shared" si="914"/>
        <v>284.13978039999995</v>
      </c>
      <c r="O9482" s="22">
        <v>0</v>
      </c>
      <c r="P9482">
        <f t="shared" si="915"/>
        <v>-8.797100885642414E-3</v>
      </c>
      <c r="Q9482">
        <f t="shared" si="911"/>
        <v>-0.11806901442064656</v>
      </c>
      <c r="R9482">
        <f t="shared" si="916"/>
        <v>-4.6681885592470503E-2</v>
      </c>
    </row>
    <row r="9483" spans="1:18" x14ac:dyDescent="0.35">
      <c r="A9483">
        <v>43471.277040000001</v>
      </c>
      <c r="B9483">
        <v>42308.058799999999</v>
      </c>
      <c r="C9483">
        <v>0</v>
      </c>
      <c r="D9483">
        <v>705.93017889999999</v>
      </c>
      <c r="E9483">
        <v>1</v>
      </c>
      <c r="F9483">
        <v>0</v>
      </c>
      <c r="G9483">
        <v>2</v>
      </c>
      <c r="H9483">
        <v>0</v>
      </c>
      <c r="I9483">
        <v>298.22482989999997</v>
      </c>
      <c r="J9483">
        <v>2</v>
      </c>
      <c r="K9483" s="5">
        <v>111.116895</v>
      </c>
      <c r="L9483">
        <f t="shared" si="912"/>
        <v>1.0274940111409696</v>
      </c>
      <c r="M9483">
        <f t="shared" si="913"/>
        <v>1</v>
      </c>
      <c r="N9483">
        <f t="shared" si="914"/>
        <v>194.06982110000001</v>
      </c>
      <c r="O9483" s="22">
        <v>0</v>
      </c>
      <c r="P9483">
        <f t="shared" si="915"/>
        <v>0.53061747949891069</v>
      </c>
      <c r="Q9483">
        <f t="shared" si="911"/>
        <v>-0.32619350995114088</v>
      </c>
      <c r="R9483">
        <f t="shared" si="916"/>
        <v>-1.5559842121176297E-2</v>
      </c>
    </row>
    <row r="9484" spans="1:18" x14ac:dyDescent="0.35">
      <c r="A9484">
        <v>28865.588800000001</v>
      </c>
      <c r="B9484">
        <v>31118.371630000001</v>
      </c>
      <c r="C9484">
        <v>1</v>
      </c>
      <c r="D9484">
        <v>658.78623570000002</v>
      </c>
      <c r="E9484">
        <v>0</v>
      </c>
      <c r="F9484">
        <v>0</v>
      </c>
      <c r="G9484">
        <v>1</v>
      </c>
      <c r="H9484">
        <v>0</v>
      </c>
      <c r="I9484">
        <v>146.71797090000001</v>
      </c>
      <c r="J9484">
        <v>3</v>
      </c>
      <c r="K9484" s="5">
        <v>116.2227681</v>
      </c>
      <c r="L9484">
        <f t="shared" si="912"/>
        <v>0.92760601818161392</v>
      </c>
      <c r="M9484">
        <f t="shared" si="913"/>
        <v>0</v>
      </c>
      <c r="N9484">
        <f t="shared" si="914"/>
        <v>241.21376429999998</v>
      </c>
      <c r="O9484" s="22">
        <v>1</v>
      </c>
      <c r="P9484">
        <f t="shared" si="915"/>
        <v>-8.797100885642414E-3</v>
      </c>
      <c r="Q9484">
        <f t="shared" si="911"/>
        <v>-0.32619350995114088</v>
      </c>
      <c r="R9484">
        <f t="shared" si="916"/>
        <v>-3.3158274482581987E-3</v>
      </c>
    </row>
    <row r="9485" spans="1:18" x14ac:dyDescent="0.35">
      <c r="A9485">
        <v>54125.034469999999</v>
      </c>
      <c r="B9485">
        <v>61157.469940000003</v>
      </c>
      <c r="C9485">
        <v>0</v>
      </c>
      <c r="D9485">
        <v>682.34407769999996</v>
      </c>
      <c r="E9485">
        <v>1</v>
      </c>
      <c r="F9485">
        <v>0</v>
      </c>
      <c r="G9485">
        <v>3</v>
      </c>
      <c r="H9485">
        <v>0</v>
      </c>
      <c r="I9485">
        <v>163.84590460000001</v>
      </c>
      <c r="J9485">
        <v>1</v>
      </c>
      <c r="K9485" s="5">
        <v>76.074810499999998</v>
      </c>
      <c r="L9485">
        <f t="shared" si="912"/>
        <v>0.88501101375025248</v>
      </c>
      <c r="M9485">
        <f t="shared" si="913"/>
        <v>1</v>
      </c>
      <c r="N9485">
        <f t="shared" si="914"/>
        <v>217.65592230000004</v>
      </c>
      <c r="O9485" s="22">
        <v>0</v>
      </c>
      <c r="P9485">
        <f t="shared" si="915"/>
        <v>-8.797100885642414E-3</v>
      </c>
      <c r="Q9485">
        <f t="shared" si="911"/>
        <v>0.45939723473739119</v>
      </c>
      <c r="R9485">
        <f t="shared" si="916"/>
        <v>-3.3158274482581987E-3</v>
      </c>
    </row>
    <row r="9486" spans="1:18" x14ac:dyDescent="0.35">
      <c r="A9486">
        <v>27618.46974</v>
      </c>
      <c r="B9486">
        <v>35250.982239999998</v>
      </c>
      <c r="C9486">
        <v>0</v>
      </c>
      <c r="D9486">
        <v>742.94279989999995</v>
      </c>
      <c r="E9486">
        <v>1</v>
      </c>
      <c r="F9486">
        <v>0</v>
      </c>
      <c r="G9486">
        <v>3</v>
      </c>
      <c r="H9486">
        <v>0</v>
      </c>
      <c r="I9486">
        <v>23.3311232</v>
      </c>
      <c r="J9486">
        <v>2</v>
      </c>
      <c r="K9486" s="5">
        <v>80.391021870000003</v>
      </c>
      <c r="L9486">
        <f t="shared" si="912"/>
        <v>0.7834808559933053</v>
      </c>
      <c r="M9486">
        <f t="shared" si="913"/>
        <v>1</v>
      </c>
      <c r="N9486">
        <f t="shared" si="914"/>
        <v>157.05720010000005</v>
      </c>
      <c r="O9486" s="22">
        <v>0</v>
      </c>
      <c r="P9486">
        <f t="shared" si="915"/>
        <v>0.53061747949891069</v>
      </c>
      <c r="Q9486">
        <f t="shared" si="911"/>
        <v>0.20360252914997359</v>
      </c>
      <c r="R9486">
        <f t="shared" si="916"/>
        <v>-1.3815541801724358E-2</v>
      </c>
    </row>
    <row r="9487" spans="1:18" x14ac:dyDescent="0.35">
      <c r="A9487">
        <v>69428.106090000001</v>
      </c>
      <c r="B9487">
        <v>55474.611839999998</v>
      </c>
      <c r="C9487">
        <v>0</v>
      </c>
      <c r="D9487">
        <v>558.1368046</v>
      </c>
      <c r="E9487">
        <v>0</v>
      </c>
      <c r="F9487">
        <v>0</v>
      </c>
      <c r="G9487">
        <v>3</v>
      </c>
      <c r="H9487">
        <v>0</v>
      </c>
      <c r="I9487">
        <v>155.32980019999999</v>
      </c>
      <c r="J9487">
        <v>0</v>
      </c>
      <c r="K9487" s="5">
        <v>118.50202419999999</v>
      </c>
      <c r="L9487">
        <f t="shared" si="912"/>
        <v>1.2515293714942017</v>
      </c>
      <c r="M9487">
        <f t="shared" si="913"/>
        <v>0</v>
      </c>
      <c r="N9487">
        <f t="shared" si="914"/>
        <v>341.8631954</v>
      </c>
      <c r="O9487" s="22">
        <v>0</v>
      </c>
      <c r="P9487">
        <f t="shared" si="915"/>
        <v>-0.34176655167778192</v>
      </c>
      <c r="Q9487">
        <f t="shared" si="911"/>
        <v>-0.32619350995114088</v>
      </c>
      <c r="R9487">
        <f t="shared" si="916"/>
        <v>-3.3158274482581987E-3</v>
      </c>
    </row>
    <row r="9488" spans="1:18" x14ac:dyDescent="0.35">
      <c r="A9488">
        <v>47569.068469999998</v>
      </c>
      <c r="B9488">
        <v>61765.081610000001</v>
      </c>
      <c r="C9488">
        <v>1</v>
      </c>
      <c r="D9488">
        <v>694.82520920000002</v>
      </c>
      <c r="E9488">
        <v>0</v>
      </c>
      <c r="F9488">
        <v>0</v>
      </c>
      <c r="G9488">
        <v>2</v>
      </c>
      <c r="H9488">
        <v>0</v>
      </c>
      <c r="I9488">
        <v>131.19250940000001</v>
      </c>
      <c r="J9488">
        <v>2</v>
      </c>
      <c r="K9488" s="5">
        <v>114.9405139</v>
      </c>
      <c r="L9488">
        <f t="shared" si="912"/>
        <v>0.7701611854148086</v>
      </c>
      <c r="M9488">
        <f t="shared" si="913"/>
        <v>0</v>
      </c>
      <c r="N9488">
        <f t="shared" si="914"/>
        <v>205.17479079999998</v>
      </c>
      <c r="O9488" s="22">
        <v>0</v>
      </c>
      <c r="P9488">
        <f t="shared" si="915"/>
        <v>-8.797100885642414E-3</v>
      </c>
      <c r="Q9488">
        <f t="shared" si="911"/>
        <v>-0.32619350995114088</v>
      </c>
      <c r="R9488">
        <f t="shared" si="916"/>
        <v>-3.3158274482581987E-3</v>
      </c>
    </row>
    <row r="9489" spans="1:18" x14ac:dyDescent="0.35">
      <c r="A9489">
        <v>67927.661170000007</v>
      </c>
      <c r="B9489">
        <v>63532.333460000002</v>
      </c>
      <c r="C9489">
        <v>0</v>
      </c>
      <c r="D9489">
        <v>645.26494409999998</v>
      </c>
      <c r="E9489">
        <v>0</v>
      </c>
      <c r="F9489">
        <v>0</v>
      </c>
      <c r="G9489">
        <v>0</v>
      </c>
      <c r="H9489">
        <v>0</v>
      </c>
      <c r="I9489">
        <v>261.82261870000002</v>
      </c>
      <c r="J9489">
        <v>0</v>
      </c>
      <c r="K9489" s="5">
        <v>97.075908279999993</v>
      </c>
      <c r="L9489">
        <f t="shared" si="912"/>
        <v>1.0691825322733866</v>
      </c>
      <c r="M9489">
        <f t="shared" si="913"/>
        <v>0</v>
      </c>
      <c r="N9489">
        <f t="shared" si="914"/>
        <v>254.73505590000002</v>
      </c>
      <c r="O9489" s="22">
        <v>0</v>
      </c>
      <c r="P9489">
        <f t="shared" si="915"/>
        <v>-8.797100885642414E-3</v>
      </c>
      <c r="Q9489">
        <f t="shared" si="911"/>
        <v>-8.7036653585432347E-2</v>
      </c>
      <c r="R9489">
        <f t="shared" si="916"/>
        <v>-1.5559842121176297E-2</v>
      </c>
    </row>
    <row r="9490" spans="1:18" x14ac:dyDescent="0.35">
      <c r="A9490">
        <v>42796.783490000002</v>
      </c>
      <c r="B9490">
        <v>48528.132400000002</v>
      </c>
      <c r="C9490">
        <v>1</v>
      </c>
      <c r="D9490">
        <v>602.54097330000002</v>
      </c>
      <c r="E9490">
        <v>1</v>
      </c>
      <c r="F9490">
        <v>0</v>
      </c>
      <c r="G9490">
        <v>4</v>
      </c>
      <c r="H9490">
        <v>0</v>
      </c>
      <c r="I9490">
        <v>159.72702709999999</v>
      </c>
      <c r="J9490">
        <v>0</v>
      </c>
      <c r="K9490" s="5">
        <v>100.16436059999999</v>
      </c>
      <c r="L9490">
        <f t="shared" si="912"/>
        <v>0.88189636347925893</v>
      </c>
      <c r="M9490">
        <f t="shared" si="913"/>
        <v>1</v>
      </c>
      <c r="N9490">
        <f t="shared" si="914"/>
        <v>297.45902669999998</v>
      </c>
      <c r="O9490" s="22">
        <v>1</v>
      </c>
      <c r="P9490">
        <f t="shared" si="915"/>
        <v>-8.797100885642414E-3</v>
      </c>
      <c r="Q9490">
        <f t="shared" si="911"/>
        <v>-0.11806901442064656</v>
      </c>
      <c r="R9490">
        <f t="shared" si="916"/>
        <v>-3.3158274482581987E-3</v>
      </c>
    </row>
    <row r="9491" spans="1:18" x14ac:dyDescent="0.35">
      <c r="A9491">
        <v>54032.7618</v>
      </c>
      <c r="B9491">
        <v>56380.411099999998</v>
      </c>
      <c r="C9491">
        <v>1</v>
      </c>
      <c r="D9491">
        <v>644.96826820000001</v>
      </c>
      <c r="E9491">
        <v>0</v>
      </c>
      <c r="F9491">
        <v>1</v>
      </c>
      <c r="G9491">
        <v>4</v>
      </c>
      <c r="H9491">
        <v>0</v>
      </c>
      <c r="I9491">
        <v>261.54178230000002</v>
      </c>
      <c r="J9491">
        <v>2</v>
      </c>
      <c r="K9491" s="5">
        <v>78.685770910000002</v>
      </c>
      <c r="L9491">
        <f t="shared" si="912"/>
        <v>0.95836055015923793</v>
      </c>
      <c r="M9491">
        <f t="shared" si="913"/>
        <v>1</v>
      </c>
      <c r="N9491">
        <f t="shared" si="914"/>
        <v>255.03173179999999</v>
      </c>
      <c r="O9491" s="22">
        <v>0</v>
      </c>
      <c r="P9491">
        <f t="shared" si="915"/>
        <v>-8.797100885642414E-3</v>
      </c>
      <c r="Q9491">
        <f t="shared" si="911"/>
        <v>0.45939723473739119</v>
      </c>
      <c r="R9491">
        <f t="shared" si="916"/>
        <v>-1.5559842121176297E-2</v>
      </c>
    </row>
    <row r="9492" spans="1:18" x14ac:dyDescent="0.35">
      <c r="A9492">
        <v>53140.232859999996</v>
      </c>
      <c r="B9492">
        <v>52715.173179999998</v>
      </c>
      <c r="C9492">
        <v>1</v>
      </c>
      <c r="D9492">
        <v>734.54854720000003</v>
      </c>
      <c r="E9492">
        <v>0</v>
      </c>
      <c r="F9492">
        <v>0</v>
      </c>
      <c r="G9492">
        <v>0</v>
      </c>
      <c r="H9492">
        <v>0</v>
      </c>
      <c r="I9492">
        <v>227.91483819999999</v>
      </c>
      <c r="J9492">
        <v>0</v>
      </c>
      <c r="K9492" s="5">
        <v>84.058034550000002</v>
      </c>
      <c r="L9492">
        <f t="shared" si="912"/>
        <v>1.0080633270149488</v>
      </c>
      <c r="M9492">
        <f t="shared" si="913"/>
        <v>0</v>
      </c>
      <c r="N9492">
        <f t="shared" si="914"/>
        <v>165.45145279999997</v>
      </c>
      <c r="O9492" s="22">
        <v>0</v>
      </c>
      <c r="P9492">
        <f t="shared" si="915"/>
        <v>0.53061747949891069</v>
      </c>
      <c r="Q9492">
        <f t="shared" si="911"/>
        <v>0.20360252914997359</v>
      </c>
      <c r="R9492">
        <f t="shared" si="916"/>
        <v>8.1564403801012528E-2</v>
      </c>
    </row>
    <row r="9493" spans="1:18" x14ac:dyDescent="0.35">
      <c r="A9493">
        <v>49324.338230000001</v>
      </c>
      <c r="B9493">
        <v>55186.30012</v>
      </c>
      <c r="C9493">
        <v>0</v>
      </c>
      <c r="D9493">
        <v>716.747299</v>
      </c>
      <c r="E9493">
        <v>1</v>
      </c>
      <c r="F9493">
        <v>0</v>
      </c>
      <c r="G9493">
        <v>1</v>
      </c>
      <c r="H9493">
        <v>0</v>
      </c>
      <c r="I9493">
        <v>9.7106933959999999</v>
      </c>
      <c r="J9493">
        <v>1</v>
      </c>
      <c r="K9493" s="5">
        <v>88.803126390000003</v>
      </c>
      <c r="L9493">
        <f t="shared" si="912"/>
        <v>0.89377867555437784</v>
      </c>
      <c r="M9493">
        <f t="shared" si="913"/>
        <v>1</v>
      </c>
      <c r="N9493">
        <f t="shared" si="914"/>
        <v>183.252701</v>
      </c>
      <c r="O9493" s="22">
        <v>1</v>
      </c>
      <c r="P9493">
        <f t="shared" si="915"/>
        <v>0.53061747949891069</v>
      </c>
      <c r="Q9493">
        <f t="shared" si="911"/>
        <v>0.20360252914997359</v>
      </c>
      <c r="R9493">
        <f t="shared" si="916"/>
        <v>-1.3815541801724358E-2</v>
      </c>
    </row>
    <row r="9494" spans="1:18" x14ac:dyDescent="0.35">
      <c r="A9494">
        <v>43510.107300000003</v>
      </c>
      <c r="B9494">
        <v>40788.650600000001</v>
      </c>
      <c r="C9494">
        <v>1</v>
      </c>
      <c r="D9494">
        <v>549.96427689999996</v>
      </c>
      <c r="E9494">
        <v>0</v>
      </c>
      <c r="F9494">
        <v>0</v>
      </c>
      <c r="G9494">
        <v>1</v>
      </c>
      <c r="H9494">
        <v>0</v>
      </c>
      <c r="I9494">
        <v>292.0733702</v>
      </c>
      <c r="J9494">
        <v>3</v>
      </c>
      <c r="K9494" s="5">
        <v>86.653962140000004</v>
      </c>
      <c r="L9494">
        <f t="shared" si="912"/>
        <v>1.0667209299637876</v>
      </c>
      <c r="M9494">
        <f t="shared" si="913"/>
        <v>0</v>
      </c>
      <c r="N9494">
        <f t="shared" si="914"/>
        <v>350.03572310000004</v>
      </c>
      <c r="O9494" s="22">
        <v>1</v>
      </c>
      <c r="P9494">
        <f t="shared" si="915"/>
        <v>-0.34176655167778192</v>
      </c>
      <c r="Q9494">
        <f t="shared" si="911"/>
        <v>0.20360252914997359</v>
      </c>
      <c r="R9494">
        <f t="shared" si="916"/>
        <v>-1.5559842121176297E-2</v>
      </c>
    </row>
    <row r="9495" spans="1:18" x14ac:dyDescent="0.35">
      <c r="A9495">
        <v>55886.840279999997</v>
      </c>
      <c r="B9495">
        <v>43349.521220000002</v>
      </c>
      <c r="C9495">
        <v>1</v>
      </c>
      <c r="D9495">
        <v>611.50801469999999</v>
      </c>
      <c r="E9495">
        <v>1</v>
      </c>
      <c r="F9495">
        <v>0</v>
      </c>
      <c r="G9495">
        <v>4</v>
      </c>
      <c r="H9495">
        <v>1</v>
      </c>
      <c r="I9495">
        <v>27.5279992</v>
      </c>
      <c r="J9495">
        <v>2</v>
      </c>
      <c r="K9495" s="5">
        <v>108.2073611</v>
      </c>
      <c r="L9495">
        <f t="shared" si="912"/>
        <v>1.2892147065794051</v>
      </c>
      <c r="M9495">
        <f t="shared" si="913"/>
        <v>1</v>
      </c>
      <c r="N9495">
        <f t="shared" si="914"/>
        <v>288.49198530000001</v>
      </c>
      <c r="O9495" s="22">
        <v>1</v>
      </c>
      <c r="P9495">
        <f t="shared" si="915"/>
        <v>-8.797100885642414E-3</v>
      </c>
      <c r="Q9495">
        <f t="shared" si="911"/>
        <v>-0.11806901442064656</v>
      </c>
      <c r="R9495">
        <f t="shared" si="916"/>
        <v>-1.3815541801724358E-2</v>
      </c>
    </row>
    <row r="9496" spans="1:18" x14ac:dyDescent="0.35">
      <c r="A9496">
        <v>36107.551050000002</v>
      </c>
      <c r="B9496">
        <v>35866.931409999997</v>
      </c>
      <c r="C9496">
        <v>1</v>
      </c>
      <c r="D9496">
        <v>697.14471179999998</v>
      </c>
      <c r="E9496">
        <v>1</v>
      </c>
      <c r="F9496">
        <v>0</v>
      </c>
      <c r="G9496">
        <v>1</v>
      </c>
      <c r="H9496">
        <v>0</v>
      </c>
      <c r="I9496">
        <v>16.288002680000002</v>
      </c>
      <c r="J9496">
        <v>1</v>
      </c>
      <c r="K9496" s="5">
        <v>117.62097009999999</v>
      </c>
      <c r="L9496">
        <f t="shared" si="912"/>
        <v>1.006708676503419</v>
      </c>
      <c r="M9496">
        <f t="shared" si="913"/>
        <v>1</v>
      </c>
      <c r="N9496">
        <f t="shared" si="914"/>
        <v>202.85528820000002</v>
      </c>
      <c r="O9496" s="22">
        <v>1</v>
      </c>
      <c r="P9496">
        <f t="shared" si="915"/>
        <v>-8.797100885642414E-3</v>
      </c>
      <c r="Q9496">
        <f t="shared" si="911"/>
        <v>-0.32619350995114088</v>
      </c>
      <c r="R9496">
        <f t="shared" si="916"/>
        <v>-1.3815541801724358E-2</v>
      </c>
    </row>
    <row r="9497" spans="1:18" x14ac:dyDescent="0.35">
      <c r="A9497">
        <v>31858.470069999999</v>
      </c>
      <c r="B9497">
        <v>32277.39373</v>
      </c>
      <c r="C9497">
        <v>1</v>
      </c>
      <c r="D9497">
        <v>648.91279610000004</v>
      </c>
      <c r="E9497">
        <v>1</v>
      </c>
      <c r="F9497">
        <v>1</v>
      </c>
      <c r="G9497">
        <v>4</v>
      </c>
      <c r="H9497">
        <v>0</v>
      </c>
      <c r="I9497">
        <v>97.173744080000006</v>
      </c>
      <c r="J9497">
        <v>3</v>
      </c>
      <c r="K9497" s="5">
        <v>106.8899784</v>
      </c>
      <c r="L9497">
        <f t="shared" si="912"/>
        <v>0.9870211435438595</v>
      </c>
      <c r="M9497">
        <f t="shared" si="913"/>
        <v>2</v>
      </c>
      <c r="N9497">
        <f t="shared" si="914"/>
        <v>251.08720389999996</v>
      </c>
      <c r="O9497" s="22">
        <v>1</v>
      </c>
      <c r="P9497">
        <f t="shared" si="915"/>
        <v>-8.797100885642414E-3</v>
      </c>
      <c r="Q9497">
        <f t="shared" si="911"/>
        <v>-0.11806901442064656</v>
      </c>
      <c r="R9497">
        <f t="shared" si="916"/>
        <v>-4.6681885592470503E-2</v>
      </c>
    </row>
    <row r="9498" spans="1:18" x14ac:dyDescent="0.35">
      <c r="A9498">
        <v>68642.403399999996</v>
      </c>
      <c r="B9498">
        <v>56365.111819999998</v>
      </c>
      <c r="C9498">
        <v>0</v>
      </c>
      <c r="D9498">
        <v>649.099333</v>
      </c>
      <c r="E9498">
        <v>1</v>
      </c>
      <c r="F9498">
        <v>0</v>
      </c>
      <c r="G9498">
        <v>0</v>
      </c>
      <c r="H9498">
        <v>1</v>
      </c>
      <c r="I9498">
        <v>130.7238973</v>
      </c>
      <c r="J9498">
        <v>0</v>
      </c>
      <c r="K9498" s="5">
        <v>113.2972982</v>
      </c>
      <c r="L9498">
        <f t="shared" si="912"/>
        <v>1.2178172132294725</v>
      </c>
      <c r="M9498">
        <f t="shared" si="913"/>
        <v>1</v>
      </c>
      <c r="N9498">
        <f t="shared" si="914"/>
        <v>250.900667</v>
      </c>
      <c r="O9498" s="22">
        <v>1</v>
      </c>
      <c r="P9498">
        <f t="shared" si="915"/>
        <v>-8.797100885642414E-3</v>
      </c>
      <c r="Q9498">
        <f t="shared" si="911"/>
        <v>-0.32619350995114088</v>
      </c>
      <c r="R9498">
        <f t="shared" si="916"/>
        <v>-3.3158274482581987E-3</v>
      </c>
    </row>
    <row r="9499" spans="1:18" x14ac:dyDescent="0.35">
      <c r="A9499">
        <v>60907.519829999997</v>
      </c>
      <c r="B9499">
        <v>76827.016579999996</v>
      </c>
      <c r="C9499">
        <v>1</v>
      </c>
      <c r="D9499">
        <v>571.58367720000001</v>
      </c>
      <c r="E9499">
        <v>0</v>
      </c>
      <c r="F9499">
        <v>0</v>
      </c>
      <c r="G9499">
        <v>2</v>
      </c>
      <c r="H9499">
        <v>0</v>
      </c>
      <c r="I9499">
        <v>71.649254209999995</v>
      </c>
      <c r="J9499">
        <v>0</v>
      </c>
      <c r="K9499" s="5">
        <v>104.3444128</v>
      </c>
      <c r="L9499">
        <f t="shared" si="912"/>
        <v>0.79278777884830365</v>
      </c>
      <c r="M9499">
        <f t="shared" si="913"/>
        <v>0</v>
      </c>
      <c r="N9499">
        <f t="shared" si="914"/>
        <v>328.41632279999999</v>
      </c>
      <c r="O9499" s="22">
        <v>0</v>
      </c>
      <c r="P9499">
        <f t="shared" si="915"/>
        <v>-0.34176655167778192</v>
      </c>
      <c r="Q9499">
        <f t="shared" si="911"/>
        <v>-0.11806901442064656</v>
      </c>
      <c r="R9499">
        <f t="shared" si="916"/>
        <v>-4.6681885592470503E-2</v>
      </c>
    </row>
    <row r="9500" spans="1:18" x14ac:dyDescent="0.35">
      <c r="A9500">
        <v>50988.374129999997</v>
      </c>
      <c r="B9500">
        <v>42651.029920000001</v>
      </c>
      <c r="C9500">
        <v>1</v>
      </c>
      <c r="D9500">
        <v>612.72615789999998</v>
      </c>
      <c r="E9500">
        <v>0</v>
      </c>
      <c r="F9500">
        <v>0</v>
      </c>
      <c r="G9500">
        <v>2</v>
      </c>
      <c r="H9500">
        <v>0</v>
      </c>
      <c r="I9500">
        <v>152.17512629999999</v>
      </c>
      <c r="J9500">
        <v>2</v>
      </c>
      <c r="K9500" s="5">
        <v>74.383369130000005</v>
      </c>
      <c r="L9500">
        <f t="shared" si="912"/>
        <v>1.1954781449741834</v>
      </c>
      <c r="M9500">
        <f t="shared" si="913"/>
        <v>0</v>
      </c>
      <c r="N9500">
        <f t="shared" si="914"/>
        <v>287.27384210000002</v>
      </c>
      <c r="O9500" s="22">
        <v>0</v>
      </c>
      <c r="P9500">
        <f t="shared" si="915"/>
        <v>-8.797100885642414E-3</v>
      </c>
      <c r="Q9500">
        <f t="shared" si="911"/>
        <v>0.45939723473739119</v>
      </c>
      <c r="R9500">
        <f t="shared" si="916"/>
        <v>-3.3158274482581987E-3</v>
      </c>
    </row>
    <row r="9501" spans="1:18" x14ac:dyDescent="0.35">
      <c r="A9501">
        <v>74977.135739999998</v>
      </c>
      <c r="B9501">
        <v>70893.622740000006</v>
      </c>
      <c r="C9501">
        <v>0</v>
      </c>
      <c r="D9501">
        <v>582.08971259999998</v>
      </c>
      <c r="E9501">
        <v>0</v>
      </c>
      <c r="F9501">
        <v>0</v>
      </c>
      <c r="G9501">
        <v>3</v>
      </c>
      <c r="H9501">
        <v>0</v>
      </c>
      <c r="I9501">
        <v>290.57211180000002</v>
      </c>
      <c r="J9501">
        <v>0</v>
      </c>
      <c r="K9501" s="5">
        <v>97.28686356</v>
      </c>
      <c r="L9501">
        <f t="shared" si="912"/>
        <v>1.0576005688829888</v>
      </c>
      <c r="M9501">
        <f t="shared" si="913"/>
        <v>0</v>
      </c>
      <c r="N9501">
        <f t="shared" si="914"/>
        <v>317.91028740000002</v>
      </c>
      <c r="O9501" s="22">
        <v>0</v>
      </c>
      <c r="P9501">
        <f t="shared" si="915"/>
        <v>-0.34176655167778192</v>
      </c>
      <c r="Q9501">
        <f t="shared" si="911"/>
        <v>-8.7036653585432347E-2</v>
      </c>
      <c r="R9501">
        <f t="shared" si="916"/>
        <v>-1.5559842121176297E-2</v>
      </c>
    </row>
    <row r="9502" spans="1:18" x14ac:dyDescent="0.35">
      <c r="A9502">
        <v>45983.517220000002</v>
      </c>
      <c r="B9502">
        <v>36462.98921</v>
      </c>
      <c r="C9502">
        <v>1</v>
      </c>
      <c r="D9502">
        <v>567.33412610000005</v>
      </c>
      <c r="E9502">
        <v>2</v>
      </c>
      <c r="F9502">
        <v>0</v>
      </c>
      <c r="G9502">
        <v>0</v>
      </c>
      <c r="H9502">
        <v>1</v>
      </c>
      <c r="I9502">
        <v>169.3039067</v>
      </c>
      <c r="J9502">
        <v>2</v>
      </c>
      <c r="K9502" s="5">
        <v>89.7205352</v>
      </c>
      <c r="L9502">
        <f t="shared" si="912"/>
        <v>1.2611011388882234</v>
      </c>
      <c r="M9502">
        <f t="shared" si="913"/>
        <v>2</v>
      </c>
      <c r="N9502">
        <f t="shared" si="914"/>
        <v>332.66587389999995</v>
      </c>
      <c r="O9502" s="22">
        <v>0</v>
      </c>
      <c r="P9502">
        <f t="shared" si="915"/>
        <v>-0.34176655167778192</v>
      </c>
      <c r="Q9502">
        <f t="shared" si="911"/>
        <v>0.20360252914997359</v>
      </c>
      <c r="R9502">
        <f t="shared" si="916"/>
        <v>-3.3158274482581987E-3</v>
      </c>
    </row>
    <row r="9503" spans="1:18" x14ac:dyDescent="0.35">
      <c r="A9503">
        <v>69840.548299999995</v>
      </c>
      <c r="B9503">
        <v>71340.582739999998</v>
      </c>
      <c r="C9503">
        <v>0</v>
      </c>
      <c r="D9503">
        <v>587.11310079999998</v>
      </c>
      <c r="E9503">
        <v>0</v>
      </c>
      <c r="F9503">
        <v>0</v>
      </c>
      <c r="G9503">
        <v>4</v>
      </c>
      <c r="H9503">
        <v>0</v>
      </c>
      <c r="I9503">
        <v>38.859845479999997</v>
      </c>
      <c r="J9503">
        <v>1</v>
      </c>
      <c r="K9503" s="5">
        <v>99.885826750000007</v>
      </c>
      <c r="L9503">
        <f t="shared" si="912"/>
        <v>0.97897361666546989</v>
      </c>
      <c r="M9503">
        <f t="shared" si="913"/>
        <v>0</v>
      </c>
      <c r="N9503">
        <f t="shared" si="914"/>
        <v>312.88689920000002</v>
      </c>
      <c r="O9503" s="22">
        <v>0</v>
      </c>
      <c r="P9503">
        <f t="shared" si="915"/>
        <v>-0.34176655167778192</v>
      </c>
      <c r="Q9503">
        <f t="shared" si="911"/>
        <v>-8.7036653585432347E-2</v>
      </c>
      <c r="R9503">
        <f t="shared" si="916"/>
        <v>-1.3815541801724358E-2</v>
      </c>
    </row>
    <row r="9504" spans="1:18" x14ac:dyDescent="0.35">
      <c r="A9504">
        <v>52633.611270000001</v>
      </c>
      <c r="B9504">
        <v>46558.774859999998</v>
      </c>
      <c r="C9504">
        <v>1</v>
      </c>
      <c r="D9504">
        <v>603.59511210000005</v>
      </c>
      <c r="E9504">
        <v>0</v>
      </c>
      <c r="F9504">
        <v>0</v>
      </c>
      <c r="G9504">
        <v>3</v>
      </c>
      <c r="H9504">
        <v>0</v>
      </c>
      <c r="I9504">
        <v>274.09421759999998</v>
      </c>
      <c r="J9504">
        <v>2</v>
      </c>
      <c r="K9504" s="5">
        <v>105.107939</v>
      </c>
      <c r="L9504">
        <f t="shared" si="912"/>
        <v>1.1304767238456499</v>
      </c>
      <c r="M9504">
        <f t="shared" si="913"/>
        <v>0</v>
      </c>
      <c r="N9504">
        <f t="shared" si="914"/>
        <v>296.40488789999995</v>
      </c>
      <c r="O9504" s="22">
        <v>0</v>
      </c>
      <c r="P9504">
        <f t="shared" si="915"/>
        <v>-8.797100885642414E-3</v>
      </c>
      <c r="Q9504">
        <f t="shared" si="911"/>
        <v>-0.11806901442064656</v>
      </c>
      <c r="R9504">
        <f t="shared" si="916"/>
        <v>-1.5559842121176297E-2</v>
      </c>
    </row>
    <row r="9505" spans="1:18" x14ac:dyDescent="0.35">
      <c r="A9505">
        <v>34628.738749999997</v>
      </c>
      <c r="B9505">
        <v>34405.851289999999</v>
      </c>
      <c r="C9505">
        <v>1</v>
      </c>
      <c r="D9505">
        <v>611.94432659999995</v>
      </c>
      <c r="E9505">
        <v>0</v>
      </c>
      <c r="F9505">
        <v>0</v>
      </c>
      <c r="G9505">
        <v>1</v>
      </c>
      <c r="H9505">
        <v>0</v>
      </c>
      <c r="I9505">
        <v>38.343354849999997</v>
      </c>
      <c r="J9505">
        <v>3</v>
      </c>
      <c r="K9505" s="5">
        <v>118.1119688</v>
      </c>
      <c r="L9505">
        <f t="shared" si="912"/>
        <v>1.0064781847169344</v>
      </c>
      <c r="M9505">
        <f t="shared" si="913"/>
        <v>0</v>
      </c>
      <c r="N9505">
        <f t="shared" si="914"/>
        <v>288.05567340000005</v>
      </c>
      <c r="O9505" s="22">
        <v>0</v>
      </c>
      <c r="P9505">
        <f t="shared" si="915"/>
        <v>-8.797100885642414E-3</v>
      </c>
      <c r="Q9505">
        <f t="shared" si="911"/>
        <v>-0.32619350995114088</v>
      </c>
      <c r="R9505">
        <f t="shared" si="916"/>
        <v>-1.3815541801724358E-2</v>
      </c>
    </row>
    <row r="9506" spans="1:18" x14ac:dyDescent="0.35">
      <c r="A9506">
        <v>77720.602880000006</v>
      </c>
      <c r="B9506">
        <v>64878.839310000003</v>
      </c>
      <c r="C9506">
        <v>1</v>
      </c>
      <c r="D9506">
        <v>607.89351390000002</v>
      </c>
      <c r="E9506">
        <v>0</v>
      </c>
      <c r="F9506">
        <v>0</v>
      </c>
      <c r="G9506">
        <v>2</v>
      </c>
      <c r="H9506">
        <v>1</v>
      </c>
      <c r="I9506">
        <v>140.50138219999999</v>
      </c>
      <c r="J9506">
        <v>2</v>
      </c>
      <c r="K9506" s="5">
        <v>75.900010190000003</v>
      </c>
      <c r="L9506">
        <f t="shared" si="912"/>
        <v>1.1979345454785388</v>
      </c>
      <c r="M9506">
        <f t="shared" si="913"/>
        <v>0</v>
      </c>
      <c r="N9506">
        <f t="shared" si="914"/>
        <v>292.10648609999998</v>
      </c>
      <c r="O9506" s="22">
        <v>0</v>
      </c>
      <c r="P9506">
        <f t="shared" si="915"/>
        <v>-8.797100885642414E-3</v>
      </c>
      <c r="Q9506">
        <f t="shared" si="911"/>
        <v>0.45939723473739119</v>
      </c>
      <c r="R9506">
        <f t="shared" si="916"/>
        <v>-3.3158274482581987E-3</v>
      </c>
    </row>
    <row r="9507" spans="1:18" x14ac:dyDescent="0.35">
      <c r="A9507">
        <v>64860.662700000001</v>
      </c>
      <c r="B9507">
        <v>47495.198149999997</v>
      </c>
      <c r="C9507">
        <v>1</v>
      </c>
      <c r="D9507">
        <v>701.02280370000005</v>
      </c>
      <c r="E9507">
        <v>1</v>
      </c>
      <c r="F9507">
        <v>0</v>
      </c>
      <c r="G9507">
        <v>0</v>
      </c>
      <c r="H9507">
        <v>0</v>
      </c>
      <c r="I9507">
        <v>141.74826970000001</v>
      </c>
      <c r="J9507">
        <v>0</v>
      </c>
      <c r="K9507" s="5">
        <v>115.20899780000001</v>
      </c>
      <c r="L9507">
        <f t="shared" si="912"/>
        <v>1.3656256890466305</v>
      </c>
      <c r="M9507">
        <f t="shared" si="913"/>
        <v>1</v>
      </c>
      <c r="N9507">
        <f t="shared" si="914"/>
        <v>198.97719629999995</v>
      </c>
      <c r="O9507" s="22">
        <v>0</v>
      </c>
      <c r="P9507">
        <f t="shared" si="915"/>
        <v>0.53061747949891069</v>
      </c>
      <c r="Q9507">
        <f t="shared" si="911"/>
        <v>-0.32619350995114088</v>
      </c>
      <c r="R9507">
        <f t="shared" si="916"/>
        <v>-3.3158274482581987E-3</v>
      </c>
    </row>
    <row r="9508" spans="1:18" x14ac:dyDescent="0.35">
      <c r="A9508">
        <v>48184.684529999999</v>
      </c>
      <c r="B9508">
        <v>56257.353389999997</v>
      </c>
      <c r="C9508">
        <v>0</v>
      </c>
      <c r="D9508">
        <v>604.64278969999998</v>
      </c>
      <c r="E9508">
        <v>0</v>
      </c>
      <c r="F9508">
        <v>0</v>
      </c>
      <c r="G9508">
        <v>3</v>
      </c>
      <c r="H9508">
        <v>2</v>
      </c>
      <c r="I9508">
        <v>220.0924708</v>
      </c>
      <c r="J9508">
        <v>1</v>
      </c>
      <c r="K9508" s="5">
        <v>104.1867805</v>
      </c>
      <c r="L9508">
        <f t="shared" si="912"/>
        <v>0.8565046456409563</v>
      </c>
      <c r="M9508">
        <f t="shared" si="913"/>
        <v>0</v>
      </c>
      <c r="N9508">
        <f t="shared" si="914"/>
        <v>295.35721030000002</v>
      </c>
      <c r="O9508" s="22">
        <v>0</v>
      </c>
      <c r="P9508">
        <f t="shared" si="915"/>
        <v>-8.797100885642414E-3</v>
      </c>
      <c r="Q9508">
        <f t="shared" si="911"/>
        <v>-0.11806901442064656</v>
      </c>
      <c r="R9508">
        <f t="shared" si="916"/>
        <v>8.1564403801012528E-2</v>
      </c>
    </row>
    <row r="9509" spans="1:18" x14ac:dyDescent="0.35">
      <c r="A9509">
        <v>60907.568890000002</v>
      </c>
      <c r="B9509">
        <v>66063.502429999993</v>
      </c>
      <c r="C9509">
        <v>1</v>
      </c>
      <c r="D9509">
        <v>721.30923459999997</v>
      </c>
      <c r="E9509">
        <v>0</v>
      </c>
      <c r="F9509">
        <v>0</v>
      </c>
      <c r="G9509">
        <v>1</v>
      </c>
      <c r="H9509">
        <v>0</v>
      </c>
      <c r="I9509">
        <v>205.83029350000001</v>
      </c>
      <c r="J9509">
        <v>1</v>
      </c>
      <c r="K9509" s="5">
        <v>95.966029789999993</v>
      </c>
      <c r="L9509">
        <f t="shared" si="912"/>
        <v>0.92195488658108693</v>
      </c>
      <c r="M9509">
        <f t="shared" si="913"/>
        <v>0</v>
      </c>
      <c r="N9509">
        <f t="shared" si="914"/>
        <v>178.69076540000003</v>
      </c>
      <c r="O9509" s="22">
        <v>0</v>
      </c>
      <c r="P9509">
        <f t="shared" si="915"/>
        <v>0.53061747949891069</v>
      </c>
      <c r="Q9509">
        <f t="shared" si="911"/>
        <v>-8.7036653585432347E-2</v>
      </c>
      <c r="R9509">
        <f t="shared" si="916"/>
        <v>8.1564403801012528E-2</v>
      </c>
    </row>
    <row r="9510" spans="1:18" x14ac:dyDescent="0.35">
      <c r="A9510">
        <v>43944.448490000002</v>
      </c>
      <c r="B9510">
        <v>39745.275780000004</v>
      </c>
      <c r="C9510">
        <v>0</v>
      </c>
      <c r="D9510">
        <v>625.80120609999994</v>
      </c>
      <c r="E9510">
        <v>1</v>
      </c>
      <c r="F9510">
        <v>1</v>
      </c>
      <c r="G9510">
        <v>1</v>
      </c>
      <c r="H9510">
        <v>0</v>
      </c>
      <c r="I9510">
        <v>187.2430301</v>
      </c>
      <c r="J9510">
        <v>2</v>
      </c>
      <c r="K9510" s="5">
        <v>90.342318120000002</v>
      </c>
      <c r="L9510">
        <f t="shared" si="912"/>
        <v>1.1056521216066901</v>
      </c>
      <c r="M9510">
        <f t="shared" si="913"/>
        <v>2</v>
      </c>
      <c r="N9510">
        <f t="shared" si="914"/>
        <v>274.19879390000006</v>
      </c>
      <c r="O9510" s="22">
        <v>0</v>
      </c>
      <c r="P9510">
        <f t="shared" si="915"/>
        <v>-8.797100885642414E-3</v>
      </c>
      <c r="Q9510">
        <f t="shared" si="911"/>
        <v>-8.7036653585432347E-2</v>
      </c>
      <c r="R9510">
        <f t="shared" si="916"/>
        <v>8.1564403801012528E-2</v>
      </c>
    </row>
    <row r="9511" spans="1:18" x14ac:dyDescent="0.35">
      <c r="A9511">
        <v>62437.235529999998</v>
      </c>
      <c r="B9511">
        <v>45485.309719999997</v>
      </c>
      <c r="C9511">
        <v>1</v>
      </c>
      <c r="D9511">
        <v>671.95993299999998</v>
      </c>
      <c r="E9511">
        <v>2</v>
      </c>
      <c r="F9511">
        <v>1</v>
      </c>
      <c r="G9511">
        <v>4</v>
      </c>
      <c r="H9511">
        <v>0</v>
      </c>
      <c r="I9511">
        <v>193.1449106</v>
      </c>
      <c r="J9511">
        <v>1</v>
      </c>
      <c r="K9511" s="5">
        <v>105.8206881</v>
      </c>
      <c r="L9511">
        <f t="shared" si="912"/>
        <v>1.3726901259847022</v>
      </c>
      <c r="M9511">
        <f t="shared" si="913"/>
        <v>3</v>
      </c>
      <c r="N9511">
        <f t="shared" si="914"/>
        <v>228.04006700000002</v>
      </c>
      <c r="O9511" s="22">
        <v>0</v>
      </c>
      <c r="P9511">
        <f t="shared" si="915"/>
        <v>-8.797100885642414E-3</v>
      </c>
      <c r="Q9511">
        <f t="shared" si="911"/>
        <v>-0.11806901442064656</v>
      </c>
      <c r="R9511">
        <f t="shared" si="916"/>
        <v>8.1564403801012528E-2</v>
      </c>
    </row>
    <row r="9512" spans="1:18" x14ac:dyDescent="0.35">
      <c r="A9512">
        <v>14133.82152</v>
      </c>
      <c r="B9512">
        <v>17234.005130000001</v>
      </c>
      <c r="C9512">
        <v>1</v>
      </c>
      <c r="D9512">
        <v>673.55715410000005</v>
      </c>
      <c r="E9512">
        <v>0</v>
      </c>
      <c r="F9512">
        <v>0</v>
      </c>
      <c r="G9512">
        <v>1</v>
      </c>
      <c r="H9512">
        <v>0</v>
      </c>
      <c r="I9512">
        <v>229.58524829999999</v>
      </c>
      <c r="J9512">
        <v>0</v>
      </c>
      <c r="K9512" s="5">
        <v>86.960788750000006</v>
      </c>
      <c r="L9512">
        <f t="shared" si="912"/>
        <v>0.82011241225619846</v>
      </c>
      <c r="M9512">
        <f t="shared" si="913"/>
        <v>0</v>
      </c>
      <c r="N9512">
        <f t="shared" si="914"/>
        <v>226.44284589999995</v>
      </c>
      <c r="O9512" s="22">
        <v>0</v>
      </c>
      <c r="P9512">
        <f t="shared" si="915"/>
        <v>-8.797100885642414E-3</v>
      </c>
      <c r="Q9512">
        <f t="shared" si="911"/>
        <v>0.20360252914997359</v>
      </c>
      <c r="R9512">
        <f t="shared" si="916"/>
        <v>8.1564403801012528E-2</v>
      </c>
    </row>
    <row r="9513" spans="1:18" x14ac:dyDescent="0.35">
      <c r="A9513">
        <v>34702.97999</v>
      </c>
      <c r="B9513">
        <v>27827.52159</v>
      </c>
      <c r="C9513">
        <v>0</v>
      </c>
      <c r="D9513">
        <v>605.10782900000004</v>
      </c>
      <c r="E9513">
        <v>0</v>
      </c>
      <c r="F9513">
        <v>0</v>
      </c>
      <c r="G9513">
        <v>0</v>
      </c>
      <c r="H9513">
        <v>1</v>
      </c>
      <c r="I9513">
        <v>56.641290810000001</v>
      </c>
      <c r="J9513">
        <v>2</v>
      </c>
      <c r="K9513" s="5">
        <v>105.639319</v>
      </c>
      <c r="L9513">
        <f t="shared" si="912"/>
        <v>1.2470740478185718</v>
      </c>
      <c r="M9513">
        <f t="shared" si="913"/>
        <v>0</v>
      </c>
      <c r="N9513">
        <f t="shared" si="914"/>
        <v>294.89217099999996</v>
      </c>
      <c r="O9513" s="22">
        <v>0</v>
      </c>
      <c r="P9513">
        <f t="shared" si="915"/>
        <v>-8.797100885642414E-3</v>
      </c>
      <c r="Q9513">
        <f t="shared" si="911"/>
        <v>-0.11806901442064656</v>
      </c>
      <c r="R9513">
        <f t="shared" si="916"/>
        <v>-1.3815541801724358E-2</v>
      </c>
    </row>
    <row r="9514" spans="1:18" x14ac:dyDescent="0.35">
      <c r="A9514">
        <v>64688.896159999997</v>
      </c>
      <c r="B9514">
        <v>81407.439339999997</v>
      </c>
      <c r="C9514">
        <v>0</v>
      </c>
      <c r="D9514">
        <v>633.59547169999996</v>
      </c>
      <c r="E9514">
        <v>0</v>
      </c>
      <c r="F9514">
        <v>1</v>
      </c>
      <c r="G9514">
        <v>3</v>
      </c>
      <c r="H9514">
        <v>1</v>
      </c>
      <c r="I9514">
        <v>293.04991130000002</v>
      </c>
      <c r="J9514">
        <v>1</v>
      </c>
      <c r="K9514" s="5">
        <v>106.92459119999999</v>
      </c>
      <c r="L9514">
        <f t="shared" si="912"/>
        <v>0.79463126078472224</v>
      </c>
      <c r="M9514">
        <f t="shared" si="913"/>
        <v>1</v>
      </c>
      <c r="N9514">
        <f t="shared" si="914"/>
        <v>266.40452830000004</v>
      </c>
      <c r="O9514" s="22">
        <v>0</v>
      </c>
      <c r="P9514">
        <f t="shared" si="915"/>
        <v>-8.797100885642414E-3</v>
      </c>
      <c r="Q9514">
        <f t="shared" si="911"/>
        <v>-0.11806901442064656</v>
      </c>
      <c r="R9514">
        <f t="shared" si="916"/>
        <v>-1.5559842121176297E-2</v>
      </c>
    </row>
    <row r="9515" spans="1:18" x14ac:dyDescent="0.35">
      <c r="A9515">
        <v>46255.166929999999</v>
      </c>
      <c r="B9515">
        <v>45661.122329999998</v>
      </c>
      <c r="C9515">
        <v>0</v>
      </c>
      <c r="D9515">
        <v>624.85280820000003</v>
      </c>
      <c r="E9515">
        <v>1</v>
      </c>
      <c r="F9515">
        <v>0</v>
      </c>
      <c r="G9515">
        <v>4</v>
      </c>
      <c r="H9515">
        <v>0</v>
      </c>
      <c r="I9515">
        <v>166.4154905</v>
      </c>
      <c r="J9515">
        <v>1</v>
      </c>
      <c r="K9515" s="5">
        <v>79.10223594</v>
      </c>
      <c r="L9515">
        <f t="shared" si="912"/>
        <v>1.0130098554237619</v>
      </c>
      <c r="M9515">
        <f t="shared" si="913"/>
        <v>1</v>
      </c>
      <c r="N9515">
        <f t="shared" si="914"/>
        <v>275.14719179999997</v>
      </c>
      <c r="O9515" s="22">
        <v>0</v>
      </c>
      <c r="P9515">
        <f t="shared" si="915"/>
        <v>-8.797100885642414E-3</v>
      </c>
      <c r="Q9515">
        <f t="shared" si="911"/>
        <v>0.45939723473739119</v>
      </c>
      <c r="R9515">
        <f t="shared" si="916"/>
        <v>-3.3158274482581987E-3</v>
      </c>
    </row>
    <row r="9516" spans="1:18" x14ac:dyDescent="0.35">
      <c r="A9516">
        <v>53113.134420000002</v>
      </c>
      <c r="B9516">
        <v>48026.597139999998</v>
      </c>
      <c r="C9516">
        <v>0</v>
      </c>
      <c r="D9516">
        <v>668.6220356</v>
      </c>
      <c r="E9516">
        <v>0</v>
      </c>
      <c r="F9516">
        <v>2</v>
      </c>
      <c r="G9516">
        <v>0</v>
      </c>
      <c r="H9516">
        <v>0</v>
      </c>
      <c r="I9516">
        <v>218.1227351</v>
      </c>
      <c r="J9516">
        <v>3</v>
      </c>
      <c r="K9516" s="5">
        <v>85.173111939999998</v>
      </c>
      <c r="L9516">
        <f t="shared" si="912"/>
        <v>1.1059108407196223</v>
      </c>
      <c r="M9516">
        <f t="shared" si="913"/>
        <v>2</v>
      </c>
      <c r="N9516">
        <f t="shared" si="914"/>
        <v>231.3779644</v>
      </c>
      <c r="O9516" s="22">
        <v>0</v>
      </c>
      <c r="P9516">
        <f t="shared" si="915"/>
        <v>-8.797100885642414E-3</v>
      </c>
      <c r="Q9516">
        <f t="shared" si="911"/>
        <v>0.20360252914997359</v>
      </c>
      <c r="R9516">
        <f t="shared" si="916"/>
        <v>8.1564403801012528E-2</v>
      </c>
    </row>
    <row r="9517" spans="1:18" x14ac:dyDescent="0.35">
      <c r="A9517">
        <v>29798.215069999998</v>
      </c>
      <c r="B9517">
        <v>34120.615599999997</v>
      </c>
      <c r="C9517">
        <v>1</v>
      </c>
      <c r="D9517">
        <v>643.55777550000005</v>
      </c>
      <c r="E9517">
        <v>1</v>
      </c>
      <c r="F9517">
        <v>0</v>
      </c>
      <c r="G9517">
        <v>2</v>
      </c>
      <c r="H9517">
        <v>0</v>
      </c>
      <c r="I9517">
        <v>176.19380179999999</v>
      </c>
      <c r="J9517">
        <v>2</v>
      </c>
      <c r="K9517" s="5">
        <v>81.721664720000007</v>
      </c>
      <c r="L9517">
        <f t="shared" si="912"/>
        <v>0.87331997228092217</v>
      </c>
      <c r="M9517">
        <f t="shared" si="913"/>
        <v>1</v>
      </c>
      <c r="N9517">
        <f t="shared" si="914"/>
        <v>256.44222449999995</v>
      </c>
      <c r="O9517" s="22">
        <v>1</v>
      </c>
      <c r="P9517">
        <f t="shared" si="915"/>
        <v>-8.797100885642414E-3</v>
      </c>
      <c r="Q9517">
        <f t="shared" si="911"/>
        <v>0.20360252914997359</v>
      </c>
      <c r="R9517">
        <f t="shared" si="916"/>
        <v>-3.3158274482581987E-3</v>
      </c>
    </row>
    <row r="9518" spans="1:18" x14ac:dyDescent="0.35">
      <c r="A9518">
        <v>77718.004939999999</v>
      </c>
      <c r="B9518">
        <v>95290.329029999994</v>
      </c>
      <c r="C9518">
        <v>0</v>
      </c>
      <c r="D9518">
        <v>612.58008629999995</v>
      </c>
      <c r="E9518">
        <v>1</v>
      </c>
      <c r="F9518">
        <v>0</v>
      </c>
      <c r="G9518">
        <v>3</v>
      </c>
      <c r="H9518">
        <v>0</v>
      </c>
      <c r="I9518">
        <v>263.37247289999999</v>
      </c>
      <c r="J9518">
        <v>0</v>
      </c>
      <c r="K9518" s="5">
        <v>110.48509679999999</v>
      </c>
      <c r="L9518">
        <f t="shared" si="912"/>
        <v>0.81559173665495743</v>
      </c>
      <c r="M9518">
        <f t="shared" si="913"/>
        <v>1</v>
      </c>
      <c r="N9518">
        <f t="shared" si="914"/>
        <v>287.41991370000005</v>
      </c>
      <c r="O9518" s="22">
        <v>1</v>
      </c>
      <c r="P9518">
        <f t="shared" si="915"/>
        <v>-8.797100885642414E-3</v>
      </c>
      <c r="Q9518">
        <f t="shared" si="911"/>
        <v>-0.32619350995114088</v>
      </c>
      <c r="R9518">
        <f t="shared" si="916"/>
        <v>-1.5559842121176297E-2</v>
      </c>
    </row>
    <row r="9519" spans="1:18" x14ac:dyDescent="0.35">
      <c r="A9519">
        <v>67857.944659999994</v>
      </c>
      <c r="B9519">
        <v>62594.077550000002</v>
      </c>
      <c r="C9519">
        <v>1</v>
      </c>
      <c r="D9519">
        <v>655.95291440000005</v>
      </c>
      <c r="E9519">
        <v>0</v>
      </c>
      <c r="F9519">
        <v>0</v>
      </c>
      <c r="G9519">
        <v>3</v>
      </c>
      <c r="H9519">
        <v>0</v>
      </c>
      <c r="I9519">
        <v>178.6488746</v>
      </c>
      <c r="J9519">
        <v>0</v>
      </c>
      <c r="K9519" s="5">
        <v>76.308854339999996</v>
      </c>
      <c r="L9519">
        <f t="shared" si="912"/>
        <v>1.0840952900982561</v>
      </c>
      <c r="M9519">
        <f t="shared" si="913"/>
        <v>0</v>
      </c>
      <c r="N9519">
        <f t="shared" si="914"/>
        <v>244.04708559999995</v>
      </c>
      <c r="O9519" s="22">
        <v>0</v>
      </c>
      <c r="P9519">
        <f t="shared" si="915"/>
        <v>-8.797100885642414E-3</v>
      </c>
      <c r="Q9519">
        <f t="shared" si="911"/>
        <v>0.45939723473739119</v>
      </c>
      <c r="R9519">
        <f t="shared" si="916"/>
        <v>-3.3158274482581987E-3</v>
      </c>
    </row>
    <row r="9520" spans="1:18" x14ac:dyDescent="0.35">
      <c r="A9520">
        <v>46989.721720000001</v>
      </c>
      <c r="B9520">
        <v>44377.386939999997</v>
      </c>
      <c r="C9520">
        <v>1</v>
      </c>
      <c r="D9520">
        <v>666.98080419999997</v>
      </c>
      <c r="E9520">
        <v>0</v>
      </c>
      <c r="F9520">
        <v>0</v>
      </c>
      <c r="G9520">
        <v>0</v>
      </c>
      <c r="H9520">
        <v>0</v>
      </c>
      <c r="I9520">
        <v>34.11421026</v>
      </c>
      <c r="J9520">
        <v>2</v>
      </c>
      <c r="K9520" s="5">
        <v>73.269040380000007</v>
      </c>
      <c r="L9520">
        <f t="shared" si="912"/>
        <v>1.0588663497364543</v>
      </c>
      <c r="M9520">
        <f t="shared" si="913"/>
        <v>0</v>
      </c>
      <c r="N9520">
        <f t="shared" si="914"/>
        <v>233.01919580000003</v>
      </c>
      <c r="O9520" s="22">
        <v>0</v>
      </c>
      <c r="P9520">
        <f t="shared" si="915"/>
        <v>-8.797100885642414E-3</v>
      </c>
      <c r="Q9520">
        <f t="shared" si="911"/>
        <v>0.45939723473739119</v>
      </c>
      <c r="R9520">
        <f t="shared" si="916"/>
        <v>-1.3815541801724358E-2</v>
      </c>
    </row>
    <row r="9521" spans="1:18" x14ac:dyDescent="0.35">
      <c r="A9521">
        <v>43929.562149999998</v>
      </c>
      <c r="B9521">
        <v>42167.764049999998</v>
      </c>
      <c r="C9521">
        <v>0</v>
      </c>
      <c r="D9521">
        <v>742.50223389999996</v>
      </c>
      <c r="E9521">
        <v>2</v>
      </c>
      <c r="F9521">
        <v>0</v>
      </c>
      <c r="G9521">
        <v>1</v>
      </c>
      <c r="H9521">
        <v>0</v>
      </c>
      <c r="I9521">
        <v>262.87181620000001</v>
      </c>
      <c r="J9521">
        <v>1</v>
      </c>
      <c r="K9521" s="5">
        <v>84.343543999999994</v>
      </c>
      <c r="L9521">
        <f t="shared" si="912"/>
        <v>1.0417806857843106</v>
      </c>
      <c r="M9521">
        <f t="shared" si="913"/>
        <v>2</v>
      </c>
      <c r="N9521">
        <f t="shared" si="914"/>
        <v>157.49776610000004</v>
      </c>
      <c r="O9521" s="22">
        <v>1</v>
      </c>
      <c r="P9521">
        <f t="shared" si="915"/>
        <v>0.53061747949891069</v>
      </c>
      <c r="Q9521">
        <f t="shared" si="911"/>
        <v>0.20360252914997359</v>
      </c>
      <c r="R9521">
        <f t="shared" si="916"/>
        <v>-1.5559842121176297E-2</v>
      </c>
    </row>
    <row r="9522" spans="1:18" x14ac:dyDescent="0.35">
      <c r="A9522">
        <v>65444.065419999999</v>
      </c>
      <c r="B9522">
        <v>82027.188259999995</v>
      </c>
      <c r="C9522">
        <v>1</v>
      </c>
      <c r="D9522">
        <v>653.4063228</v>
      </c>
      <c r="E9522">
        <v>0</v>
      </c>
      <c r="F9522">
        <v>0</v>
      </c>
      <c r="G9522">
        <v>2</v>
      </c>
      <c r="H9522">
        <v>0</v>
      </c>
      <c r="I9522">
        <v>36.089324009999999</v>
      </c>
      <c r="J9522">
        <v>1</v>
      </c>
      <c r="K9522" s="5">
        <v>88.003514679999995</v>
      </c>
      <c r="L9522">
        <f t="shared" si="912"/>
        <v>0.79783382568915084</v>
      </c>
      <c r="M9522">
        <f t="shared" si="913"/>
        <v>0</v>
      </c>
      <c r="N9522">
        <f t="shared" si="914"/>
        <v>246.5936772</v>
      </c>
      <c r="O9522" s="22">
        <v>0</v>
      </c>
      <c r="P9522">
        <f t="shared" si="915"/>
        <v>-8.797100885642414E-3</v>
      </c>
      <c r="Q9522">
        <f t="shared" si="911"/>
        <v>0.20360252914997359</v>
      </c>
      <c r="R9522">
        <f t="shared" si="916"/>
        <v>-1.3815541801724358E-2</v>
      </c>
    </row>
    <row r="9523" spans="1:18" x14ac:dyDescent="0.35">
      <c r="A9523">
        <v>79737.056750000003</v>
      </c>
      <c r="B9523">
        <v>88949.748300000007</v>
      </c>
      <c r="C9523">
        <v>0</v>
      </c>
      <c r="D9523">
        <v>650.50041729999998</v>
      </c>
      <c r="E9523">
        <v>3</v>
      </c>
      <c r="F9523">
        <v>0</v>
      </c>
      <c r="G9523">
        <v>4</v>
      </c>
      <c r="H9523">
        <v>0</v>
      </c>
      <c r="I9523">
        <v>159.35446719999999</v>
      </c>
      <c r="J9523">
        <v>2</v>
      </c>
      <c r="K9523" s="5">
        <v>91.562236150000004</v>
      </c>
      <c r="L9523">
        <f t="shared" si="912"/>
        <v>0.89642813244475472</v>
      </c>
      <c r="M9523">
        <f t="shared" si="913"/>
        <v>3</v>
      </c>
      <c r="N9523">
        <f t="shared" si="914"/>
        <v>249.49958270000002</v>
      </c>
      <c r="O9523" s="22">
        <v>1</v>
      </c>
      <c r="P9523">
        <f t="shared" si="915"/>
        <v>-8.797100885642414E-3</v>
      </c>
      <c r="Q9523">
        <f t="shared" si="911"/>
        <v>-8.7036653585432347E-2</v>
      </c>
      <c r="R9523">
        <f t="shared" si="916"/>
        <v>-3.3158274482581987E-3</v>
      </c>
    </row>
    <row r="9524" spans="1:18" x14ac:dyDescent="0.35">
      <c r="A9524">
        <v>64306.403839999999</v>
      </c>
      <c r="B9524">
        <v>54569.62141</v>
      </c>
      <c r="C9524">
        <v>1</v>
      </c>
      <c r="D9524">
        <v>671.41993049999996</v>
      </c>
      <c r="E9524">
        <v>1</v>
      </c>
      <c r="F9524">
        <v>0</v>
      </c>
      <c r="G9524">
        <v>6</v>
      </c>
      <c r="H9524">
        <v>0</v>
      </c>
      <c r="I9524">
        <v>65.338088679999998</v>
      </c>
      <c r="J9524">
        <v>2</v>
      </c>
      <c r="K9524" s="5">
        <v>104.143686</v>
      </c>
      <c r="L9524">
        <f t="shared" si="912"/>
        <v>1.1784286234431474</v>
      </c>
      <c r="M9524">
        <f t="shared" si="913"/>
        <v>1</v>
      </c>
      <c r="N9524">
        <f t="shared" si="914"/>
        <v>228.58006950000004</v>
      </c>
      <c r="O9524" s="22">
        <v>0</v>
      </c>
      <c r="P9524">
        <f t="shared" si="915"/>
        <v>-8.797100885642414E-3</v>
      </c>
      <c r="Q9524">
        <f t="shared" si="911"/>
        <v>-0.11806901442064656</v>
      </c>
      <c r="R9524">
        <f t="shared" si="916"/>
        <v>-4.6681885592470503E-2</v>
      </c>
    </row>
    <row r="9525" spans="1:18" x14ac:dyDescent="0.35">
      <c r="A9525">
        <v>82577.040009999997</v>
      </c>
      <c r="B9525">
        <v>66969.964460000003</v>
      </c>
      <c r="C9525">
        <v>1</v>
      </c>
      <c r="D9525">
        <v>602.52988189999996</v>
      </c>
      <c r="E9525">
        <v>0</v>
      </c>
      <c r="F9525">
        <v>1</v>
      </c>
      <c r="G9525">
        <v>6</v>
      </c>
      <c r="H9525">
        <v>0</v>
      </c>
      <c r="I9525">
        <v>41.565701580000002</v>
      </c>
      <c r="J9525">
        <v>2</v>
      </c>
      <c r="K9525" s="5">
        <v>86.497919600000003</v>
      </c>
      <c r="L9525">
        <f t="shared" si="912"/>
        <v>1.2330458986479205</v>
      </c>
      <c r="M9525">
        <f t="shared" si="913"/>
        <v>1</v>
      </c>
      <c r="N9525">
        <f t="shared" si="914"/>
        <v>297.47011810000004</v>
      </c>
      <c r="O9525" s="22">
        <v>0</v>
      </c>
      <c r="P9525">
        <f t="shared" si="915"/>
        <v>-8.797100885642414E-3</v>
      </c>
      <c r="Q9525">
        <f t="shared" si="911"/>
        <v>0.20360252914997359</v>
      </c>
      <c r="R9525">
        <f t="shared" si="916"/>
        <v>-1.3815541801724358E-2</v>
      </c>
    </row>
    <row r="9526" spans="1:18" x14ac:dyDescent="0.35">
      <c r="A9526">
        <v>36164.730060000002</v>
      </c>
      <c r="B9526">
        <v>30314.021659999999</v>
      </c>
      <c r="C9526">
        <v>1</v>
      </c>
      <c r="D9526">
        <v>563.72451990000002</v>
      </c>
      <c r="E9526">
        <v>0</v>
      </c>
      <c r="F9526">
        <v>1</v>
      </c>
      <c r="G9526">
        <v>1</v>
      </c>
      <c r="H9526">
        <v>0</v>
      </c>
      <c r="I9526">
        <v>41.939990340000001</v>
      </c>
      <c r="J9526">
        <v>2</v>
      </c>
      <c r="K9526" s="5">
        <v>113.6398882</v>
      </c>
      <c r="L9526">
        <f t="shared" si="912"/>
        <v>1.1930033720243771</v>
      </c>
      <c r="M9526">
        <f t="shared" si="913"/>
        <v>1</v>
      </c>
      <c r="N9526">
        <f t="shared" si="914"/>
        <v>336.27548009999998</v>
      </c>
      <c r="O9526" s="22">
        <v>1</v>
      </c>
      <c r="P9526">
        <f t="shared" si="915"/>
        <v>-0.34176655167778192</v>
      </c>
      <c r="Q9526">
        <f t="shared" si="911"/>
        <v>-0.32619350995114088</v>
      </c>
      <c r="R9526">
        <f t="shared" si="916"/>
        <v>-1.3815541801724358E-2</v>
      </c>
    </row>
    <row r="9527" spans="1:18" x14ac:dyDescent="0.35">
      <c r="A9527">
        <v>37709.197540000001</v>
      </c>
      <c r="B9527">
        <v>32359.70794</v>
      </c>
      <c r="C9527">
        <v>1</v>
      </c>
      <c r="D9527">
        <v>634.3948954</v>
      </c>
      <c r="E9527">
        <v>2</v>
      </c>
      <c r="F9527">
        <v>0</v>
      </c>
      <c r="G9527">
        <v>0</v>
      </c>
      <c r="H9527">
        <v>0</v>
      </c>
      <c r="I9527">
        <v>260.56839989999997</v>
      </c>
      <c r="J9527">
        <v>1</v>
      </c>
      <c r="K9527" s="5">
        <v>110.4120173</v>
      </c>
      <c r="L9527">
        <f t="shared" si="912"/>
        <v>1.1653132843448031</v>
      </c>
      <c r="M9527">
        <f t="shared" si="913"/>
        <v>2</v>
      </c>
      <c r="N9527">
        <f t="shared" si="914"/>
        <v>265.6051046</v>
      </c>
      <c r="O9527" s="22">
        <v>0</v>
      </c>
      <c r="P9527">
        <f t="shared" si="915"/>
        <v>-8.797100885642414E-3</v>
      </c>
      <c r="Q9527">
        <f t="shared" si="911"/>
        <v>-0.32619350995114088</v>
      </c>
      <c r="R9527">
        <f t="shared" si="916"/>
        <v>-1.5559842121176297E-2</v>
      </c>
    </row>
    <row r="9528" spans="1:18" x14ac:dyDescent="0.35">
      <c r="A9528">
        <v>32165.883229999999</v>
      </c>
      <c r="B9528">
        <v>26958.551439999999</v>
      </c>
      <c r="C9528">
        <v>1</v>
      </c>
      <c r="D9528">
        <v>703.60495490000005</v>
      </c>
      <c r="E9528">
        <v>0</v>
      </c>
      <c r="F9528">
        <v>0</v>
      </c>
      <c r="G9528">
        <v>1</v>
      </c>
      <c r="H9528">
        <v>0</v>
      </c>
      <c r="I9528">
        <v>107.66652190000001</v>
      </c>
      <c r="J9528">
        <v>1</v>
      </c>
      <c r="K9528" s="5">
        <v>89.699154989999997</v>
      </c>
      <c r="L9528">
        <f t="shared" si="912"/>
        <v>1.1931606674635187</v>
      </c>
      <c r="M9528">
        <f t="shared" si="913"/>
        <v>0</v>
      </c>
      <c r="N9528">
        <f t="shared" si="914"/>
        <v>196.39504509999995</v>
      </c>
      <c r="O9528" s="22">
        <v>0</v>
      </c>
      <c r="P9528">
        <f t="shared" si="915"/>
        <v>0.53061747949891069</v>
      </c>
      <c r="Q9528">
        <f t="shared" si="911"/>
        <v>0.20360252914997359</v>
      </c>
      <c r="R9528">
        <f t="shared" si="916"/>
        <v>-4.6681885592470503E-2</v>
      </c>
    </row>
    <row r="9529" spans="1:18" x14ac:dyDescent="0.35">
      <c r="A9529">
        <v>56626.409740000003</v>
      </c>
      <c r="B9529">
        <v>62011.800360000001</v>
      </c>
      <c r="C9529">
        <v>1</v>
      </c>
      <c r="D9529">
        <v>711.67758570000001</v>
      </c>
      <c r="E9529">
        <v>0</v>
      </c>
      <c r="F9529">
        <v>1</v>
      </c>
      <c r="G9529">
        <v>2</v>
      </c>
      <c r="H9529">
        <v>1</v>
      </c>
      <c r="I9529">
        <v>109.7752905</v>
      </c>
      <c r="J9529">
        <v>0</v>
      </c>
      <c r="K9529" s="5">
        <v>113.67940539999999</v>
      </c>
      <c r="L9529">
        <f t="shared" si="912"/>
        <v>0.9131553899622985</v>
      </c>
      <c r="M9529">
        <f t="shared" si="913"/>
        <v>1</v>
      </c>
      <c r="N9529">
        <f t="shared" si="914"/>
        <v>188.32241429999999</v>
      </c>
      <c r="O9529" s="22">
        <v>0</v>
      </c>
      <c r="P9529">
        <f t="shared" si="915"/>
        <v>0.53061747949891069</v>
      </c>
      <c r="Q9529">
        <f t="shared" si="911"/>
        <v>-0.32619350995114088</v>
      </c>
      <c r="R9529">
        <f t="shared" si="916"/>
        <v>-4.6681885592470503E-2</v>
      </c>
    </row>
    <row r="9530" spans="1:18" x14ac:dyDescent="0.35">
      <c r="A9530">
        <v>52634.053249999997</v>
      </c>
      <c r="B9530">
        <v>40505.067620000002</v>
      </c>
      <c r="C9530">
        <v>0</v>
      </c>
      <c r="D9530">
        <v>556.03076469999996</v>
      </c>
      <c r="E9530">
        <v>1</v>
      </c>
      <c r="F9530">
        <v>0</v>
      </c>
      <c r="G9530">
        <v>2</v>
      </c>
      <c r="H9530">
        <v>0</v>
      </c>
      <c r="I9530">
        <v>207.4641451</v>
      </c>
      <c r="J9530">
        <v>0</v>
      </c>
      <c r="K9530" s="5">
        <v>108.3833539</v>
      </c>
      <c r="L9530">
        <f t="shared" si="912"/>
        <v>1.299443658353779</v>
      </c>
      <c r="M9530">
        <f t="shared" si="913"/>
        <v>1</v>
      </c>
      <c r="N9530">
        <f t="shared" si="914"/>
        <v>343.96923530000004</v>
      </c>
      <c r="O9530" s="22">
        <v>0</v>
      </c>
      <c r="P9530">
        <f t="shared" si="915"/>
        <v>-0.34176655167778192</v>
      </c>
      <c r="Q9530">
        <f t="shared" si="911"/>
        <v>-0.11806901442064656</v>
      </c>
      <c r="R9530">
        <f t="shared" si="916"/>
        <v>8.1564403801012528E-2</v>
      </c>
    </row>
    <row r="9531" spans="1:18" x14ac:dyDescent="0.35">
      <c r="A9531">
        <v>47720.73315</v>
      </c>
      <c r="B9531">
        <v>44495.531880000002</v>
      </c>
      <c r="C9531">
        <v>1</v>
      </c>
      <c r="D9531">
        <v>683.30397400000004</v>
      </c>
      <c r="E9531">
        <v>1</v>
      </c>
      <c r="F9531">
        <v>0</v>
      </c>
      <c r="G9531">
        <v>2</v>
      </c>
      <c r="H9531">
        <v>0</v>
      </c>
      <c r="I9531">
        <v>250.5337639</v>
      </c>
      <c r="J9531">
        <v>2</v>
      </c>
      <c r="K9531" s="5">
        <v>108.0641871</v>
      </c>
      <c r="L9531">
        <f t="shared" si="912"/>
        <v>1.0724837109195153</v>
      </c>
      <c r="M9531">
        <f t="shared" si="913"/>
        <v>1</v>
      </c>
      <c r="N9531">
        <f t="shared" si="914"/>
        <v>216.69602599999996</v>
      </c>
      <c r="O9531" s="22">
        <v>0</v>
      </c>
      <c r="P9531">
        <f t="shared" si="915"/>
        <v>-8.797100885642414E-3</v>
      </c>
      <c r="Q9531">
        <f t="shared" si="911"/>
        <v>-0.11806901442064656</v>
      </c>
      <c r="R9531">
        <f t="shared" si="916"/>
        <v>-1.5559842121176297E-2</v>
      </c>
    </row>
    <row r="9532" spans="1:18" x14ac:dyDescent="0.35">
      <c r="A9532">
        <v>62138.879419999997</v>
      </c>
      <c r="B9532">
        <v>66801.292759999997</v>
      </c>
      <c r="C9532">
        <v>1</v>
      </c>
      <c r="D9532">
        <v>540.7600999</v>
      </c>
      <c r="E9532">
        <v>1</v>
      </c>
      <c r="F9532">
        <v>0</v>
      </c>
      <c r="G9532">
        <v>3</v>
      </c>
      <c r="H9532">
        <v>0</v>
      </c>
      <c r="I9532">
        <v>246.91502460000001</v>
      </c>
      <c r="J9532">
        <v>0</v>
      </c>
      <c r="K9532" s="5">
        <v>108.1315053</v>
      </c>
      <c r="L9532">
        <f t="shared" si="912"/>
        <v>0.93020474384005025</v>
      </c>
      <c r="M9532">
        <f t="shared" si="913"/>
        <v>1</v>
      </c>
      <c r="N9532">
        <f t="shared" si="914"/>
        <v>359.2399001</v>
      </c>
      <c r="O9532" s="22">
        <v>1</v>
      </c>
      <c r="P9532">
        <f t="shared" si="915"/>
        <v>-0.34176655167778192</v>
      </c>
      <c r="Q9532">
        <f t="shared" si="911"/>
        <v>-0.11806901442064656</v>
      </c>
      <c r="R9532">
        <f t="shared" si="916"/>
        <v>-1.5559842121176297E-2</v>
      </c>
    </row>
    <row r="9533" spans="1:18" x14ac:dyDescent="0.35">
      <c r="A9533">
        <v>68484.929080000002</v>
      </c>
      <c r="B9533">
        <v>59891.16517</v>
      </c>
      <c r="C9533">
        <v>0</v>
      </c>
      <c r="D9533">
        <v>672.95902769999998</v>
      </c>
      <c r="E9533">
        <v>0</v>
      </c>
      <c r="F9533">
        <v>1</v>
      </c>
      <c r="G9533">
        <v>1</v>
      </c>
      <c r="H9533">
        <v>0</v>
      </c>
      <c r="I9533">
        <v>196.42459009999999</v>
      </c>
      <c r="J9533">
        <v>2</v>
      </c>
      <c r="K9533" s="5">
        <v>81.944054460000004</v>
      </c>
      <c r="L9533">
        <f t="shared" si="912"/>
        <v>1.1434896764089788</v>
      </c>
      <c r="M9533">
        <f t="shared" si="913"/>
        <v>1</v>
      </c>
      <c r="N9533">
        <f t="shared" si="914"/>
        <v>227.04097230000002</v>
      </c>
      <c r="O9533" s="22">
        <v>0</v>
      </c>
      <c r="P9533">
        <f t="shared" si="915"/>
        <v>-8.797100885642414E-3</v>
      </c>
      <c r="Q9533">
        <f t="shared" si="911"/>
        <v>0.20360252914997359</v>
      </c>
      <c r="R9533">
        <f t="shared" si="916"/>
        <v>8.1564403801012528E-2</v>
      </c>
    </row>
    <row r="9534" spans="1:18" x14ac:dyDescent="0.35">
      <c r="A9534">
        <v>27115.063859999998</v>
      </c>
      <c r="B9534">
        <v>20042.496169999999</v>
      </c>
      <c r="C9534">
        <v>0</v>
      </c>
      <c r="D9534">
        <v>669.96796559999996</v>
      </c>
      <c r="E9534">
        <v>0</v>
      </c>
      <c r="F9534">
        <v>0</v>
      </c>
      <c r="G9534">
        <v>1</v>
      </c>
      <c r="H9534">
        <v>0</v>
      </c>
      <c r="I9534">
        <v>217.02637999999999</v>
      </c>
      <c r="J9534">
        <v>1</v>
      </c>
      <c r="K9534" s="5">
        <v>75.868040140000005</v>
      </c>
      <c r="L9534">
        <f t="shared" si="912"/>
        <v>1.3528785850829479</v>
      </c>
      <c r="M9534">
        <f t="shared" si="913"/>
        <v>0</v>
      </c>
      <c r="N9534">
        <f t="shared" si="914"/>
        <v>230.03203440000004</v>
      </c>
      <c r="O9534" s="22">
        <v>0</v>
      </c>
      <c r="P9534">
        <f t="shared" si="915"/>
        <v>-8.797100885642414E-3</v>
      </c>
      <c r="Q9534">
        <f t="shared" si="911"/>
        <v>0.45939723473739119</v>
      </c>
      <c r="R9534">
        <f t="shared" si="916"/>
        <v>8.1564403801012528E-2</v>
      </c>
    </row>
    <row r="9535" spans="1:18" x14ac:dyDescent="0.35">
      <c r="A9535">
        <v>41045.419580000002</v>
      </c>
      <c r="B9535">
        <v>30746.892049999999</v>
      </c>
      <c r="C9535">
        <v>1</v>
      </c>
      <c r="D9535">
        <v>563.80099849999999</v>
      </c>
      <c r="E9535">
        <v>0</v>
      </c>
      <c r="F9535">
        <v>0</v>
      </c>
      <c r="G9535">
        <v>1</v>
      </c>
      <c r="H9535">
        <v>0</v>
      </c>
      <c r="I9535">
        <v>187.05587310000001</v>
      </c>
      <c r="J9535">
        <v>0</v>
      </c>
      <c r="K9535" s="5">
        <v>101.9936908</v>
      </c>
      <c r="L9535">
        <f t="shared" si="912"/>
        <v>1.3349453178309123</v>
      </c>
      <c r="M9535">
        <f t="shared" si="913"/>
        <v>0</v>
      </c>
      <c r="N9535">
        <f t="shared" si="914"/>
        <v>336.19900150000001</v>
      </c>
      <c r="O9535" s="22">
        <v>0</v>
      </c>
      <c r="P9535">
        <f t="shared" si="915"/>
        <v>-0.34176655167778192</v>
      </c>
      <c r="Q9535">
        <f t="shared" si="911"/>
        <v>-0.11806901442064656</v>
      </c>
      <c r="R9535">
        <f t="shared" si="916"/>
        <v>8.1564403801012528E-2</v>
      </c>
    </row>
    <row r="9536" spans="1:18" x14ac:dyDescent="0.35">
      <c r="A9536">
        <v>62302.153910000001</v>
      </c>
      <c r="B9536">
        <v>48320.30863</v>
      </c>
      <c r="C9536">
        <v>0</v>
      </c>
      <c r="D9536">
        <v>700.00230720000002</v>
      </c>
      <c r="E9536">
        <v>0</v>
      </c>
      <c r="F9536">
        <v>0</v>
      </c>
      <c r="G9536">
        <v>1</v>
      </c>
      <c r="H9536">
        <v>0</v>
      </c>
      <c r="I9536">
        <v>250.56213869999999</v>
      </c>
      <c r="J9536">
        <v>0</v>
      </c>
      <c r="K9536" s="5">
        <v>98.983323139999996</v>
      </c>
      <c r="L9536">
        <f t="shared" si="912"/>
        <v>1.2893575326072995</v>
      </c>
      <c r="M9536">
        <f t="shared" si="913"/>
        <v>0</v>
      </c>
      <c r="N9536">
        <f t="shared" si="914"/>
        <v>199.99769279999998</v>
      </c>
      <c r="O9536" s="22">
        <v>0</v>
      </c>
      <c r="P9536">
        <f t="shared" si="915"/>
        <v>0.53061747949891069</v>
      </c>
      <c r="Q9536">
        <f t="shared" si="911"/>
        <v>-8.7036653585432347E-2</v>
      </c>
      <c r="R9536">
        <f t="shared" si="916"/>
        <v>-1.5559842121176297E-2</v>
      </c>
    </row>
    <row r="9537" spans="1:18" x14ac:dyDescent="0.35">
      <c r="A9537">
        <v>42983.919739999998</v>
      </c>
      <c r="B9537">
        <v>51645.429519999998</v>
      </c>
      <c r="C9537">
        <v>1</v>
      </c>
      <c r="D9537">
        <v>737.19179510000004</v>
      </c>
      <c r="E9537">
        <v>1</v>
      </c>
      <c r="F9537">
        <v>0</v>
      </c>
      <c r="G9537">
        <v>0</v>
      </c>
      <c r="H9537">
        <v>0</v>
      </c>
      <c r="I9537">
        <v>107.3196621</v>
      </c>
      <c r="J9537">
        <v>0</v>
      </c>
      <c r="K9537" s="5">
        <v>103.1695086</v>
      </c>
      <c r="L9537">
        <f t="shared" si="912"/>
        <v>0.83228893901161616</v>
      </c>
      <c r="M9537">
        <f t="shared" si="913"/>
        <v>1</v>
      </c>
      <c r="N9537">
        <f t="shared" si="914"/>
        <v>162.80820489999996</v>
      </c>
      <c r="O9537" s="22">
        <v>0</v>
      </c>
      <c r="P9537">
        <f t="shared" si="915"/>
        <v>0.53061747949891069</v>
      </c>
      <c r="Q9537">
        <f t="shared" si="911"/>
        <v>-0.11806901442064656</v>
      </c>
      <c r="R9537">
        <f t="shared" si="916"/>
        <v>-4.6681885592470503E-2</v>
      </c>
    </row>
    <row r="9538" spans="1:18" x14ac:dyDescent="0.35">
      <c r="A9538">
        <v>38026.90885</v>
      </c>
      <c r="B9538">
        <v>41628.745540000004</v>
      </c>
      <c r="C9538">
        <v>1</v>
      </c>
      <c r="D9538">
        <v>646.8759834</v>
      </c>
      <c r="E9538">
        <v>0</v>
      </c>
      <c r="F9538">
        <v>0</v>
      </c>
      <c r="G9538">
        <v>1</v>
      </c>
      <c r="H9538">
        <v>1</v>
      </c>
      <c r="I9538">
        <v>75.982624229999999</v>
      </c>
      <c r="J9538">
        <v>2</v>
      </c>
      <c r="K9538" s="5">
        <v>93.817997210000001</v>
      </c>
      <c r="L9538">
        <f t="shared" si="912"/>
        <v>0.91347717440730736</v>
      </c>
      <c r="M9538">
        <f t="shared" si="913"/>
        <v>0</v>
      </c>
      <c r="N9538">
        <f t="shared" si="914"/>
        <v>253.1240166</v>
      </c>
      <c r="O9538" s="22">
        <v>0</v>
      </c>
      <c r="P9538">
        <f t="shared" si="915"/>
        <v>-8.797100885642414E-3</v>
      </c>
      <c r="Q9538">
        <f t="shared" ref="Q9538:Q9601" si="917">IF(K9538&lt;$V$13,$AD$13,IF(K9538&lt;$V$14,$AD$14,IF(K9538&lt;$V$15,$AD$15,IF(K9538&lt;$V$16,$AD$16,$AD$17))))</f>
        <v>-8.7036653585432347E-2</v>
      </c>
      <c r="R9538">
        <f t="shared" si="916"/>
        <v>-4.6681885592470503E-2</v>
      </c>
    </row>
    <row r="9539" spans="1:18" x14ac:dyDescent="0.35">
      <c r="A9539">
        <v>65278.061410000002</v>
      </c>
      <c r="B9539">
        <v>48221.781739999999</v>
      </c>
      <c r="C9539">
        <v>0</v>
      </c>
      <c r="D9539">
        <v>657.04999369999996</v>
      </c>
      <c r="E9539">
        <v>0</v>
      </c>
      <c r="F9539">
        <v>0</v>
      </c>
      <c r="G9539">
        <v>3</v>
      </c>
      <c r="H9539">
        <v>1</v>
      </c>
      <c r="I9539">
        <v>63.81594037</v>
      </c>
      <c r="J9539">
        <v>0</v>
      </c>
      <c r="K9539" s="5">
        <v>75.488464919999998</v>
      </c>
      <c r="L9539">
        <f t="shared" ref="L9539:L9602" si="918">A9539/B9539</f>
        <v>1.3537048830332168</v>
      </c>
      <c r="M9539">
        <f t="shared" ref="M9539:M9602" si="919">E9539+F9539</f>
        <v>0</v>
      </c>
      <c r="N9539">
        <f t="shared" ref="N9539:N9602" si="920">900-D9539</f>
        <v>242.95000630000004</v>
      </c>
      <c r="O9539" s="22">
        <v>0</v>
      </c>
      <c r="P9539">
        <f t="shared" ref="P9539:P9602" si="921">IF(D9539&lt;$V$4,$AD$4,IF(D9539&lt;$V$5,$AD$5,IF(D9539&lt;$V$6,$AD$6,IF(D9539&lt;$V$7,$AD$7,$AD$8))))</f>
        <v>-8.797100885642414E-3</v>
      </c>
      <c r="Q9539">
        <f t="shared" si="917"/>
        <v>0.45939723473739119</v>
      </c>
      <c r="R9539">
        <f t="shared" ref="R9539:R9602" si="922">IF(I9539&lt;$V$21,$AD$21,IF(I9539&lt;$V$22,$AD$22,IF(I9539&lt;$V$23,$AD$23,IF(I9539&lt;$V$24,$AD$24,$AD$25))))</f>
        <v>-4.6681885592470503E-2</v>
      </c>
    </row>
    <row r="9540" spans="1:18" x14ac:dyDescent="0.35">
      <c r="A9540">
        <v>30657.498950000001</v>
      </c>
      <c r="B9540">
        <v>28653.765520000001</v>
      </c>
      <c r="C9540">
        <v>0</v>
      </c>
      <c r="D9540">
        <v>723.95581010000001</v>
      </c>
      <c r="E9540">
        <v>1</v>
      </c>
      <c r="F9540">
        <v>0</v>
      </c>
      <c r="G9540">
        <v>1</v>
      </c>
      <c r="H9540">
        <v>1</v>
      </c>
      <c r="I9540">
        <v>183.45699089999999</v>
      </c>
      <c r="J9540">
        <v>1</v>
      </c>
      <c r="K9540" s="5">
        <v>110.5549972</v>
      </c>
      <c r="L9540">
        <f t="shared" si="918"/>
        <v>1.0699291487047808</v>
      </c>
      <c r="M9540">
        <f t="shared" si="919"/>
        <v>1</v>
      </c>
      <c r="N9540">
        <f t="shared" si="920"/>
        <v>176.04418989999999</v>
      </c>
      <c r="O9540" s="22">
        <v>0</v>
      </c>
      <c r="P9540">
        <f t="shared" si="921"/>
        <v>0.53061747949891069</v>
      </c>
      <c r="Q9540">
        <f t="shared" si="917"/>
        <v>-0.32619350995114088</v>
      </c>
      <c r="R9540">
        <f t="shared" si="922"/>
        <v>8.1564403801012528E-2</v>
      </c>
    </row>
    <row r="9541" spans="1:18" x14ac:dyDescent="0.35">
      <c r="A9541">
        <v>45476.302880000003</v>
      </c>
      <c r="B9541">
        <v>39434.826240000002</v>
      </c>
      <c r="C9541">
        <v>1</v>
      </c>
      <c r="D9541">
        <v>593.68339830000002</v>
      </c>
      <c r="E9541">
        <v>1</v>
      </c>
      <c r="F9541">
        <v>0</v>
      </c>
      <c r="G9541">
        <v>4</v>
      </c>
      <c r="H9541">
        <v>0</v>
      </c>
      <c r="I9541">
        <v>75.700046799999996</v>
      </c>
      <c r="J9541">
        <v>2</v>
      </c>
      <c r="K9541" s="5">
        <v>118.472953</v>
      </c>
      <c r="L9541">
        <f t="shared" si="918"/>
        <v>1.1532015534500299</v>
      </c>
      <c r="M9541">
        <f t="shared" si="919"/>
        <v>1</v>
      </c>
      <c r="N9541">
        <f t="shared" si="920"/>
        <v>306.31660169999998</v>
      </c>
      <c r="O9541" s="22">
        <v>0</v>
      </c>
      <c r="P9541">
        <f t="shared" si="921"/>
        <v>-0.34176655167778192</v>
      </c>
      <c r="Q9541">
        <f t="shared" si="917"/>
        <v>-0.32619350995114088</v>
      </c>
      <c r="R9541">
        <f t="shared" si="922"/>
        <v>-4.6681885592470503E-2</v>
      </c>
    </row>
    <row r="9542" spans="1:18" x14ac:dyDescent="0.35">
      <c r="A9542">
        <v>54929.660389999997</v>
      </c>
      <c r="B9542">
        <v>57501.690479999997</v>
      </c>
      <c r="C9542">
        <v>1</v>
      </c>
      <c r="D9542">
        <v>594.94612710000001</v>
      </c>
      <c r="E9542">
        <v>1</v>
      </c>
      <c r="F9542">
        <v>0</v>
      </c>
      <c r="G9542">
        <v>1</v>
      </c>
      <c r="H9542">
        <v>0</v>
      </c>
      <c r="I9542">
        <v>44.210977229999997</v>
      </c>
      <c r="J9542">
        <v>0</v>
      </c>
      <c r="K9542" s="5">
        <v>106.8018601</v>
      </c>
      <c r="L9542">
        <f t="shared" si="918"/>
        <v>0.95527035694899098</v>
      </c>
      <c r="M9542">
        <f t="shared" si="919"/>
        <v>1</v>
      </c>
      <c r="N9542">
        <f t="shared" si="920"/>
        <v>305.05387289999999</v>
      </c>
      <c r="O9542" s="22">
        <v>0</v>
      </c>
      <c r="P9542">
        <f t="shared" si="921"/>
        <v>-0.34176655167778192</v>
      </c>
      <c r="Q9542">
        <f t="shared" si="917"/>
        <v>-0.11806901442064656</v>
      </c>
      <c r="R9542">
        <f t="shared" si="922"/>
        <v>-1.3815541801724358E-2</v>
      </c>
    </row>
    <row r="9543" spans="1:18" x14ac:dyDescent="0.35">
      <c r="A9543">
        <v>41392.701289999997</v>
      </c>
      <c r="B9543">
        <v>41959.101210000001</v>
      </c>
      <c r="C9543">
        <v>1</v>
      </c>
      <c r="D9543">
        <v>608.0308248</v>
      </c>
      <c r="E9543">
        <v>1</v>
      </c>
      <c r="F9543">
        <v>0</v>
      </c>
      <c r="G9543">
        <v>0</v>
      </c>
      <c r="H9543">
        <v>0</v>
      </c>
      <c r="I9543">
        <v>289.561622</v>
      </c>
      <c r="J9543">
        <v>0</v>
      </c>
      <c r="K9543" s="5">
        <v>89.899986769999998</v>
      </c>
      <c r="L9543">
        <f t="shared" si="918"/>
        <v>0.98650114269213629</v>
      </c>
      <c r="M9543">
        <f t="shared" si="919"/>
        <v>1</v>
      </c>
      <c r="N9543">
        <f t="shared" si="920"/>
        <v>291.9691752</v>
      </c>
      <c r="O9543" s="22">
        <v>0</v>
      </c>
      <c r="P9543">
        <f t="shared" si="921"/>
        <v>-8.797100885642414E-3</v>
      </c>
      <c r="Q9543">
        <f t="shared" si="917"/>
        <v>0.20360252914997359</v>
      </c>
      <c r="R9543">
        <f t="shared" si="922"/>
        <v>-1.5559842121176297E-2</v>
      </c>
    </row>
    <row r="9544" spans="1:18" x14ac:dyDescent="0.35">
      <c r="A9544">
        <v>61747.334840000003</v>
      </c>
      <c r="B9544">
        <v>61048.010090000003</v>
      </c>
      <c r="C9544">
        <v>1</v>
      </c>
      <c r="D9544">
        <v>651.85410520000005</v>
      </c>
      <c r="E9544">
        <v>0</v>
      </c>
      <c r="F9544">
        <v>1</v>
      </c>
      <c r="G9544">
        <v>0</v>
      </c>
      <c r="H9544">
        <v>0</v>
      </c>
      <c r="I9544">
        <v>117.1445337</v>
      </c>
      <c r="J9544">
        <v>1</v>
      </c>
      <c r="K9544" s="5">
        <v>107.325835</v>
      </c>
      <c r="L9544">
        <f t="shared" si="918"/>
        <v>1.0114553242434769</v>
      </c>
      <c r="M9544">
        <f t="shared" si="919"/>
        <v>1</v>
      </c>
      <c r="N9544">
        <f t="shared" si="920"/>
        <v>248.14589479999995</v>
      </c>
      <c r="O9544" s="22">
        <v>0</v>
      </c>
      <c r="P9544">
        <f t="shared" si="921"/>
        <v>-8.797100885642414E-3</v>
      </c>
      <c r="Q9544">
        <f t="shared" si="917"/>
        <v>-0.11806901442064656</v>
      </c>
      <c r="R9544">
        <f t="shared" si="922"/>
        <v>-4.6681885592470503E-2</v>
      </c>
    </row>
    <row r="9545" spans="1:18" x14ac:dyDescent="0.35">
      <c r="A9545">
        <v>41466.845370000003</v>
      </c>
      <c r="B9545">
        <v>36851.893259999997</v>
      </c>
      <c r="C9545">
        <v>0</v>
      </c>
      <c r="D9545">
        <v>651.72079220000001</v>
      </c>
      <c r="E9545">
        <v>0</v>
      </c>
      <c r="F9545">
        <v>0</v>
      </c>
      <c r="G9545">
        <v>4</v>
      </c>
      <c r="H9545">
        <v>0</v>
      </c>
      <c r="I9545">
        <v>268.86360539999998</v>
      </c>
      <c r="J9545">
        <v>2</v>
      </c>
      <c r="K9545" s="5">
        <v>79.167512630000004</v>
      </c>
      <c r="L9545">
        <f t="shared" si="918"/>
        <v>1.1252297155383655</v>
      </c>
      <c r="M9545">
        <f t="shared" si="919"/>
        <v>0</v>
      </c>
      <c r="N9545">
        <f t="shared" si="920"/>
        <v>248.27920779999999</v>
      </c>
      <c r="O9545" s="22">
        <v>0</v>
      </c>
      <c r="P9545">
        <f t="shared" si="921"/>
        <v>-8.797100885642414E-3</v>
      </c>
      <c r="Q9545">
        <f t="shared" si="917"/>
        <v>0.45939723473739119</v>
      </c>
      <c r="R9545">
        <f t="shared" si="922"/>
        <v>-1.5559842121176297E-2</v>
      </c>
    </row>
    <row r="9546" spans="1:18" x14ac:dyDescent="0.35">
      <c r="A9546">
        <v>71129.292400000006</v>
      </c>
      <c r="B9546">
        <v>55671.464849999997</v>
      </c>
      <c r="C9546">
        <v>1</v>
      </c>
      <c r="D9546">
        <v>622.33548619999999</v>
      </c>
      <c r="E9546">
        <v>0</v>
      </c>
      <c r="F9546">
        <v>1</v>
      </c>
      <c r="G9546">
        <v>3</v>
      </c>
      <c r="H9546">
        <v>0</v>
      </c>
      <c r="I9546">
        <v>213.09893510000001</v>
      </c>
      <c r="J9546">
        <v>0</v>
      </c>
      <c r="K9546" s="5">
        <v>119.36986020000001</v>
      </c>
      <c r="L9546">
        <f t="shared" si="918"/>
        <v>1.277661591834331</v>
      </c>
      <c r="M9546">
        <f t="shared" si="919"/>
        <v>1</v>
      </c>
      <c r="N9546">
        <f t="shared" si="920"/>
        <v>277.66451380000001</v>
      </c>
      <c r="O9546" s="22">
        <v>0</v>
      </c>
      <c r="P9546">
        <f t="shared" si="921"/>
        <v>-8.797100885642414E-3</v>
      </c>
      <c r="Q9546">
        <f t="shared" si="917"/>
        <v>-0.32619350995114088</v>
      </c>
      <c r="R9546">
        <f t="shared" si="922"/>
        <v>8.1564403801012528E-2</v>
      </c>
    </row>
    <row r="9547" spans="1:18" x14ac:dyDescent="0.35">
      <c r="A9547">
        <v>48113.805540000001</v>
      </c>
      <c r="B9547">
        <v>55110.795630000001</v>
      </c>
      <c r="C9547">
        <v>1</v>
      </c>
      <c r="D9547">
        <v>634.97597940000003</v>
      </c>
      <c r="E9547">
        <v>0</v>
      </c>
      <c r="F9547">
        <v>1</v>
      </c>
      <c r="G9547">
        <v>0</v>
      </c>
      <c r="H9547">
        <v>0</v>
      </c>
      <c r="I9547">
        <v>108.4432894</v>
      </c>
      <c r="J9547">
        <v>0</v>
      </c>
      <c r="K9547" s="5">
        <v>105.1557624</v>
      </c>
      <c r="L9547">
        <f t="shared" si="918"/>
        <v>0.87303775948044682</v>
      </c>
      <c r="M9547">
        <f t="shared" si="919"/>
        <v>1</v>
      </c>
      <c r="N9547">
        <f t="shared" si="920"/>
        <v>265.02402059999997</v>
      </c>
      <c r="O9547" s="22">
        <v>0</v>
      </c>
      <c r="P9547">
        <f t="shared" si="921"/>
        <v>-8.797100885642414E-3</v>
      </c>
      <c r="Q9547">
        <f t="shared" si="917"/>
        <v>-0.11806901442064656</v>
      </c>
      <c r="R9547">
        <f t="shared" si="922"/>
        <v>-4.6681885592470503E-2</v>
      </c>
    </row>
    <row r="9548" spans="1:18" x14ac:dyDescent="0.35">
      <c r="A9548">
        <v>60069.052049999998</v>
      </c>
      <c r="B9548">
        <v>73759.633660000007</v>
      </c>
      <c r="C9548">
        <v>1</v>
      </c>
      <c r="D9548">
        <v>623.02158829999996</v>
      </c>
      <c r="E9548">
        <v>0</v>
      </c>
      <c r="F9548">
        <v>1</v>
      </c>
      <c r="G9548">
        <v>3</v>
      </c>
      <c r="H9548">
        <v>1</v>
      </c>
      <c r="I9548">
        <v>47.779695889999999</v>
      </c>
      <c r="J9548">
        <v>1</v>
      </c>
      <c r="K9548" s="5">
        <v>103.80605869999999</v>
      </c>
      <c r="L9548">
        <f t="shared" si="918"/>
        <v>0.81438924069081386</v>
      </c>
      <c r="M9548">
        <f t="shared" si="919"/>
        <v>1</v>
      </c>
      <c r="N9548">
        <f t="shared" si="920"/>
        <v>276.97841170000004</v>
      </c>
      <c r="O9548" s="22">
        <v>0</v>
      </c>
      <c r="P9548">
        <f t="shared" si="921"/>
        <v>-8.797100885642414E-3</v>
      </c>
      <c r="Q9548">
        <f t="shared" si="917"/>
        <v>-0.11806901442064656</v>
      </c>
      <c r="R9548">
        <f t="shared" si="922"/>
        <v>-1.3815541801724358E-2</v>
      </c>
    </row>
    <row r="9549" spans="1:18" x14ac:dyDescent="0.35">
      <c r="A9549">
        <v>61190.35929</v>
      </c>
      <c r="B9549">
        <v>77497.01152</v>
      </c>
      <c r="C9549">
        <v>0</v>
      </c>
      <c r="D9549">
        <v>625.40999939999995</v>
      </c>
      <c r="E9549">
        <v>0</v>
      </c>
      <c r="F9549">
        <v>1</v>
      </c>
      <c r="G9549">
        <v>1</v>
      </c>
      <c r="H9549">
        <v>1</v>
      </c>
      <c r="I9549">
        <v>253.42056289999999</v>
      </c>
      <c r="J9549">
        <v>0</v>
      </c>
      <c r="K9549" s="5">
        <v>90.286156790000007</v>
      </c>
      <c r="L9549">
        <f t="shared" si="918"/>
        <v>0.78958347025044096</v>
      </c>
      <c r="M9549">
        <f t="shared" si="919"/>
        <v>1</v>
      </c>
      <c r="N9549">
        <f t="shared" si="920"/>
        <v>274.59000060000005</v>
      </c>
      <c r="O9549" s="22">
        <v>0</v>
      </c>
      <c r="P9549">
        <f t="shared" si="921"/>
        <v>-8.797100885642414E-3</v>
      </c>
      <c r="Q9549">
        <f t="shared" si="917"/>
        <v>-8.7036653585432347E-2</v>
      </c>
      <c r="R9549">
        <f t="shared" si="922"/>
        <v>-1.5559842121176297E-2</v>
      </c>
    </row>
    <row r="9550" spans="1:18" x14ac:dyDescent="0.35">
      <c r="A9550">
        <v>40586.899960000002</v>
      </c>
      <c r="B9550">
        <v>29838.32735</v>
      </c>
      <c r="C9550">
        <v>1</v>
      </c>
      <c r="D9550">
        <v>611.57392700000003</v>
      </c>
      <c r="E9550">
        <v>0</v>
      </c>
      <c r="F9550">
        <v>0</v>
      </c>
      <c r="G9550">
        <v>2</v>
      </c>
      <c r="H9550">
        <v>1</v>
      </c>
      <c r="I9550">
        <v>268.12860119999999</v>
      </c>
      <c r="J9550">
        <v>0</v>
      </c>
      <c r="K9550" s="5">
        <v>109.2294443</v>
      </c>
      <c r="L9550">
        <f t="shared" si="918"/>
        <v>1.3602270490540751</v>
      </c>
      <c r="M9550">
        <f t="shared" si="919"/>
        <v>0</v>
      </c>
      <c r="N9550">
        <f t="shared" si="920"/>
        <v>288.42607299999997</v>
      </c>
      <c r="O9550" s="22">
        <v>0</v>
      </c>
      <c r="P9550">
        <f t="shared" si="921"/>
        <v>-8.797100885642414E-3</v>
      </c>
      <c r="Q9550">
        <f t="shared" si="917"/>
        <v>-0.11806901442064656</v>
      </c>
      <c r="R9550">
        <f t="shared" si="922"/>
        <v>-1.5559842121176297E-2</v>
      </c>
    </row>
    <row r="9551" spans="1:18" x14ac:dyDescent="0.35">
      <c r="A9551">
        <v>19197.70177</v>
      </c>
      <c r="B9551">
        <v>21961.119309999998</v>
      </c>
      <c r="C9551">
        <v>0</v>
      </c>
      <c r="D9551">
        <v>611.9780131</v>
      </c>
      <c r="E9551">
        <v>0</v>
      </c>
      <c r="F9551">
        <v>0</v>
      </c>
      <c r="G9551">
        <v>2</v>
      </c>
      <c r="H9551">
        <v>0</v>
      </c>
      <c r="I9551">
        <v>59.722909319999999</v>
      </c>
      <c r="J9551">
        <v>0</v>
      </c>
      <c r="K9551" s="5">
        <v>110.0199576</v>
      </c>
      <c r="L9551">
        <f t="shared" si="918"/>
        <v>0.87416772792898234</v>
      </c>
      <c r="M9551">
        <f t="shared" si="919"/>
        <v>0</v>
      </c>
      <c r="N9551">
        <f t="shared" si="920"/>
        <v>288.0219869</v>
      </c>
      <c r="O9551" s="22">
        <v>0</v>
      </c>
      <c r="P9551">
        <f t="shared" si="921"/>
        <v>-8.797100885642414E-3</v>
      </c>
      <c r="Q9551">
        <f t="shared" si="917"/>
        <v>-0.32619350995114088</v>
      </c>
      <c r="R9551">
        <f t="shared" si="922"/>
        <v>-1.3815541801724358E-2</v>
      </c>
    </row>
    <row r="9552" spans="1:18" x14ac:dyDescent="0.35">
      <c r="A9552">
        <v>55411.336320000002</v>
      </c>
      <c r="B9552">
        <v>62941.85194</v>
      </c>
      <c r="C9552">
        <v>0</v>
      </c>
      <c r="D9552">
        <v>549.95280830000002</v>
      </c>
      <c r="E9552">
        <v>0</v>
      </c>
      <c r="F9552">
        <v>0</v>
      </c>
      <c r="G9552">
        <v>2</v>
      </c>
      <c r="H9552">
        <v>0</v>
      </c>
      <c r="I9552">
        <v>190.77272780000001</v>
      </c>
      <c r="J9552">
        <v>5</v>
      </c>
      <c r="K9552" s="5">
        <v>100.5937179</v>
      </c>
      <c r="L9552">
        <f t="shared" si="918"/>
        <v>0.8803575778612529</v>
      </c>
      <c r="M9552">
        <f t="shared" si="919"/>
        <v>0</v>
      </c>
      <c r="N9552">
        <f t="shared" si="920"/>
        <v>350.04719169999998</v>
      </c>
      <c r="O9552" s="22">
        <v>1</v>
      </c>
      <c r="P9552">
        <f t="shared" si="921"/>
        <v>-0.34176655167778192</v>
      </c>
      <c r="Q9552">
        <f t="shared" si="917"/>
        <v>-0.11806901442064656</v>
      </c>
      <c r="R9552">
        <f t="shared" si="922"/>
        <v>8.1564403801012528E-2</v>
      </c>
    </row>
    <row r="9553" spans="1:18" x14ac:dyDescent="0.35">
      <c r="A9553">
        <v>51084.325210000003</v>
      </c>
      <c r="B9553">
        <v>64788.500970000001</v>
      </c>
      <c r="C9553">
        <v>1</v>
      </c>
      <c r="D9553">
        <v>638.81624529999999</v>
      </c>
      <c r="E9553">
        <v>0</v>
      </c>
      <c r="F9553">
        <v>0</v>
      </c>
      <c r="G9553">
        <v>3</v>
      </c>
      <c r="H9553">
        <v>1</v>
      </c>
      <c r="I9553">
        <v>171.4864163</v>
      </c>
      <c r="J9553">
        <v>1</v>
      </c>
      <c r="K9553" s="5">
        <v>118.83413419999999</v>
      </c>
      <c r="L9553">
        <f t="shared" si="918"/>
        <v>0.78847827076064547</v>
      </c>
      <c r="M9553">
        <f t="shared" si="919"/>
        <v>0</v>
      </c>
      <c r="N9553">
        <f t="shared" si="920"/>
        <v>261.18375470000001</v>
      </c>
      <c r="O9553" s="22">
        <v>0</v>
      </c>
      <c r="P9553">
        <f t="shared" si="921"/>
        <v>-8.797100885642414E-3</v>
      </c>
      <c r="Q9553">
        <f t="shared" si="917"/>
        <v>-0.32619350995114088</v>
      </c>
      <c r="R9553">
        <f t="shared" si="922"/>
        <v>-3.3158274482581987E-3</v>
      </c>
    </row>
    <row r="9554" spans="1:18" x14ac:dyDescent="0.35">
      <c r="A9554">
        <v>58337.39041</v>
      </c>
      <c r="B9554">
        <v>49688.799749999998</v>
      </c>
      <c r="C9554">
        <v>0</v>
      </c>
      <c r="D9554">
        <v>552.22103389999995</v>
      </c>
      <c r="E9554">
        <v>1</v>
      </c>
      <c r="F9554">
        <v>1</v>
      </c>
      <c r="G9554">
        <v>1</v>
      </c>
      <c r="H9554">
        <v>0</v>
      </c>
      <c r="I9554">
        <v>278.93216899999999</v>
      </c>
      <c r="J9554">
        <v>0</v>
      </c>
      <c r="K9554" s="5">
        <v>96.645183950000003</v>
      </c>
      <c r="L9554">
        <f t="shared" si="918"/>
        <v>1.1740551332194336</v>
      </c>
      <c r="M9554">
        <f t="shared" si="919"/>
        <v>2</v>
      </c>
      <c r="N9554">
        <f t="shared" si="920"/>
        <v>347.77896610000005</v>
      </c>
      <c r="O9554" s="22">
        <v>1</v>
      </c>
      <c r="P9554">
        <f t="shared" si="921"/>
        <v>-0.34176655167778192</v>
      </c>
      <c r="Q9554">
        <f t="shared" si="917"/>
        <v>-8.7036653585432347E-2</v>
      </c>
      <c r="R9554">
        <f t="shared" si="922"/>
        <v>-1.5559842121176297E-2</v>
      </c>
    </row>
    <row r="9555" spans="1:18" x14ac:dyDescent="0.35">
      <c r="A9555">
        <v>46602.087910000002</v>
      </c>
      <c r="B9555">
        <v>53373.717210000003</v>
      </c>
      <c r="C9555">
        <v>0</v>
      </c>
      <c r="D9555">
        <v>687.52795590000005</v>
      </c>
      <c r="E9555">
        <v>1</v>
      </c>
      <c r="F9555">
        <v>0</v>
      </c>
      <c r="G9555">
        <v>5</v>
      </c>
      <c r="H9555">
        <v>0</v>
      </c>
      <c r="I9555">
        <v>196.4114697</v>
      </c>
      <c r="J9555">
        <v>2</v>
      </c>
      <c r="K9555" s="5">
        <v>88.60585691</v>
      </c>
      <c r="L9555">
        <f t="shared" si="918"/>
        <v>0.87312801779653304</v>
      </c>
      <c r="M9555">
        <f t="shared" si="919"/>
        <v>1</v>
      </c>
      <c r="N9555">
        <f t="shared" si="920"/>
        <v>212.47204409999995</v>
      </c>
      <c r="O9555" s="22">
        <v>0</v>
      </c>
      <c r="P9555">
        <f t="shared" si="921"/>
        <v>-8.797100885642414E-3</v>
      </c>
      <c r="Q9555">
        <f t="shared" si="917"/>
        <v>0.20360252914997359</v>
      </c>
      <c r="R9555">
        <f t="shared" si="922"/>
        <v>8.1564403801012528E-2</v>
      </c>
    </row>
    <row r="9556" spans="1:18" x14ac:dyDescent="0.35">
      <c r="A9556">
        <v>43543.584519999997</v>
      </c>
      <c r="B9556">
        <v>31907.683819999998</v>
      </c>
      <c r="C9556">
        <v>1</v>
      </c>
      <c r="D9556">
        <v>622.00410780000004</v>
      </c>
      <c r="E9556">
        <v>0</v>
      </c>
      <c r="F9556">
        <v>0</v>
      </c>
      <c r="G9556">
        <v>1</v>
      </c>
      <c r="H9556">
        <v>0</v>
      </c>
      <c r="I9556">
        <v>85.582808839999998</v>
      </c>
      <c r="J9556">
        <v>1</v>
      </c>
      <c r="K9556" s="5">
        <v>78.67313695</v>
      </c>
      <c r="L9556">
        <f t="shared" si="918"/>
        <v>1.3646739376521753</v>
      </c>
      <c r="M9556">
        <f t="shared" si="919"/>
        <v>0</v>
      </c>
      <c r="N9556">
        <f t="shared" si="920"/>
        <v>277.99589219999996</v>
      </c>
      <c r="O9556" s="22">
        <v>0</v>
      </c>
      <c r="P9556">
        <f t="shared" si="921"/>
        <v>-8.797100885642414E-3</v>
      </c>
      <c r="Q9556">
        <f t="shared" si="917"/>
        <v>0.45939723473739119</v>
      </c>
      <c r="R9556">
        <f t="shared" si="922"/>
        <v>-4.6681885592470503E-2</v>
      </c>
    </row>
    <row r="9557" spans="1:18" x14ac:dyDescent="0.35">
      <c r="A9557">
        <v>80127.095159999997</v>
      </c>
      <c r="B9557">
        <v>86436.898180000004</v>
      </c>
      <c r="C9557">
        <v>1</v>
      </c>
      <c r="D9557">
        <v>644.02952110000001</v>
      </c>
      <c r="E9557">
        <v>1</v>
      </c>
      <c r="F9557">
        <v>0</v>
      </c>
      <c r="G9557">
        <v>4</v>
      </c>
      <c r="H9557">
        <v>1</v>
      </c>
      <c r="I9557">
        <v>216.4082152</v>
      </c>
      <c r="J9557">
        <v>2</v>
      </c>
      <c r="K9557" s="5">
        <v>96.4249157</v>
      </c>
      <c r="L9557">
        <f t="shared" si="918"/>
        <v>0.92700104755193558</v>
      </c>
      <c r="M9557">
        <f t="shared" si="919"/>
        <v>1</v>
      </c>
      <c r="N9557">
        <f t="shared" si="920"/>
        <v>255.97047889999999</v>
      </c>
      <c r="O9557" s="22">
        <v>0</v>
      </c>
      <c r="P9557">
        <f t="shared" si="921"/>
        <v>-8.797100885642414E-3</v>
      </c>
      <c r="Q9557">
        <f t="shared" si="917"/>
        <v>-8.7036653585432347E-2</v>
      </c>
      <c r="R9557">
        <f t="shared" si="922"/>
        <v>8.1564403801012528E-2</v>
      </c>
    </row>
    <row r="9558" spans="1:18" x14ac:dyDescent="0.35">
      <c r="A9558">
        <v>27914.68908</v>
      </c>
      <c r="B9558">
        <v>25416.56711</v>
      </c>
      <c r="C9558">
        <v>0</v>
      </c>
      <c r="D9558">
        <v>631.33951839999997</v>
      </c>
      <c r="E9558">
        <v>0</v>
      </c>
      <c r="F9558">
        <v>0</v>
      </c>
      <c r="G9558">
        <v>0</v>
      </c>
      <c r="H9558">
        <v>0</v>
      </c>
      <c r="I9558">
        <v>161.2312178</v>
      </c>
      <c r="J9558">
        <v>1</v>
      </c>
      <c r="K9558" s="5">
        <v>77.871755309999998</v>
      </c>
      <c r="L9558">
        <f t="shared" si="918"/>
        <v>1.0982871510219461</v>
      </c>
      <c r="M9558">
        <f t="shared" si="919"/>
        <v>0</v>
      </c>
      <c r="N9558">
        <f t="shared" si="920"/>
        <v>268.66048160000003</v>
      </c>
      <c r="O9558" s="22">
        <v>0</v>
      </c>
      <c r="P9558">
        <f t="shared" si="921"/>
        <v>-8.797100885642414E-3</v>
      </c>
      <c r="Q9558">
        <f t="shared" si="917"/>
        <v>0.45939723473739119</v>
      </c>
      <c r="R9558">
        <f t="shared" si="922"/>
        <v>-3.3158274482581987E-3</v>
      </c>
    </row>
    <row r="9559" spans="1:18" x14ac:dyDescent="0.35">
      <c r="A9559">
        <v>61009.257180000001</v>
      </c>
      <c r="B9559">
        <v>70852.83627</v>
      </c>
      <c r="C9559">
        <v>1</v>
      </c>
      <c r="D9559">
        <v>637.79431120000004</v>
      </c>
      <c r="E9559">
        <v>1</v>
      </c>
      <c r="F9559">
        <v>1</v>
      </c>
      <c r="G9559">
        <v>2</v>
      </c>
      <c r="H9559">
        <v>0</v>
      </c>
      <c r="I9559">
        <v>108.1039914</v>
      </c>
      <c r="J9559">
        <v>1</v>
      </c>
      <c r="K9559" s="5">
        <v>98.054411380000005</v>
      </c>
      <c r="L9559">
        <f t="shared" si="918"/>
        <v>0.86107007696221338</v>
      </c>
      <c r="M9559">
        <f t="shared" si="919"/>
        <v>2</v>
      </c>
      <c r="N9559">
        <f t="shared" si="920"/>
        <v>262.20568879999996</v>
      </c>
      <c r="O9559" s="22">
        <v>1</v>
      </c>
      <c r="P9559">
        <f t="shared" si="921"/>
        <v>-8.797100885642414E-3</v>
      </c>
      <c r="Q9559">
        <f t="shared" si="917"/>
        <v>-8.7036653585432347E-2</v>
      </c>
      <c r="R9559">
        <f t="shared" si="922"/>
        <v>-4.6681885592470503E-2</v>
      </c>
    </row>
    <row r="9560" spans="1:18" x14ac:dyDescent="0.35">
      <c r="A9560">
        <v>41380.972130000002</v>
      </c>
      <c r="B9560">
        <v>50401.302860000003</v>
      </c>
      <c r="C9560">
        <v>1</v>
      </c>
      <c r="D9560">
        <v>713.16874080000002</v>
      </c>
      <c r="E9560">
        <v>1</v>
      </c>
      <c r="F9560">
        <v>0</v>
      </c>
      <c r="G9560">
        <v>0</v>
      </c>
      <c r="H9560">
        <v>0</v>
      </c>
      <c r="I9560">
        <v>184.65497070000001</v>
      </c>
      <c r="J9560">
        <v>0</v>
      </c>
      <c r="K9560" s="5">
        <v>95.46939836</v>
      </c>
      <c r="L9560">
        <f t="shared" si="918"/>
        <v>0.82102981037899303</v>
      </c>
      <c r="M9560">
        <f t="shared" si="919"/>
        <v>1</v>
      </c>
      <c r="N9560">
        <f t="shared" si="920"/>
        <v>186.83125919999998</v>
      </c>
      <c r="O9560" s="22">
        <v>0</v>
      </c>
      <c r="P9560">
        <f t="shared" si="921"/>
        <v>0.53061747949891069</v>
      </c>
      <c r="Q9560">
        <f t="shared" si="917"/>
        <v>-8.7036653585432347E-2</v>
      </c>
      <c r="R9560">
        <f t="shared" si="922"/>
        <v>8.1564403801012528E-2</v>
      </c>
    </row>
    <row r="9561" spans="1:18" x14ac:dyDescent="0.35">
      <c r="A9561">
        <v>44963.320729999999</v>
      </c>
      <c r="B9561">
        <v>41316.463830000001</v>
      </c>
      <c r="C9561">
        <v>1</v>
      </c>
      <c r="D9561">
        <v>582.42517940000005</v>
      </c>
      <c r="E9561">
        <v>1</v>
      </c>
      <c r="F9561">
        <v>0</v>
      </c>
      <c r="G9561">
        <v>1</v>
      </c>
      <c r="H9561">
        <v>0</v>
      </c>
      <c r="I9561">
        <v>288.91645740000001</v>
      </c>
      <c r="J9561">
        <v>3</v>
      </c>
      <c r="K9561" s="5">
        <v>106.75272150000001</v>
      </c>
      <c r="L9561">
        <f t="shared" si="918"/>
        <v>1.0882664333280141</v>
      </c>
      <c r="M9561">
        <f t="shared" si="919"/>
        <v>1</v>
      </c>
      <c r="N9561">
        <f t="shared" si="920"/>
        <v>317.57482059999995</v>
      </c>
      <c r="O9561" s="22">
        <v>0</v>
      </c>
      <c r="P9561">
        <f t="shared" si="921"/>
        <v>-0.34176655167778192</v>
      </c>
      <c r="Q9561">
        <f t="shared" si="917"/>
        <v>-0.11806901442064656</v>
      </c>
      <c r="R9561">
        <f t="shared" si="922"/>
        <v>-1.5559842121176297E-2</v>
      </c>
    </row>
    <row r="9562" spans="1:18" x14ac:dyDescent="0.35">
      <c r="A9562">
        <v>45243.45751</v>
      </c>
      <c r="B9562">
        <v>45938.019489999999</v>
      </c>
      <c r="C9562">
        <v>0</v>
      </c>
      <c r="D9562">
        <v>568.83415390000005</v>
      </c>
      <c r="E9562">
        <v>0</v>
      </c>
      <c r="F9562">
        <v>0</v>
      </c>
      <c r="G9562">
        <v>1</v>
      </c>
      <c r="H9562">
        <v>0</v>
      </c>
      <c r="I9562">
        <v>246.32501579999999</v>
      </c>
      <c r="J9562">
        <v>0</v>
      </c>
      <c r="K9562" s="5">
        <v>117.9194056</v>
      </c>
      <c r="L9562">
        <f t="shared" si="918"/>
        <v>0.98488045440985561</v>
      </c>
      <c r="M9562">
        <f t="shared" si="919"/>
        <v>0</v>
      </c>
      <c r="N9562">
        <f t="shared" si="920"/>
        <v>331.16584609999995</v>
      </c>
      <c r="O9562" s="22">
        <v>1</v>
      </c>
      <c r="P9562">
        <f t="shared" si="921"/>
        <v>-0.34176655167778192</v>
      </c>
      <c r="Q9562">
        <f t="shared" si="917"/>
        <v>-0.32619350995114088</v>
      </c>
      <c r="R9562">
        <f t="shared" si="922"/>
        <v>-1.5559842121176297E-2</v>
      </c>
    </row>
    <row r="9563" spans="1:18" x14ac:dyDescent="0.35">
      <c r="A9563">
        <v>37948.485890000004</v>
      </c>
      <c r="B9563">
        <v>29237.123960000001</v>
      </c>
      <c r="C9563">
        <v>1</v>
      </c>
      <c r="D9563">
        <v>655.96861630000001</v>
      </c>
      <c r="E9563">
        <v>1</v>
      </c>
      <c r="F9563">
        <v>1</v>
      </c>
      <c r="G9563">
        <v>0</v>
      </c>
      <c r="H9563">
        <v>0</v>
      </c>
      <c r="I9563">
        <v>224.2724887</v>
      </c>
      <c r="J9563">
        <v>1</v>
      </c>
      <c r="K9563" s="5">
        <v>95.134130729999995</v>
      </c>
      <c r="L9563">
        <f t="shared" si="918"/>
        <v>1.2979555014343485</v>
      </c>
      <c r="M9563">
        <f t="shared" si="919"/>
        <v>2</v>
      </c>
      <c r="N9563">
        <f t="shared" si="920"/>
        <v>244.03138369999999</v>
      </c>
      <c r="O9563" s="22">
        <v>0</v>
      </c>
      <c r="P9563">
        <f t="shared" si="921"/>
        <v>-8.797100885642414E-3</v>
      </c>
      <c r="Q9563">
        <f t="shared" si="917"/>
        <v>-8.7036653585432347E-2</v>
      </c>
      <c r="R9563">
        <f t="shared" si="922"/>
        <v>8.1564403801012528E-2</v>
      </c>
    </row>
    <row r="9564" spans="1:18" x14ac:dyDescent="0.35">
      <c r="A9564">
        <v>58568.363149999997</v>
      </c>
      <c r="B9564">
        <v>55648.389329999998</v>
      </c>
      <c r="C9564">
        <v>1</v>
      </c>
      <c r="D9564">
        <v>625.20601380000005</v>
      </c>
      <c r="E9564">
        <v>0</v>
      </c>
      <c r="F9564">
        <v>0</v>
      </c>
      <c r="G9564">
        <v>0</v>
      </c>
      <c r="H9564">
        <v>0</v>
      </c>
      <c r="I9564">
        <v>28.446955979999998</v>
      </c>
      <c r="J9564">
        <v>0</v>
      </c>
      <c r="K9564" s="5">
        <v>87.070097329999996</v>
      </c>
      <c r="L9564">
        <f t="shared" si="918"/>
        <v>1.0524718478855568</v>
      </c>
      <c r="M9564">
        <f t="shared" si="919"/>
        <v>0</v>
      </c>
      <c r="N9564">
        <f t="shared" si="920"/>
        <v>274.79398619999995</v>
      </c>
      <c r="O9564" s="22">
        <v>0</v>
      </c>
      <c r="P9564">
        <f t="shared" si="921"/>
        <v>-8.797100885642414E-3</v>
      </c>
      <c r="Q9564">
        <f t="shared" si="917"/>
        <v>0.20360252914997359</v>
      </c>
      <c r="R9564">
        <f t="shared" si="922"/>
        <v>-1.3815541801724358E-2</v>
      </c>
    </row>
    <row r="9565" spans="1:18" x14ac:dyDescent="0.35">
      <c r="A9565">
        <v>70859.653940000004</v>
      </c>
      <c r="B9565">
        <v>64941.47236</v>
      </c>
      <c r="C9565">
        <v>1</v>
      </c>
      <c r="D9565">
        <v>667.98119610000003</v>
      </c>
      <c r="E9565">
        <v>0</v>
      </c>
      <c r="F9565">
        <v>0</v>
      </c>
      <c r="G9565">
        <v>0</v>
      </c>
      <c r="H9565">
        <v>0</v>
      </c>
      <c r="I9565">
        <v>41.528741840000002</v>
      </c>
      <c r="J9565">
        <v>1</v>
      </c>
      <c r="K9565" s="5">
        <v>72.756038910000001</v>
      </c>
      <c r="L9565">
        <f t="shared" si="918"/>
        <v>1.0911310040399584</v>
      </c>
      <c r="M9565">
        <f t="shared" si="919"/>
        <v>0</v>
      </c>
      <c r="N9565">
        <f t="shared" si="920"/>
        <v>232.01880389999997</v>
      </c>
      <c r="O9565" s="22">
        <v>0</v>
      </c>
      <c r="P9565">
        <f t="shared" si="921"/>
        <v>-8.797100885642414E-3</v>
      </c>
      <c r="Q9565">
        <f t="shared" si="917"/>
        <v>0.45939723473739119</v>
      </c>
      <c r="R9565">
        <f t="shared" si="922"/>
        <v>-1.3815541801724358E-2</v>
      </c>
    </row>
    <row r="9566" spans="1:18" x14ac:dyDescent="0.35">
      <c r="A9566">
        <v>57050.204919999996</v>
      </c>
      <c r="B9566">
        <v>46203.48199</v>
      </c>
      <c r="C9566">
        <v>0</v>
      </c>
      <c r="D9566">
        <v>685.82886199999996</v>
      </c>
      <c r="E9566">
        <v>0</v>
      </c>
      <c r="F9566">
        <v>0</v>
      </c>
      <c r="G9566">
        <v>1</v>
      </c>
      <c r="H9566">
        <v>2</v>
      </c>
      <c r="I9566">
        <v>186.01820000000001</v>
      </c>
      <c r="J9566">
        <v>0</v>
      </c>
      <c r="K9566" s="5">
        <v>76.502381740000004</v>
      </c>
      <c r="L9566">
        <f t="shared" si="918"/>
        <v>1.2347598592752727</v>
      </c>
      <c r="M9566">
        <f t="shared" si="919"/>
        <v>0</v>
      </c>
      <c r="N9566">
        <f t="shared" si="920"/>
        <v>214.17113800000004</v>
      </c>
      <c r="O9566" s="22">
        <v>0</v>
      </c>
      <c r="P9566">
        <f t="shared" si="921"/>
        <v>-8.797100885642414E-3</v>
      </c>
      <c r="Q9566">
        <f t="shared" si="917"/>
        <v>0.45939723473739119</v>
      </c>
      <c r="R9566">
        <f t="shared" si="922"/>
        <v>8.1564403801012528E-2</v>
      </c>
    </row>
    <row r="9567" spans="1:18" x14ac:dyDescent="0.35">
      <c r="A9567">
        <v>51550.729939999997</v>
      </c>
      <c r="B9567">
        <v>63752.126579999996</v>
      </c>
      <c r="C9567">
        <v>1</v>
      </c>
      <c r="D9567">
        <v>594.68283719999999</v>
      </c>
      <c r="E9567">
        <v>1</v>
      </c>
      <c r="F9567">
        <v>0</v>
      </c>
      <c r="G9567">
        <v>4</v>
      </c>
      <c r="H9567">
        <v>0</v>
      </c>
      <c r="I9567">
        <v>15.32300115</v>
      </c>
      <c r="J9567">
        <v>2</v>
      </c>
      <c r="K9567" s="5">
        <v>86.027049410000004</v>
      </c>
      <c r="L9567">
        <f t="shared" si="918"/>
        <v>0.80861192724780795</v>
      </c>
      <c r="M9567">
        <f t="shared" si="919"/>
        <v>1</v>
      </c>
      <c r="N9567">
        <f t="shared" si="920"/>
        <v>305.31716280000001</v>
      </c>
      <c r="O9567" s="22">
        <v>0</v>
      </c>
      <c r="P9567">
        <f t="shared" si="921"/>
        <v>-0.34176655167778192</v>
      </c>
      <c r="Q9567">
        <f t="shared" si="917"/>
        <v>0.20360252914997359</v>
      </c>
      <c r="R9567">
        <f t="shared" si="922"/>
        <v>-1.3815541801724358E-2</v>
      </c>
    </row>
    <row r="9568" spans="1:18" x14ac:dyDescent="0.35">
      <c r="A9568">
        <v>35203.392509999998</v>
      </c>
      <c r="B9568">
        <v>27770.29133</v>
      </c>
      <c r="C9568">
        <v>1</v>
      </c>
      <c r="D9568">
        <v>680.16944220000005</v>
      </c>
      <c r="E9568">
        <v>0</v>
      </c>
      <c r="F9568">
        <v>0</v>
      </c>
      <c r="G9568">
        <v>0</v>
      </c>
      <c r="H9568">
        <v>0</v>
      </c>
      <c r="I9568">
        <v>194.91750020000001</v>
      </c>
      <c r="J9568">
        <v>1</v>
      </c>
      <c r="K9568" s="5">
        <v>94.162299680000004</v>
      </c>
      <c r="L9568">
        <f t="shared" si="918"/>
        <v>1.2676637811130949</v>
      </c>
      <c r="M9568">
        <f t="shared" si="919"/>
        <v>0</v>
      </c>
      <c r="N9568">
        <f t="shared" si="920"/>
        <v>219.83055779999995</v>
      </c>
      <c r="O9568" s="22">
        <v>0</v>
      </c>
      <c r="P9568">
        <f t="shared" si="921"/>
        <v>-8.797100885642414E-3</v>
      </c>
      <c r="Q9568">
        <f t="shared" si="917"/>
        <v>-8.7036653585432347E-2</v>
      </c>
      <c r="R9568">
        <f t="shared" si="922"/>
        <v>8.1564403801012528E-2</v>
      </c>
    </row>
    <row r="9569" spans="1:18" x14ac:dyDescent="0.35">
      <c r="A9569">
        <v>57752.378989999997</v>
      </c>
      <c r="B9569">
        <v>62455.941480000001</v>
      </c>
      <c r="C9569">
        <v>1</v>
      </c>
      <c r="D9569">
        <v>598.90282569999999</v>
      </c>
      <c r="E9569">
        <v>1</v>
      </c>
      <c r="F9569">
        <v>0</v>
      </c>
      <c r="G9569">
        <v>2</v>
      </c>
      <c r="H9569">
        <v>1</v>
      </c>
      <c r="I9569">
        <v>94.767644700000005</v>
      </c>
      <c r="J9569">
        <v>0</v>
      </c>
      <c r="K9569" s="5">
        <v>73.074001940000002</v>
      </c>
      <c r="L9569">
        <f t="shared" si="918"/>
        <v>0.92468991134324341</v>
      </c>
      <c r="M9569">
        <f t="shared" si="919"/>
        <v>1</v>
      </c>
      <c r="N9569">
        <f t="shared" si="920"/>
        <v>301.09717430000001</v>
      </c>
      <c r="O9569" s="22">
        <v>0</v>
      </c>
      <c r="P9569">
        <f t="shared" si="921"/>
        <v>-0.34176655167778192</v>
      </c>
      <c r="Q9569">
        <f t="shared" si="917"/>
        <v>0.45939723473739119</v>
      </c>
      <c r="R9569">
        <f t="shared" si="922"/>
        <v>-4.6681885592470503E-2</v>
      </c>
    </row>
    <row r="9570" spans="1:18" x14ac:dyDescent="0.35">
      <c r="A9570">
        <v>82345.244479999994</v>
      </c>
      <c r="B9570">
        <v>101621.0793</v>
      </c>
      <c r="C9570">
        <v>1</v>
      </c>
      <c r="D9570">
        <v>653.72875950000002</v>
      </c>
      <c r="E9570">
        <v>1</v>
      </c>
      <c r="F9570">
        <v>1</v>
      </c>
      <c r="G9570">
        <v>4</v>
      </c>
      <c r="H9570">
        <v>0</v>
      </c>
      <c r="I9570">
        <v>53.31917412</v>
      </c>
      <c r="J9570">
        <v>3</v>
      </c>
      <c r="K9570" s="5">
        <v>111.5544683</v>
      </c>
      <c r="L9570">
        <f t="shared" si="918"/>
        <v>0.81031657060938145</v>
      </c>
      <c r="M9570">
        <f t="shared" si="919"/>
        <v>2</v>
      </c>
      <c r="N9570">
        <f t="shared" si="920"/>
        <v>246.27124049999998</v>
      </c>
      <c r="O9570" s="22">
        <v>1</v>
      </c>
      <c r="P9570">
        <f t="shared" si="921"/>
        <v>-8.797100885642414E-3</v>
      </c>
      <c r="Q9570">
        <f t="shared" si="917"/>
        <v>-0.32619350995114088</v>
      </c>
      <c r="R9570">
        <f t="shared" si="922"/>
        <v>-1.3815541801724358E-2</v>
      </c>
    </row>
    <row r="9571" spans="1:18" x14ac:dyDescent="0.35">
      <c r="A9571">
        <v>44289.58064</v>
      </c>
      <c r="B9571">
        <v>55237.13003</v>
      </c>
      <c r="C9571">
        <v>1</v>
      </c>
      <c r="D9571">
        <v>588.15431379999995</v>
      </c>
      <c r="E9571">
        <v>1</v>
      </c>
      <c r="F9571">
        <v>0</v>
      </c>
      <c r="G9571">
        <v>3</v>
      </c>
      <c r="H9571">
        <v>0</v>
      </c>
      <c r="I9571">
        <v>19.57597917</v>
      </c>
      <c r="J9571">
        <v>1</v>
      </c>
      <c r="K9571" s="5">
        <v>78.048548170000004</v>
      </c>
      <c r="L9571">
        <f t="shared" si="918"/>
        <v>0.80180814274647783</v>
      </c>
      <c r="M9571">
        <f t="shared" si="919"/>
        <v>1</v>
      </c>
      <c r="N9571">
        <f t="shared" si="920"/>
        <v>311.84568620000005</v>
      </c>
      <c r="O9571" s="22">
        <v>0</v>
      </c>
      <c r="P9571">
        <f t="shared" si="921"/>
        <v>-0.34176655167778192</v>
      </c>
      <c r="Q9571">
        <f t="shared" si="917"/>
        <v>0.45939723473739119</v>
      </c>
      <c r="R9571">
        <f t="shared" si="922"/>
        <v>-1.3815541801724358E-2</v>
      </c>
    </row>
    <row r="9572" spans="1:18" x14ac:dyDescent="0.35">
      <c r="A9572">
        <v>44360.246310000002</v>
      </c>
      <c r="B9572">
        <v>52165.157500000001</v>
      </c>
      <c r="C9572">
        <v>0</v>
      </c>
      <c r="D9572">
        <v>656.60718789999999</v>
      </c>
      <c r="E9572">
        <v>1</v>
      </c>
      <c r="F9572">
        <v>0</v>
      </c>
      <c r="G9572">
        <v>3</v>
      </c>
      <c r="H9572">
        <v>0</v>
      </c>
      <c r="I9572">
        <v>68.189686780000002</v>
      </c>
      <c r="J9572">
        <v>1</v>
      </c>
      <c r="K9572" s="5">
        <v>87.113314009999996</v>
      </c>
      <c r="L9572">
        <f t="shared" si="918"/>
        <v>0.85038076056800938</v>
      </c>
      <c r="M9572">
        <f t="shared" si="919"/>
        <v>1</v>
      </c>
      <c r="N9572">
        <f t="shared" si="920"/>
        <v>243.39281210000001</v>
      </c>
      <c r="O9572" s="22">
        <v>0</v>
      </c>
      <c r="P9572">
        <f t="shared" si="921"/>
        <v>-8.797100885642414E-3</v>
      </c>
      <c r="Q9572">
        <f t="shared" si="917"/>
        <v>0.20360252914997359</v>
      </c>
      <c r="R9572">
        <f t="shared" si="922"/>
        <v>-4.6681885592470503E-2</v>
      </c>
    </row>
    <row r="9573" spans="1:18" x14ac:dyDescent="0.35">
      <c r="A9573">
        <v>41583.663039999999</v>
      </c>
      <c r="B9573">
        <v>33503.32026</v>
      </c>
      <c r="C9573">
        <v>0</v>
      </c>
      <c r="D9573">
        <v>648.95613600000001</v>
      </c>
      <c r="E9573">
        <v>0</v>
      </c>
      <c r="F9573">
        <v>0</v>
      </c>
      <c r="G9573">
        <v>1</v>
      </c>
      <c r="H9573">
        <v>0</v>
      </c>
      <c r="I9573">
        <v>210.59677569999999</v>
      </c>
      <c r="J9573">
        <v>1</v>
      </c>
      <c r="K9573" s="5">
        <v>84.125173509999996</v>
      </c>
      <c r="L9573">
        <f t="shared" si="918"/>
        <v>1.2411803581642986</v>
      </c>
      <c r="M9573">
        <f t="shared" si="919"/>
        <v>0</v>
      </c>
      <c r="N9573">
        <f t="shared" si="920"/>
        <v>251.04386399999999</v>
      </c>
      <c r="O9573" s="22">
        <v>0</v>
      </c>
      <c r="P9573">
        <f t="shared" si="921"/>
        <v>-8.797100885642414E-3</v>
      </c>
      <c r="Q9573">
        <f t="shared" si="917"/>
        <v>0.20360252914997359</v>
      </c>
      <c r="R9573">
        <f t="shared" si="922"/>
        <v>8.1564403801012528E-2</v>
      </c>
    </row>
    <row r="9574" spans="1:18" x14ac:dyDescent="0.35">
      <c r="A9574">
        <v>42658.786480000002</v>
      </c>
      <c r="B9574">
        <v>50783.529710000003</v>
      </c>
      <c r="C9574">
        <v>0</v>
      </c>
      <c r="D9574">
        <v>594.85352560000001</v>
      </c>
      <c r="E9574">
        <v>0</v>
      </c>
      <c r="F9574">
        <v>0</v>
      </c>
      <c r="G9574">
        <v>2</v>
      </c>
      <c r="H9574">
        <v>1</v>
      </c>
      <c r="I9574">
        <v>138.1533263</v>
      </c>
      <c r="J9574">
        <v>2</v>
      </c>
      <c r="K9574" s="5">
        <v>116.7333675</v>
      </c>
      <c r="L9574">
        <f t="shared" si="918"/>
        <v>0.840012238684541</v>
      </c>
      <c r="M9574">
        <f t="shared" si="919"/>
        <v>0</v>
      </c>
      <c r="N9574">
        <f t="shared" si="920"/>
        <v>305.14647439999999</v>
      </c>
      <c r="O9574" s="22">
        <v>0</v>
      </c>
      <c r="P9574">
        <f t="shared" si="921"/>
        <v>-0.34176655167778192</v>
      </c>
      <c r="Q9574">
        <f t="shared" si="917"/>
        <v>-0.32619350995114088</v>
      </c>
      <c r="R9574">
        <f t="shared" si="922"/>
        <v>-3.3158274482581987E-3</v>
      </c>
    </row>
    <row r="9575" spans="1:18" x14ac:dyDescent="0.35">
      <c r="A9575">
        <v>8820.506695</v>
      </c>
      <c r="B9575">
        <v>7638.0197539999999</v>
      </c>
      <c r="C9575">
        <v>1</v>
      </c>
      <c r="D9575">
        <v>582.07943290000003</v>
      </c>
      <c r="E9575">
        <v>0</v>
      </c>
      <c r="F9575">
        <v>2</v>
      </c>
      <c r="G9575">
        <v>3</v>
      </c>
      <c r="H9575">
        <v>1</v>
      </c>
      <c r="I9575">
        <v>15.63412179</v>
      </c>
      <c r="J9575">
        <v>3</v>
      </c>
      <c r="K9575" s="5">
        <v>97.856906219999999</v>
      </c>
      <c r="L9575">
        <f t="shared" si="918"/>
        <v>1.1548159050493076</v>
      </c>
      <c r="M9575">
        <f t="shared" si="919"/>
        <v>2</v>
      </c>
      <c r="N9575">
        <f t="shared" si="920"/>
        <v>317.92056709999997</v>
      </c>
      <c r="O9575" s="22">
        <v>1</v>
      </c>
      <c r="P9575">
        <f t="shared" si="921"/>
        <v>-0.34176655167778192</v>
      </c>
      <c r="Q9575">
        <f t="shared" si="917"/>
        <v>-8.7036653585432347E-2</v>
      </c>
      <c r="R9575">
        <f t="shared" si="922"/>
        <v>-1.3815541801724358E-2</v>
      </c>
    </row>
    <row r="9576" spans="1:18" x14ac:dyDescent="0.35">
      <c r="A9576">
        <v>56075.530789999997</v>
      </c>
      <c r="B9576">
        <v>70287.246939999997</v>
      </c>
      <c r="C9576">
        <v>1</v>
      </c>
      <c r="D9576">
        <v>687.53192920000004</v>
      </c>
      <c r="E9576">
        <v>0</v>
      </c>
      <c r="F9576">
        <v>0</v>
      </c>
      <c r="G9576">
        <v>1</v>
      </c>
      <c r="H9576">
        <v>1</v>
      </c>
      <c r="I9576">
        <v>26.311531380000002</v>
      </c>
      <c r="J9576">
        <v>1</v>
      </c>
      <c r="K9576" s="5">
        <v>77.636356910000003</v>
      </c>
      <c r="L9576">
        <f t="shared" si="918"/>
        <v>0.79780519555515261</v>
      </c>
      <c r="M9576">
        <f t="shared" si="919"/>
        <v>0</v>
      </c>
      <c r="N9576">
        <f t="shared" si="920"/>
        <v>212.46807079999996</v>
      </c>
      <c r="O9576" s="22">
        <v>0</v>
      </c>
      <c r="P9576">
        <f t="shared" si="921"/>
        <v>-8.797100885642414E-3</v>
      </c>
      <c r="Q9576">
        <f t="shared" si="917"/>
        <v>0.45939723473739119</v>
      </c>
      <c r="R9576">
        <f t="shared" si="922"/>
        <v>-1.3815541801724358E-2</v>
      </c>
    </row>
    <row r="9577" spans="1:18" x14ac:dyDescent="0.35">
      <c r="A9577">
        <v>37316.717349999999</v>
      </c>
      <c r="B9577">
        <v>41998.174509999997</v>
      </c>
      <c r="C9577">
        <v>0</v>
      </c>
      <c r="D9577">
        <v>627.34997739999994</v>
      </c>
      <c r="E9577">
        <v>0</v>
      </c>
      <c r="F9577">
        <v>0</v>
      </c>
      <c r="G9577">
        <v>1</v>
      </c>
      <c r="H9577">
        <v>1</v>
      </c>
      <c r="I9577">
        <v>177.59482550000001</v>
      </c>
      <c r="J9577">
        <v>2</v>
      </c>
      <c r="K9577" s="5">
        <v>78.289370509999998</v>
      </c>
      <c r="L9577">
        <f t="shared" si="918"/>
        <v>0.88853188943044847</v>
      </c>
      <c r="M9577">
        <f t="shared" si="919"/>
        <v>0</v>
      </c>
      <c r="N9577">
        <f t="shared" si="920"/>
        <v>272.65002260000006</v>
      </c>
      <c r="O9577" s="22">
        <v>0</v>
      </c>
      <c r="P9577">
        <f t="shared" si="921"/>
        <v>-8.797100885642414E-3</v>
      </c>
      <c r="Q9577">
        <f t="shared" si="917"/>
        <v>0.45939723473739119</v>
      </c>
      <c r="R9577">
        <f t="shared" si="922"/>
        <v>-3.3158274482581987E-3</v>
      </c>
    </row>
    <row r="9578" spans="1:18" x14ac:dyDescent="0.35">
      <c r="A9578">
        <v>25846.053220000002</v>
      </c>
      <c r="B9578">
        <v>30269.877560000001</v>
      </c>
      <c r="C9578">
        <v>1</v>
      </c>
      <c r="D9578">
        <v>700.60154809999995</v>
      </c>
      <c r="E9578">
        <v>1</v>
      </c>
      <c r="F9578">
        <v>0</v>
      </c>
      <c r="G9578">
        <v>3</v>
      </c>
      <c r="H9578">
        <v>0</v>
      </c>
      <c r="I9578">
        <v>252.1466495</v>
      </c>
      <c r="J9578">
        <v>0</v>
      </c>
      <c r="K9578" s="5">
        <v>119.9337724</v>
      </c>
      <c r="L9578">
        <f t="shared" si="918"/>
        <v>0.8538539070324539</v>
      </c>
      <c r="M9578">
        <f t="shared" si="919"/>
        <v>1</v>
      </c>
      <c r="N9578">
        <f t="shared" si="920"/>
        <v>199.39845190000005</v>
      </c>
      <c r="O9578" s="22">
        <v>0</v>
      </c>
      <c r="P9578">
        <f t="shared" si="921"/>
        <v>0.53061747949891069</v>
      </c>
      <c r="Q9578">
        <f t="shared" si="917"/>
        <v>-0.32619350995114088</v>
      </c>
      <c r="R9578">
        <f t="shared" si="922"/>
        <v>-1.5559842121176297E-2</v>
      </c>
    </row>
    <row r="9579" spans="1:18" x14ac:dyDescent="0.35">
      <c r="A9579">
        <v>61297.849249999999</v>
      </c>
      <c r="B9579">
        <v>46035.878380000002</v>
      </c>
      <c r="C9579">
        <v>0</v>
      </c>
      <c r="D9579">
        <v>622.83031349999999</v>
      </c>
      <c r="E9579">
        <v>1</v>
      </c>
      <c r="F9579">
        <v>0</v>
      </c>
      <c r="G9579">
        <v>0</v>
      </c>
      <c r="H9579">
        <v>1</v>
      </c>
      <c r="I9579">
        <v>181.2481655</v>
      </c>
      <c r="J9579">
        <v>0</v>
      </c>
      <c r="K9579" s="5">
        <v>94.261564100000001</v>
      </c>
      <c r="L9579">
        <f t="shared" si="918"/>
        <v>1.3315233988590618</v>
      </c>
      <c r="M9579">
        <f t="shared" si="919"/>
        <v>1</v>
      </c>
      <c r="N9579">
        <f t="shared" si="920"/>
        <v>277.16968650000001</v>
      </c>
      <c r="O9579" s="22">
        <v>0</v>
      </c>
      <c r="P9579">
        <f t="shared" si="921"/>
        <v>-8.797100885642414E-3</v>
      </c>
      <c r="Q9579">
        <f t="shared" si="917"/>
        <v>-8.7036653585432347E-2</v>
      </c>
      <c r="R9579">
        <f t="shared" si="922"/>
        <v>8.1564403801012528E-2</v>
      </c>
    </row>
    <row r="9580" spans="1:18" x14ac:dyDescent="0.35">
      <c r="A9580">
        <v>33769.733220000002</v>
      </c>
      <c r="B9580">
        <v>35446.706709999999</v>
      </c>
      <c r="C9580">
        <v>0</v>
      </c>
      <c r="D9580">
        <v>715.10898680000003</v>
      </c>
      <c r="E9580">
        <v>0</v>
      </c>
      <c r="F9580">
        <v>1</v>
      </c>
      <c r="G9580">
        <v>2</v>
      </c>
      <c r="H9580">
        <v>0</v>
      </c>
      <c r="I9580">
        <v>119.2242634</v>
      </c>
      <c r="J9580">
        <v>0</v>
      </c>
      <c r="K9580" s="5">
        <v>98.798700210000007</v>
      </c>
      <c r="L9580">
        <f t="shared" si="918"/>
        <v>0.95269028788147192</v>
      </c>
      <c r="M9580">
        <f t="shared" si="919"/>
        <v>1</v>
      </c>
      <c r="N9580">
        <f t="shared" si="920"/>
        <v>184.89101319999997</v>
      </c>
      <c r="O9580" s="22">
        <v>0</v>
      </c>
      <c r="P9580">
        <f t="shared" si="921"/>
        <v>0.53061747949891069</v>
      </c>
      <c r="Q9580">
        <f t="shared" si="917"/>
        <v>-8.7036653585432347E-2</v>
      </c>
      <c r="R9580">
        <f t="shared" si="922"/>
        <v>-4.6681885592470503E-2</v>
      </c>
    </row>
    <row r="9581" spans="1:18" x14ac:dyDescent="0.35">
      <c r="A9581">
        <v>44919.964189999999</v>
      </c>
      <c r="B9581">
        <v>53575.3799</v>
      </c>
      <c r="C9581">
        <v>0</v>
      </c>
      <c r="D9581">
        <v>602.58052229999998</v>
      </c>
      <c r="E9581">
        <v>0</v>
      </c>
      <c r="F9581">
        <v>2</v>
      </c>
      <c r="G9581">
        <v>1</v>
      </c>
      <c r="H9581">
        <v>0</v>
      </c>
      <c r="I9581">
        <v>134.31862839999999</v>
      </c>
      <c r="J9581">
        <v>2</v>
      </c>
      <c r="K9581" s="5">
        <v>106.58426059999999</v>
      </c>
      <c r="L9581">
        <f t="shared" si="918"/>
        <v>0.83844415613747236</v>
      </c>
      <c r="M9581">
        <f t="shared" si="919"/>
        <v>2</v>
      </c>
      <c r="N9581">
        <f t="shared" si="920"/>
        <v>297.41947770000002</v>
      </c>
      <c r="O9581" s="22">
        <v>1</v>
      </c>
      <c r="P9581">
        <f t="shared" si="921"/>
        <v>-8.797100885642414E-3</v>
      </c>
      <c r="Q9581">
        <f t="shared" si="917"/>
        <v>-0.11806901442064656</v>
      </c>
      <c r="R9581">
        <f t="shared" si="922"/>
        <v>-3.3158274482581987E-3</v>
      </c>
    </row>
    <row r="9582" spans="1:18" x14ac:dyDescent="0.35">
      <c r="A9582">
        <v>71996.635869999998</v>
      </c>
      <c r="B9582">
        <v>87616.609240000005</v>
      </c>
      <c r="C9582">
        <v>1</v>
      </c>
      <c r="D9582">
        <v>723.63732789999995</v>
      </c>
      <c r="E9582">
        <v>1</v>
      </c>
      <c r="F9582">
        <v>0</v>
      </c>
      <c r="G9582">
        <v>3</v>
      </c>
      <c r="H9582">
        <v>0</v>
      </c>
      <c r="I9582">
        <v>123.585313</v>
      </c>
      <c r="J9582">
        <v>2</v>
      </c>
      <c r="K9582" s="5">
        <v>103.1509336</v>
      </c>
      <c r="L9582">
        <f t="shared" si="918"/>
        <v>0.82172360348694085</v>
      </c>
      <c r="M9582">
        <f t="shared" si="919"/>
        <v>1</v>
      </c>
      <c r="N9582">
        <f t="shared" si="920"/>
        <v>176.36267210000005</v>
      </c>
      <c r="O9582" s="22">
        <v>0</v>
      </c>
      <c r="P9582">
        <f t="shared" si="921"/>
        <v>0.53061747949891069</v>
      </c>
      <c r="Q9582">
        <f t="shared" si="917"/>
        <v>-0.11806901442064656</v>
      </c>
      <c r="R9582">
        <f t="shared" si="922"/>
        <v>-3.3158274482581987E-3</v>
      </c>
    </row>
    <row r="9583" spans="1:18" x14ac:dyDescent="0.35">
      <c r="A9583">
        <v>28861.763029999998</v>
      </c>
      <c r="B9583">
        <v>20699.051009999999</v>
      </c>
      <c r="C9583">
        <v>1</v>
      </c>
      <c r="D9583">
        <v>658.71859319999999</v>
      </c>
      <c r="E9583">
        <v>2</v>
      </c>
      <c r="F9583">
        <v>0</v>
      </c>
      <c r="G9583">
        <v>4</v>
      </c>
      <c r="H9583">
        <v>0</v>
      </c>
      <c r="I9583">
        <v>269.67389109999999</v>
      </c>
      <c r="J9583">
        <v>2</v>
      </c>
      <c r="K9583" s="5">
        <v>74.245736030000003</v>
      </c>
      <c r="L9583">
        <f t="shared" si="918"/>
        <v>1.3943519930482069</v>
      </c>
      <c r="M9583">
        <f t="shared" si="919"/>
        <v>2</v>
      </c>
      <c r="N9583">
        <f t="shared" si="920"/>
        <v>241.28140680000001</v>
      </c>
      <c r="O9583" s="22">
        <v>0</v>
      </c>
      <c r="P9583">
        <f t="shared" si="921"/>
        <v>-8.797100885642414E-3</v>
      </c>
      <c r="Q9583">
        <f t="shared" si="917"/>
        <v>0.45939723473739119</v>
      </c>
      <c r="R9583">
        <f t="shared" si="922"/>
        <v>-1.5559842121176297E-2</v>
      </c>
    </row>
    <row r="9584" spans="1:18" x14ac:dyDescent="0.35">
      <c r="A9584">
        <v>27011.02648</v>
      </c>
      <c r="B9584">
        <v>34128.311479999997</v>
      </c>
      <c r="C9584">
        <v>1</v>
      </c>
      <c r="D9584">
        <v>669.98983699999997</v>
      </c>
      <c r="E9584">
        <v>0</v>
      </c>
      <c r="F9584">
        <v>0</v>
      </c>
      <c r="G9584">
        <v>1</v>
      </c>
      <c r="H9584">
        <v>0</v>
      </c>
      <c r="I9584">
        <v>50.895622830000001</v>
      </c>
      <c r="J9584">
        <v>2</v>
      </c>
      <c r="K9584" s="5">
        <v>81.750754029999996</v>
      </c>
      <c r="L9584">
        <f t="shared" si="918"/>
        <v>0.79145510892998927</v>
      </c>
      <c r="M9584">
        <f t="shared" si="919"/>
        <v>0</v>
      </c>
      <c r="N9584">
        <f t="shared" si="920"/>
        <v>230.01016300000003</v>
      </c>
      <c r="O9584" s="22">
        <v>0</v>
      </c>
      <c r="P9584">
        <f t="shared" si="921"/>
        <v>-8.797100885642414E-3</v>
      </c>
      <c r="Q9584">
        <f t="shared" si="917"/>
        <v>0.20360252914997359</v>
      </c>
      <c r="R9584">
        <f t="shared" si="922"/>
        <v>-1.3815541801724358E-2</v>
      </c>
    </row>
    <row r="9585" spans="1:18" x14ac:dyDescent="0.35">
      <c r="A9585">
        <v>54039.592839999998</v>
      </c>
      <c r="B9585">
        <v>39232.91949</v>
      </c>
      <c r="C9585">
        <v>0</v>
      </c>
      <c r="D9585">
        <v>599.7987693</v>
      </c>
      <c r="E9585">
        <v>0</v>
      </c>
      <c r="F9585">
        <v>0</v>
      </c>
      <c r="G9585">
        <v>4</v>
      </c>
      <c r="H9585">
        <v>0</v>
      </c>
      <c r="I9585">
        <v>118.1982017</v>
      </c>
      <c r="J9585">
        <v>0</v>
      </c>
      <c r="K9585" s="5">
        <v>96.454196039999999</v>
      </c>
      <c r="L9585">
        <f t="shared" si="918"/>
        <v>1.3774043212301352</v>
      </c>
      <c r="M9585">
        <f t="shared" si="919"/>
        <v>0</v>
      </c>
      <c r="N9585">
        <f t="shared" si="920"/>
        <v>300.2012307</v>
      </c>
      <c r="O9585" s="22">
        <v>0</v>
      </c>
      <c r="P9585">
        <f t="shared" si="921"/>
        <v>-0.34176655167778192</v>
      </c>
      <c r="Q9585">
        <f t="shared" si="917"/>
        <v>-8.7036653585432347E-2</v>
      </c>
      <c r="R9585">
        <f t="shared" si="922"/>
        <v>-4.6681885592470503E-2</v>
      </c>
    </row>
    <row r="9586" spans="1:18" x14ac:dyDescent="0.35">
      <c r="A9586">
        <v>67242.310459999993</v>
      </c>
      <c r="B9586">
        <v>71862.610830000005</v>
      </c>
      <c r="C9586">
        <v>0</v>
      </c>
      <c r="D9586">
        <v>686.46075910000002</v>
      </c>
      <c r="E9586">
        <v>0</v>
      </c>
      <c r="F9586">
        <v>0</v>
      </c>
      <c r="G9586">
        <v>3</v>
      </c>
      <c r="H9586">
        <v>0</v>
      </c>
      <c r="I9586">
        <v>96.632222569999996</v>
      </c>
      <c r="J9586">
        <v>2</v>
      </c>
      <c r="K9586" s="5">
        <v>96.602955359999996</v>
      </c>
      <c r="L9586">
        <f t="shared" si="918"/>
        <v>0.93570647772692384</v>
      </c>
      <c r="M9586">
        <f t="shared" si="919"/>
        <v>0</v>
      </c>
      <c r="N9586">
        <f t="shared" si="920"/>
        <v>213.53924089999998</v>
      </c>
      <c r="O9586" s="22">
        <v>0</v>
      </c>
      <c r="P9586">
        <f t="shared" si="921"/>
        <v>-8.797100885642414E-3</v>
      </c>
      <c r="Q9586">
        <f t="shared" si="917"/>
        <v>-8.7036653585432347E-2</v>
      </c>
      <c r="R9586">
        <f t="shared" si="922"/>
        <v>-4.6681885592470503E-2</v>
      </c>
    </row>
    <row r="9587" spans="1:18" x14ac:dyDescent="0.35">
      <c r="A9587">
        <v>26384.874230000001</v>
      </c>
      <c r="B9587">
        <v>29446.37759</v>
      </c>
      <c r="C9587">
        <v>0</v>
      </c>
      <c r="D9587">
        <v>688.19640660000005</v>
      </c>
      <c r="E9587">
        <v>0</v>
      </c>
      <c r="F9587">
        <v>0</v>
      </c>
      <c r="G9587">
        <v>0</v>
      </c>
      <c r="H9587">
        <v>0</v>
      </c>
      <c r="I9587">
        <v>179.222992</v>
      </c>
      <c r="J9587">
        <v>0</v>
      </c>
      <c r="K9587" s="5">
        <v>89.77451456</v>
      </c>
      <c r="L9587">
        <f t="shared" si="918"/>
        <v>0.89603124015363822</v>
      </c>
      <c r="M9587">
        <f t="shared" si="919"/>
        <v>0</v>
      </c>
      <c r="N9587">
        <f t="shared" si="920"/>
        <v>211.80359339999995</v>
      </c>
      <c r="O9587" s="22">
        <v>0</v>
      </c>
      <c r="P9587">
        <f t="shared" si="921"/>
        <v>-8.797100885642414E-3</v>
      </c>
      <c r="Q9587">
        <f t="shared" si="917"/>
        <v>0.20360252914997359</v>
      </c>
      <c r="R9587">
        <f t="shared" si="922"/>
        <v>-3.3158274482581987E-3</v>
      </c>
    </row>
    <row r="9588" spans="1:18" x14ac:dyDescent="0.35">
      <c r="A9588">
        <v>56115.34605</v>
      </c>
      <c r="B9588">
        <v>42894.973129999998</v>
      </c>
      <c r="C9588">
        <v>1</v>
      </c>
      <c r="D9588">
        <v>633.77825710000002</v>
      </c>
      <c r="E9588">
        <v>3</v>
      </c>
      <c r="F9588">
        <v>0</v>
      </c>
      <c r="G9588">
        <v>0</v>
      </c>
      <c r="H9588">
        <v>2</v>
      </c>
      <c r="I9588">
        <v>209.47532129999999</v>
      </c>
      <c r="J9588">
        <v>0</v>
      </c>
      <c r="K9588" s="5">
        <v>106.0410656</v>
      </c>
      <c r="L9588">
        <f t="shared" si="918"/>
        <v>1.3082033151048627</v>
      </c>
      <c r="M9588">
        <f t="shared" si="919"/>
        <v>3</v>
      </c>
      <c r="N9588">
        <f t="shared" si="920"/>
        <v>266.22174289999998</v>
      </c>
      <c r="O9588" s="22">
        <v>0</v>
      </c>
      <c r="P9588">
        <f t="shared" si="921"/>
        <v>-8.797100885642414E-3</v>
      </c>
      <c r="Q9588">
        <f t="shared" si="917"/>
        <v>-0.11806901442064656</v>
      </c>
      <c r="R9588">
        <f t="shared" si="922"/>
        <v>8.1564403801012528E-2</v>
      </c>
    </row>
    <row r="9589" spans="1:18" x14ac:dyDescent="0.35">
      <c r="A9589">
        <v>58714.9931</v>
      </c>
      <c r="B9589">
        <v>42791.904979999999</v>
      </c>
      <c r="C9589">
        <v>0</v>
      </c>
      <c r="D9589">
        <v>543.30023040000003</v>
      </c>
      <c r="E9589">
        <v>0</v>
      </c>
      <c r="F9589">
        <v>0</v>
      </c>
      <c r="G9589">
        <v>2</v>
      </c>
      <c r="H9589">
        <v>0</v>
      </c>
      <c r="I9589">
        <v>158.11324730000001</v>
      </c>
      <c r="J9589">
        <v>0</v>
      </c>
      <c r="K9589" s="5">
        <v>85.940484280000007</v>
      </c>
      <c r="L9589">
        <f t="shared" si="918"/>
        <v>1.3721051476311257</v>
      </c>
      <c r="M9589">
        <f t="shared" si="919"/>
        <v>0</v>
      </c>
      <c r="N9589">
        <f t="shared" si="920"/>
        <v>356.69976959999997</v>
      </c>
      <c r="O9589" s="22">
        <v>0</v>
      </c>
      <c r="P9589">
        <f t="shared" si="921"/>
        <v>-0.34176655167778192</v>
      </c>
      <c r="Q9589">
        <f t="shared" si="917"/>
        <v>0.20360252914997359</v>
      </c>
      <c r="R9589">
        <f t="shared" si="922"/>
        <v>-3.3158274482581987E-3</v>
      </c>
    </row>
    <row r="9590" spans="1:18" x14ac:dyDescent="0.35">
      <c r="A9590">
        <v>19112.59274</v>
      </c>
      <c r="B9590">
        <v>22379.838729999999</v>
      </c>
      <c r="C9590">
        <v>0</v>
      </c>
      <c r="D9590">
        <v>594.33357169999999</v>
      </c>
      <c r="E9590">
        <v>0</v>
      </c>
      <c r="F9590">
        <v>0</v>
      </c>
      <c r="G9590">
        <v>3</v>
      </c>
      <c r="H9590">
        <v>0</v>
      </c>
      <c r="I9590">
        <v>297.48916780000002</v>
      </c>
      <c r="J9590">
        <v>1</v>
      </c>
      <c r="K9590" s="5">
        <v>89.548348570000002</v>
      </c>
      <c r="L9590">
        <f t="shared" si="918"/>
        <v>0.85400940420449578</v>
      </c>
      <c r="M9590">
        <f t="shared" si="919"/>
        <v>0</v>
      </c>
      <c r="N9590">
        <f t="shared" si="920"/>
        <v>305.66642830000001</v>
      </c>
      <c r="O9590" s="22">
        <v>0</v>
      </c>
      <c r="P9590">
        <f t="shared" si="921"/>
        <v>-0.34176655167778192</v>
      </c>
      <c r="Q9590">
        <f t="shared" si="917"/>
        <v>0.20360252914997359</v>
      </c>
      <c r="R9590">
        <f t="shared" si="922"/>
        <v>-1.5559842121176297E-2</v>
      </c>
    </row>
    <row r="9591" spans="1:18" x14ac:dyDescent="0.35">
      <c r="A9591">
        <v>61977.520069999999</v>
      </c>
      <c r="B9591">
        <v>57688.822870000004</v>
      </c>
      <c r="C9591">
        <v>1</v>
      </c>
      <c r="D9591">
        <v>594.32596690000003</v>
      </c>
      <c r="E9591">
        <v>0</v>
      </c>
      <c r="F9591">
        <v>0</v>
      </c>
      <c r="G9591">
        <v>2</v>
      </c>
      <c r="H9591">
        <v>0</v>
      </c>
      <c r="I9591">
        <v>80.736683339999999</v>
      </c>
      <c r="J9591">
        <v>1</v>
      </c>
      <c r="K9591" s="5">
        <v>118.533413</v>
      </c>
      <c r="L9591">
        <f t="shared" si="918"/>
        <v>1.0743419086512553</v>
      </c>
      <c r="M9591">
        <f t="shared" si="919"/>
        <v>0</v>
      </c>
      <c r="N9591">
        <f t="shared" si="920"/>
        <v>305.67403309999997</v>
      </c>
      <c r="O9591" s="22">
        <v>0</v>
      </c>
      <c r="P9591">
        <f t="shared" si="921"/>
        <v>-0.34176655167778192</v>
      </c>
      <c r="Q9591">
        <f t="shared" si="917"/>
        <v>-0.32619350995114088</v>
      </c>
      <c r="R9591">
        <f t="shared" si="922"/>
        <v>-4.6681885592470503E-2</v>
      </c>
    </row>
    <row r="9592" spans="1:18" x14ac:dyDescent="0.35">
      <c r="A9592">
        <v>63149.088199999998</v>
      </c>
      <c r="B9592">
        <v>48262.796340000001</v>
      </c>
      <c r="C9592">
        <v>1</v>
      </c>
      <c r="D9592">
        <v>672.46764089999999</v>
      </c>
      <c r="E9592">
        <v>2</v>
      </c>
      <c r="F9592">
        <v>0</v>
      </c>
      <c r="G9592">
        <v>2</v>
      </c>
      <c r="H9592">
        <v>1</v>
      </c>
      <c r="I9592">
        <v>11.44305437</v>
      </c>
      <c r="J9592">
        <v>0</v>
      </c>
      <c r="K9592" s="5">
        <v>72.011796349999997</v>
      </c>
      <c r="L9592">
        <f t="shared" si="918"/>
        <v>1.3084423818945257</v>
      </c>
      <c r="M9592">
        <f t="shared" si="919"/>
        <v>2</v>
      </c>
      <c r="N9592">
        <f t="shared" si="920"/>
        <v>227.53235910000001</v>
      </c>
      <c r="O9592" s="22">
        <v>0</v>
      </c>
      <c r="P9592">
        <f t="shared" si="921"/>
        <v>-8.797100885642414E-3</v>
      </c>
      <c r="Q9592">
        <f t="shared" si="917"/>
        <v>0.45939723473739119</v>
      </c>
      <c r="R9592">
        <f t="shared" si="922"/>
        <v>-1.3815541801724358E-2</v>
      </c>
    </row>
    <row r="9593" spans="1:18" x14ac:dyDescent="0.35">
      <c r="A9593">
        <v>45323.216399999998</v>
      </c>
      <c r="B9593">
        <v>52466.186569999998</v>
      </c>
      <c r="C9593">
        <v>0</v>
      </c>
      <c r="D9593">
        <v>626.74838299999999</v>
      </c>
      <c r="E9593">
        <v>0</v>
      </c>
      <c r="F9593">
        <v>0</v>
      </c>
      <c r="G9593">
        <v>0</v>
      </c>
      <c r="H9593">
        <v>0</v>
      </c>
      <c r="I9593">
        <v>218.7005873</v>
      </c>
      <c r="J9593">
        <v>1</v>
      </c>
      <c r="K9593" s="5">
        <v>87.697366560000006</v>
      </c>
      <c r="L9593">
        <f t="shared" si="918"/>
        <v>0.86385573953483541</v>
      </c>
      <c r="M9593">
        <f t="shared" si="919"/>
        <v>0</v>
      </c>
      <c r="N9593">
        <f t="shared" si="920"/>
        <v>273.25161700000001</v>
      </c>
      <c r="O9593" s="22">
        <v>0</v>
      </c>
      <c r="P9593">
        <f t="shared" si="921"/>
        <v>-8.797100885642414E-3</v>
      </c>
      <c r="Q9593">
        <f t="shared" si="917"/>
        <v>0.20360252914997359</v>
      </c>
      <c r="R9593">
        <f t="shared" si="922"/>
        <v>8.1564403801012528E-2</v>
      </c>
    </row>
    <row r="9594" spans="1:18" x14ac:dyDescent="0.35">
      <c r="A9594">
        <v>68785.195430000007</v>
      </c>
      <c r="B9594">
        <v>83195.545450000005</v>
      </c>
      <c r="C9594">
        <v>1</v>
      </c>
      <c r="D9594">
        <v>627.71951420000005</v>
      </c>
      <c r="E9594">
        <v>0</v>
      </c>
      <c r="F9594">
        <v>1</v>
      </c>
      <c r="G9594">
        <v>4</v>
      </c>
      <c r="H9594">
        <v>1</v>
      </c>
      <c r="I9594">
        <v>77.971109470000002</v>
      </c>
      <c r="J9594">
        <v>1</v>
      </c>
      <c r="K9594" s="5">
        <v>90.284545399999999</v>
      </c>
      <c r="L9594">
        <f t="shared" si="918"/>
        <v>0.82678940390311495</v>
      </c>
      <c r="M9594">
        <f t="shared" si="919"/>
        <v>1</v>
      </c>
      <c r="N9594">
        <f t="shared" si="920"/>
        <v>272.28048579999995</v>
      </c>
      <c r="O9594" s="22">
        <v>0</v>
      </c>
      <c r="P9594">
        <f t="shared" si="921"/>
        <v>-8.797100885642414E-3</v>
      </c>
      <c r="Q9594">
        <f t="shared" si="917"/>
        <v>-8.7036653585432347E-2</v>
      </c>
      <c r="R9594">
        <f t="shared" si="922"/>
        <v>-4.6681885592470503E-2</v>
      </c>
    </row>
    <row r="9595" spans="1:18" x14ac:dyDescent="0.35">
      <c r="A9595">
        <v>67046.833610000001</v>
      </c>
      <c r="B9595">
        <v>70562.214049999995</v>
      </c>
      <c r="C9595">
        <v>1</v>
      </c>
      <c r="D9595">
        <v>621.68438649999996</v>
      </c>
      <c r="E9595">
        <v>1</v>
      </c>
      <c r="F9595">
        <v>0</v>
      </c>
      <c r="G9595">
        <v>2</v>
      </c>
      <c r="H9595">
        <v>0</v>
      </c>
      <c r="I9595">
        <v>291.37124349999999</v>
      </c>
      <c r="J9595">
        <v>0</v>
      </c>
      <c r="K9595" s="5">
        <v>80.672516540000004</v>
      </c>
      <c r="L9595">
        <f t="shared" si="918"/>
        <v>0.95018041189142655</v>
      </c>
      <c r="M9595">
        <f t="shared" si="919"/>
        <v>1</v>
      </c>
      <c r="N9595">
        <f t="shared" si="920"/>
        <v>278.31561350000004</v>
      </c>
      <c r="O9595" s="22">
        <v>0</v>
      </c>
      <c r="P9595">
        <f t="shared" si="921"/>
        <v>-8.797100885642414E-3</v>
      </c>
      <c r="Q9595">
        <f t="shared" si="917"/>
        <v>0.20360252914997359</v>
      </c>
      <c r="R9595">
        <f t="shared" si="922"/>
        <v>-1.5559842121176297E-2</v>
      </c>
    </row>
    <row r="9596" spans="1:18" x14ac:dyDescent="0.35">
      <c r="A9596">
        <v>51546.768889999999</v>
      </c>
      <c r="B9596">
        <v>41069.48012</v>
      </c>
      <c r="C9596">
        <v>1</v>
      </c>
      <c r="D9596">
        <v>723.46451390000004</v>
      </c>
      <c r="E9596">
        <v>0</v>
      </c>
      <c r="F9596">
        <v>0</v>
      </c>
      <c r="G9596">
        <v>3</v>
      </c>
      <c r="H9596">
        <v>0</v>
      </c>
      <c r="I9596">
        <v>242.26240809999999</v>
      </c>
      <c r="J9596">
        <v>1</v>
      </c>
      <c r="K9596" s="5">
        <v>101.52093290000001</v>
      </c>
      <c r="L9596">
        <f t="shared" si="918"/>
        <v>1.2551113074571834</v>
      </c>
      <c r="M9596">
        <f t="shared" si="919"/>
        <v>0</v>
      </c>
      <c r="N9596">
        <f t="shared" si="920"/>
        <v>176.53548609999996</v>
      </c>
      <c r="O9596" s="22">
        <v>0</v>
      </c>
      <c r="P9596">
        <f t="shared" si="921"/>
        <v>0.53061747949891069</v>
      </c>
      <c r="Q9596">
        <f t="shared" si="917"/>
        <v>-0.11806901442064656</v>
      </c>
      <c r="R9596">
        <f t="shared" si="922"/>
        <v>-1.5559842121176297E-2</v>
      </c>
    </row>
    <row r="9597" spans="1:18" x14ac:dyDescent="0.35">
      <c r="A9597">
        <v>43228.319150000003</v>
      </c>
      <c r="B9597">
        <v>30654.648519999999</v>
      </c>
      <c r="C9597">
        <v>0</v>
      </c>
      <c r="D9597">
        <v>652.26759800000002</v>
      </c>
      <c r="E9597">
        <v>0</v>
      </c>
      <c r="F9597">
        <v>0</v>
      </c>
      <c r="G9597">
        <v>3</v>
      </c>
      <c r="H9597">
        <v>0</v>
      </c>
      <c r="I9597">
        <v>190.07725020000001</v>
      </c>
      <c r="J9597">
        <v>0</v>
      </c>
      <c r="K9597" s="5">
        <v>84.439213510000002</v>
      </c>
      <c r="L9597">
        <f t="shared" si="918"/>
        <v>1.410171743505608</v>
      </c>
      <c r="M9597">
        <f t="shared" si="919"/>
        <v>0</v>
      </c>
      <c r="N9597">
        <f t="shared" si="920"/>
        <v>247.73240199999998</v>
      </c>
      <c r="O9597" s="22">
        <v>1</v>
      </c>
      <c r="P9597">
        <f t="shared" si="921"/>
        <v>-8.797100885642414E-3</v>
      </c>
      <c r="Q9597">
        <f t="shared" si="917"/>
        <v>0.20360252914997359</v>
      </c>
      <c r="R9597">
        <f t="shared" si="922"/>
        <v>8.1564403801012528E-2</v>
      </c>
    </row>
    <row r="9598" spans="1:18" x14ac:dyDescent="0.35">
      <c r="A9598">
        <v>35407.581610000001</v>
      </c>
      <c r="B9598">
        <v>39673.53976</v>
      </c>
      <c r="C9598">
        <v>1</v>
      </c>
      <c r="D9598">
        <v>659.88701679999997</v>
      </c>
      <c r="E9598">
        <v>2</v>
      </c>
      <c r="F9598">
        <v>0</v>
      </c>
      <c r="G9598">
        <v>3</v>
      </c>
      <c r="H9598">
        <v>0</v>
      </c>
      <c r="I9598">
        <v>213.08208070000001</v>
      </c>
      <c r="J9598">
        <v>4</v>
      </c>
      <c r="K9598" s="5">
        <v>85.950033140000002</v>
      </c>
      <c r="L9598">
        <f t="shared" si="918"/>
        <v>0.89247346781239167</v>
      </c>
      <c r="M9598">
        <f t="shared" si="919"/>
        <v>2</v>
      </c>
      <c r="N9598">
        <f t="shared" si="920"/>
        <v>240.11298320000003</v>
      </c>
      <c r="O9598" s="22">
        <v>0</v>
      </c>
      <c r="P9598">
        <f t="shared" si="921"/>
        <v>-8.797100885642414E-3</v>
      </c>
      <c r="Q9598">
        <f t="shared" si="917"/>
        <v>0.20360252914997359</v>
      </c>
      <c r="R9598">
        <f t="shared" si="922"/>
        <v>8.1564403801012528E-2</v>
      </c>
    </row>
    <row r="9599" spans="1:18" x14ac:dyDescent="0.35">
      <c r="A9599">
        <v>49436.547359999997</v>
      </c>
      <c r="B9599">
        <v>50923.786800000002</v>
      </c>
      <c r="C9599">
        <v>1</v>
      </c>
      <c r="D9599">
        <v>619.03052439999999</v>
      </c>
      <c r="E9599">
        <v>0</v>
      </c>
      <c r="F9599">
        <v>0</v>
      </c>
      <c r="G9599">
        <v>4</v>
      </c>
      <c r="H9599">
        <v>0</v>
      </c>
      <c r="I9599">
        <v>241.1078426</v>
      </c>
      <c r="J9599">
        <v>0</v>
      </c>
      <c r="K9599" s="5">
        <v>70.477430350000006</v>
      </c>
      <c r="L9599">
        <f t="shared" si="918"/>
        <v>0.97079479878743025</v>
      </c>
      <c r="M9599">
        <f t="shared" si="919"/>
        <v>0</v>
      </c>
      <c r="N9599">
        <f t="shared" si="920"/>
        <v>280.96947560000001</v>
      </c>
      <c r="O9599" s="22">
        <v>0</v>
      </c>
      <c r="P9599">
        <f t="shared" si="921"/>
        <v>-8.797100885642414E-3</v>
      </c>
      <c r="Q9599">
        <f t="shared" si="917"/>
        <v>0.45939723473739119</v>
      </c>
      <c r="R9599">
        <f t="shared" si="922"/>
        <v>-1.5559842121176297E-2</v>
      </c>
    </row>
    <row r="9600" spans="1:18" x14ac:dyDescent="0.35">
      <c r="A9600">
        <v>58546.383800000003</v>
      </c>
      <c r="B9600">
        <v>63843.5602</v>
      </c>
      <c r="C9600">
        <v>0</v>
      </c>
      <c r="D9600">
        <v>648.51806710000005</v>
      </c>
      <c r="E9600">
        <v>0</v>
      </c>
      <c r="F9600">
        <v>1</v>
      </c>
      <c r="G9600">
        <v>2</v>
      </c>
      <c r="H9600">
        <v>0</v>
      </c>
      <c r="I9600">
        <v>207.2180133</v>
      </c>
      <c r="J9600">
        <v>0</v>
      </c>
      <c r="K9600" s="5">
        <v>85.656369010000006</v>
      </c>
      <c r="L9600">
        <f t="shared" si="918"/>
        <v>0.91702880629767891</v>
      </c>
      <c r="M9600">
        <f t="shared" si="919"/>
        <v>1</v>
      </c>
      <c r="N9600">
        <f t="shared" si="920"/>
        <v>251.48193289999995</v>
      </c>
      <c r="O9600" s="22">
        <v>0</v>
      </c>
      <c r="P9600">
        <f t="shared" si="921"/>
        <v>-8.797100885642414E-3</v>
      </c>
      <c r="Q9600">
        <f t="shared" si="917"/>
        <v>0.20360252914997359</v>
      </c>
      <c r="R9600">
        <f t="shared" si="922"/>
        <v>8.1564403801012528E-2</v>
      </c>
    </row>
    <row r="9601" spans="1:18" x14ac:dyDescent="0.35">
      <c r="A9601">
        <v>45137.34708</v>
      </c>
      <c r="B9601">
        <v>53619.142180000003</v>
      </c>
      <c r="C9601">
        <v>0</v>
      </c>
      <c r="D9601">
        <v>601.21553289999997</v>
      </c>
      <c r="E9601">
        <v>0</v>
      </c>
      <c r="F9601">
        <v>1</v>
      </c>
      <c r="G9601">
        <v>2</v>
      </c>
      <c r="H9601">
        <v>0</v>
      </c>
      <c r="I9601">
        <v>98.341332019999996</v>
      </c>
      <c r="J9601">
        <v>1</v>
      </c>
      <c r="K9601" s="5">
        <v>116.4901034</v>
      </c>
      <c r="L9601">
        <f t="shared" si="918"/>
        <v>0.84181404708925534</v>
      </c>
      <c r="M9601">
        <f t="shared" si="919"/>
        <v>1</v>
      </c>
      <c r="N9601">
        <f t="shared" si="920"/>
        <v>298.78446710000003</v>
      </c>
      <c r="O9601" s="22">
        <v>1</v>
      </c>
      <c r="P9601">
        <f t="shared" si="921"/>
        <v>-8.797100885642414E-3</v>
      </c>
      <c r="Q9601">
        <f t="shared" si="917"/>
        <v>-0.32619350995114088</v>
      </c>
      <c r="R9601">
        <f t="shared" si="922"/>
        <v>-4.6681885592470503E-2</v>
      </c>
    </row>
    <row r="9602" spans="1:18" x14ac:dyDescent="0.35">
      <c r="A9602">
        <v>17037.484919999999</v>
      </c>
      <c r="B9602">
        <v>16365.12897</v>
      </c>
      <c r="C9602">
        <v>0</v>
      </c>
      <c r="D9602">
        <v>667.18623390000005</v>
      </c>
      <c r="E9602">
        <v>0</v>
      </c>
      <c r="F9602">
        <v>0</v>
      </c>
      <c r="G9602">
        <v>2</v>
      </c>
      <c r="H9602">
        <v>0</v>
      </c>
      <c r="I9602">
        <v>154.86342060000001</v>
      </c>
      <c r="J9602">
        <v>0</v>
      </c>
      <c r="K9602" s="5">
        <v>112.8538418</v>
      </c>
      <c r="L9602">
        <f t="shared" si="918"/>
        <v>1.0410846716351909</v>
      </c>
      <c r="M9602">
        <f t="shared" si="919"/>
        <v>0</v>
      </c>
      <c r="N9602">
        <f t="shared" si="920"/>
        <v>232.81376609999995</v>
      </c>
      <c r="O9602" s="22">
        <v>0</v>
      </c>
      <c r="P9602">
        <f t="shared" si="921"/>
        <v>-8.797100885642414E-3</v>
      </c>
      <c r="Q9602">
        <f t="shared" ref="Q9602:Q9665" si="923">IF(K9602&lt;$V$13,$AD$13,IF(K9602&lt;$V$14,$AD$14,IF(K9602&lt;$V$15,$AD$15,IF(K9602&lt;$V$16,$AD$16,$AD$17))))</f>
        <v>-0.32619350995114088</v>
      </c>
      <c r="R9602">
        <f t="shared" si="922"/>
        <v>-3.3158274482581987E-3</v>
      </c>
    </row>
    <row r="9603" spans="1:18" x14ac:dyDescent="0.35">
      <c r="A9603">
        <v>69030.708419999995</v>
      </c>
      <c r="B9603">
        <v>53478.730510000001</v>
      </c>
      <c r="C9603">
        <v>1</v>
      </c>
      <c r="D9603">
        <v>592.67232109999998</v>
      </c>
      <c r="E9603">
        <v>1</v>
      </c>
      <c r="F9603">
        <v>0</v>
      </c>
      <c r="G9603">
        <v>0</v>
      </c>
      <c r="H9603">
        <v>0</v>
      </c>
      <c r="I9603">
        <v>98.382937749999996</v>
      </c>
      <c r="J9603">
        <v>1</v>
      </c>
      <c r="K9603" s="5">
        <v>100.39609590000001</v>
      </c>
      <c r="L9603">
        <f t="shared" ref="L9603:L9666" si="924">A9603/B9603</f>
        <v>1.290806789198033</v>
      </c>
      <c r="M9603">
        <f t="shared" ref="M9603:M9666" si="925">E9603+F9603</f>
        <v>1</v>
      </c>
      <c r="N9603">
        <f t="shared" ref="N9603:N9666" si="926">900-D9603</f>
        <v>307.32767890000002</v>
      </c>
      <c r="O9603" s="22">
        <v>0</v>
      </c>
      <c r="P9603">
        <f t="shared" ref="P9603:P9666" si="927">IF(D9603&lt;$V$4,$AD$4,IF(D9603&lt;$V$5,$AD$5,IF(D9603&lt;$V$6,$AD$6,IF(D9603&lt;$V$7,$AD$7,$AD$8))))</f>
        <v>-0.34176655167778192</v>
      </c>
      <c r="Q9603">
        <f t="shared" si="923"/>
        <v>-0.11806901442064656</v>
      </c>
      <c r="R9603">
        <f t="shared" ref="R9603:R9666" si="928">IF(I9603&lt;$V$21,$AD$21,IF(I9603&lt;$V$22,$AD$22,IF(I9603&lt;$V$23,$AD$23,IF(I9603&lt;$V$24,$AD$24,$AD$25))))</f>
        <v>-4.6681885592470503E-2</v>
      </c>
    </row>
    <row r="9604" spans="1:18" x14ac:dyDescent="0.35">
      <c r="A9604">
        <v>52853.348330000001</v>
      </c>
      <c r="B9604">
        <v>66806.102230000004</v>
      </c>
      <c r="C9604">
        <v>1</v>
      </c>
      <c r="D9604">
        <v>687.21099230000004</v>
      </c>
      <c r="E9604">
        <v>0</v>
      </c>
      <c r="F9604">
        <v>0</v>
      </c>
      <c r="G9604">
        <v>3</v>
      </c>
      <c r="H9604">
        <v>0</v>
      </c>
      <c r="I9604">
        <v>212.59493090000001</v>
      </c>
      <c r="J9604">
        <v>0</v>
      </c>
      <c r="K9604" s="5">
        <v>94.291342709999995</v>
      </c>
      <c r="L9604">
        <f t="shared" si="924"/>
        <v>0.79114551763604657</v>
      </c>
      <c r="M9604">
        <f t="shared" si="925"/>
        <v>0</v>
      </c>
      <c r="N9604">
        <f t="shared" si="926"/>
        <v>212.78900769999996</v>
      </c>
      <c r="O9604" s="22">
        <v>0</v>
      </c>
      <c r="P9604">
        <f t="shared" si="927"/>
        <v>-8.797100885642414E-3</v>
      </c>
      <c r="Q9604">
        <f t="shared" si="923"/>
        <v>-8.7036653585432347E-2</v>
      </c>
      <c r="R9604">
        <f t="shared" si="928"/>
        <v>8.1564403801012528E-2</v>
      </c>
    </row>
    <row r="9605" spans="1:18" x14ac:dyDescent="0.35">
      <c r="A9605">
        <v>44305.632550000002</v>
      </c>
      <c r="B9605">
        <v>45508.852859999999</v>
      </c>
      <c r="C9605">
        <v>0</v>
      </c>
      <c r="D9605">
        <v>613.25238639999998</v>
      </c>
      <c r="E9605">
        <v>0</v>
      </c>
      <c r="F9605">
        <v>0</v>
      </c>
      <c r="G9605">
        <v>2</v>
      </c>
      <c r="H9605">
        <v>0</v>
      </c>
      <c r="I9605">
        <v>8.4503341780000003</v>
      </c>
      <c r="J9605">
        <v>0</v>
      </c>
      <c r="K9605" s="5">
        <v>87.508295799999999</v>
      </c>
      <c r="L9605">
        <f t="shared" si="924"/>
        <v>0.9735607418252995</v>
      </c>
      <c r="M9605">
        <f t="shared" si="925"/>
        <v>0</v>
      </c>
      <c r="N9605">
        <f t="shared" si="926"/>
        <v>286.74761360000002</v>
      </c>
      <c r="O9605" s="22">
        <v>0</v>
      </c>
      <c r="P9605">
        <f t="shared" si="927"/>
        <v>-8.797100885642414E-3</v>
      </c>
      <c r="Q9605">
        <f t="shared" si="923"/>
        <v>0.20360252914997359</v>
      </c>
      <c r="R9605">
        <f t="shared" si="928"/>
        <v>-1.3815541801724358E-2</v>
      </c>
    </row>
    <row r="9606" spans="1:18" x14ac:dyDescent="0.35">
      <c r="A9606">
        <v>62857.375829999997</v>
      </c>
      <c r="B9606">
        <v>67205.627290000004</v>
      </c>
      <c r="C9606">
        <v>0</v>
      </c>
      <c r="D9606">
        <v>697.41964059999998</v>
      </c>
      <c r="E9606">
        <v>0</v>
      </c>
      <c r="F9606">
        <v>0</v>
      </c>
      <c r="G9606">
        <v>2</v>
      </c>
      <c r="H9606">
        <v>0</v>
      </c>
      <c r="I9606">
        <v>119.3672541</v>
      </c>
      <c r="J9606">
        <v>0</v>
      </c>
      <c r="K9606" s="5">
        <v>95.670368940000003</v>
      </c>
      <c r="L9606">
        <f t="shared" si="924"/>
        <v>0.93529929508377618</v>
      </c>
      <c r="M9606">
        <f t="shared" si="925"/>
        <v>0</v>
      </c>
      <c r="N9606">
        <f t="shared" si="926"/>
        <v>202.58035940000002</v>
      </c>
      <c r="O9606" s="22">
        <v>0</v>
      </c>
      <c r="P9606">
        <f t="shared" si="927"/>
        <v>-8.797100885642414E-3</v>
      </c>
      <c r="Q9606">
        <f t="shared" si="923"/>
        <v>-8.7036653585432347E-2</v>
      </c>
      <c r="R9606">
        <f t="shared" si="928"/>
        <v>-4.6681885592470503E-2</v>
      </c>
    </row>
    <row r="9607" spans="1:18" x14ac:dyDescent="0.35">
      <c r="A9607">
        <v>72869.578949999996</v>
      </c>
      <c r="B9607">
        <v>91819.083979999996</v>
      </c>
      <c r="C9607">
        <v>1</v>
      </c>
      <c r="D9607">
        <v>745.36471289999997</v>
      </c>
      <c r="E9607">
        <v>0</v>
      </c>
      <c r="F9607">
        <v>0</v>
      </c>
      <c r="G9607">
        <v>3</v>
      </c>
      <c r="H9607">
        <v>0</v>
      </c>
      <c r="I9607">
        <v>52.616858209999997</v>
      </c>
      <c r="J9607">
        <v>0</v>
      </c>
      <c r="K9607" s="5">
        <v>70.3834442</v>
      </c>
      <c r="L9607">
        <f t="shared" si="924"/>
        <v>0.79362127992773734</v>
      </c>
      <c r="M9607">
        <f t="shared" si="925"/>
        <v>0</v>
      </c>
      <c r="N9607">
        <f t="shared" si="926"/>
        <v>154.63528710000003</v>
      </c>
      <c r="O9607" s="22">
        <v>0</v>
      </c>
      <c r="P9607">
        <f t="shared" si="927"/>
        <v>0.53061747949891069</v>
      </c>
      <c r="Q9607">
        <f t="shared" si="923"/>
        <v>0.45939723473739119</v>
      </c>
      <c r="R9607">
        <f t="shared" si="928"/>
        <v>-1.3815541801724358E-2</v>
      </c>
    </row>
    <row r="9608" spans="1:18" x14ac:dyDescent="0.35">
      <c r="A9608">
        <v>7971.3264579999995</v>
      </c>
      <c r="B9608">
        <v>10035.502990000001</v>
      </c>
      <c r="C9608">
        <v>1</v>
      </c>
      <c r="D9608">
        <v>650.05505559999995</v>
      </c>
      <c r="E9608">
        <v>0</v>
      </c>
      <c r="F9608">
        <v>0</v>
      </c>
      <c r="G9608">
        <v>3</v>
      </c>
      <c r="H9608">
        <v>0</v>
      </c>
      <c r="I9608">
        <v>285.11946360000002</v>
      </c>
      <c r="J9608">
        <v>4</v>
      </c>
      <c r="K9608" s="5">
        <v>110.1277367</v>
      </c>
      <c r="L9608">
        <f t="shared" si="924"/>
        <v>0.79431259857558956</v>
      </c>
      <c r="M9608">
        <f t="shared" si="925"/>
        <v>0</v>
      </c>
      <c r="N9608">
        <f t="shared" si="926"/>
        <v>249.94494440000005</v>
      </c>
      <c r="O9608" s="22">
        <v>0</v>
      </c>
      <c r="P9608">
        <f t="shared" si="927"/>
        <v>-8.797100885642414E-3</v>
      </c>
      <c r="Q9608">
        <f t="shared" si="923"/>
        <v>-0.32619350995114088</v>
      </c>
      <c r="R9608">
        <f t="shared" si="928"/>
        <v>-1.5559842121176297E-2</v>
      </c>
    </row>
    <row r="9609" spans="1:18" x14ac:dyDescent="0.35">
      <c r="A9609">
        <v>56513.954749999997</v>
      </c>
      <c r="B9609">
        <v>58958.565549999999</v>
      </c>
      <c r="C9609">
        <v>1</v>
      </c>
      <c r="D9609">
        <v>715.58075610000003</v>
      </c>
      <c r="E9609">
        <v>0</v>
      </c>
      <c r="F9609">
        <v>0</v>
      </c>
      <c r="G9609">
        <v>2</v>
      </c>
      <c r="H9609">
        <v>0</v>
      </c>
      <c r="I9609">
        <v>217.46162369999999</v>
      </c>
      <c r="J9609">
        <v>0</v>
      </c>
      <c r="K9609" s="5">
        <v>80.785616210000001</v>
      </c>
      <c r="L9609">
        <f t="shared" si="924"/>
        <v>0.95853679991710716</v>
      </c>
      <c r="M9609">
        <f t="shared" si="925"/>
        <v>0</v>
      </c>
      <c r="N9609">
        <f t="shared" si="926"/>
        <v>184.41924389999997</v>
      </c>
      <c r="O9609" s="22">
        <v>0</v>
      </c>
      <c r="P9609">
        <f t="shared" si="927"/>
        <v>0.53061747949891069</v>
      </c>
      <c r="Q9609">
        <f t="shared" si="923"/>
        <v>0.20360252914997359</v>
      </c>
      <c r="R9609">
        <f t="shared" si="928"/>
        <v>8.1564403801012528E-2</v>
      </c>
    </row>
    <row r="9610" spans="1:18" x14ac:dyDescent="0.35">
      <c r="A9610">
        <v>28600.261839999999</v>
      </c>
      <c r="B9610">
        <v>25127.24209</v>
      </c>
      <c r="C9610">
        <v>0</v>
      </c>
      <c r="D9610">
        <v>687.57244739999999</v>
      </c>
      <c r="E9610">
        <v>0</v>
      </c>
      <c r="F9610">
        <v>0</v>
      </c>
      <c r="G9610">
        <v>2</v>
      </c>
      <c r="H9610">
        <v>0</v>
      </c>
      <c r="I9610">
        <v>154.01251590000001</v>
      </c>
      <c r="J9610">
        <v>1</v>
      </c>
      <c r="K9610" s="5">
        <v>91.424719940000003</v>
      </c>
      <c r="L9610">
        <f t="shared" si="924"/>
        <v>1.1382173076360884</v>
      </c>
      <c r="M9610">
        <f t="shared" si="925"/>
        <v>0</v>
      </c>
      <c r="N9610">
        <f t="shared" si="926"/>
        <v>212.42755260000001</v>
      </c>
      <c r="O9610" s="22">
        <v>1</v>
      </c>
      <c r="P9610">
        <f t="shared" si="927"/>
        <v>-8.797100885642414E-3</v>
      </c>
      <c r="Q9610">
        <f t="shared" si="923"/>
        <v>-8.7036653585432347E-2</v>
      </c>
      <c r="R9610">
        <f t="shared" si="928"/>
        <v>-3.3158274482581987E-3</v>
      </c>
    </row>
    <row r="9611" spans="1:18" x14ac:dyDescent="0.35">
      <c r="A9611">
        <v>57486.657599999999</v>
      </c>
      <c r="B9611">
        <v>74633.098360000004</v>
      </c>
      <c r="C9611">
        <v>1</v>
      </c>
      <c r="D9611">
        <v>578.36089800000002</v>
      </c>
      <c r="E9611">
        <v>2</v>
      </c>
      <c r="F9611">
        <v>0</v>
      </c>
      <c r="G9611">
        <v>2</v>
      </c>
      <c r="H9611">
        <v>1</v>
      </c>
      <c r="I9611">
        <v>77.19255459</v>
      </c>
      <c r="J9611">
        <v>2</v>
      </c>
      <c r="K9611" s="5">
        <v>114.7684756</v>
      </c>
      <c r="L9611">
        <f t="shared" si="924"/>
        <v>0.77025688150728411</v>
      </c>
      <c r="M9611">
        <f t="shared" si="925"/>
        <v>2</v>
      </c>
      <c r="N9611">
        <f t="shared" si="926"/>
        <v>321.63910199999998</v>
      </c>
      <c r="O9611" s="22">
        <v>1</v>
      </c>
      <c r="P9611">
        <f t="shared" si="927"/>
        <v>-0.34176655167778192</v>
      </c>
      <c r="Q9611">
        <f t="shared" si="923"/>
        <v>-0.32619350995114088</v>
      </c>
      <c r="R9611">
        <f t="shared" si="928"/>
        <v>-4.6681885592470503E-2</v>
      </c>
    </row>
    <row r="9612" spans="1:18" x14ac:dyDescent="0.35">
      <c r="A9612">
        <v>51918.908040000002</v>
      </c>
      <c r="B9612">
        <v>57551.60355</v>
      </c>
      <c r="C9612">
        <v>1</v>
      </c>
      <c r="D9612">
        <v>655.54638890000001</v>
      </c>
      <c r="E9612">
        <v>0</v>
      </c>
      <c r="F9612">
        <v>0</v>
      </c>
      <c r="G9612">
        <v>2</v>
      </c>
      <c r="H9612">
        <v>0</v>
      </c>
      <c r="I9612">
        <v>11.653603759999999</v>
      </c>
      <c r="J9612">
        <v>1</v>
      </c>
      <c r="K9612" s="5">
        <v>70.409301139999997</v>
      </c>
      <c r="L9612">
        <f t="shared" si="924"/>
        <v>0.90212791368868817</v>
      </c>
      <c r="M9612">
        <f t="shared" si="925"/>
        <v>0</v>
      </c>
      <c r="N9612">
        <f t="shared" si="926"/>
        <v>244.45361109999999</v>
      </c>
      <c r="O9612" s="22">
        <v>0</v>
      </c>
      <c r="P9612">
        <f t="shared" si="927"/>
        <v>-8.797100885642414E-3</v>
      </c>
      <c r="Q9612">
        <f t="shared" si="923"/>
        <v>0.45939723473739119</v>
      </c>
      <c r="R9612">
        <f t="shared" si="928"/>
        <v>-1.3815541801724358E-2</v>
      </c>
    </row>
    <row r="9613" spans="1:18" x14ac:dyDescent="0.35">
      <c r="A9613">
        <v>59535.897900000004</v>
      </c>
      <c r="B9613">
        <v>56265.115100000003</v>
      </c>
      <c r="C9613">
        <v>1</v>
      </c>
      <c r="D9613">
        <v>675.05993530000001</v>
      </c>
      <c r="E9613">
        <v>0</v>
      </c>
      <c r="F9613">
        <v>0</v>
      </c>
      <c r="G9613">
        <v>0</v>
      </c>
      <c r="H9613">
        <v>1</v>
      </c>
      <c r="I9613">
        <v>228.1820779</v>
      </c>
      <c r="J9613">
        <v>1</v>
      </c>
      <c r="K9613" s="5">
        <v>88.610259119999995</v>
      </c>
      <c r="L9613">
        <f t="shared" si="924"/>
        <v>1.0581316290597973</v>
      </c>
      <c r="M9613">
        <f t="shared" si="925"/>
        <v>0</v>
      </c>
      <c r="N9613">
        <f t="shared" si="926"/>
        <v>224.94006469999999</v>
      </c>
      <c r="O9613" s="22">
        <v>0</v>
      </c>
      <c r="P9613">
        <f t="shared" si="927"/>
        <v>-8.797100885642414E-3</v>
      </c>
      <c r="Q9613">
        <f t="shared" si="923"/>
        <v>0.20360252914997359</v>
      </c>
      <c r="R9613">
        <f t="shared" si="928"/>
        <v>8.1564403801012528E-2</v>
      </c>
    </row>
    <row r="9614" spans="1:18" x14ac:dyDescent="0.35">
      <c r="A9614">
        <v>42511.285779999998</v>
      </c>
      <c r="B9614">
        <v>44037.529439999998</v>
      </c>
      <c r="C9614">
        <v>1</v>
      </c>
      <c r="D9614">
        <v>679.88576579999994</v>
      </c>
      <c r="E9614">
        <v>0</v>
      </c>
      <c r="F9614">
        <v>0</v>
      </c>
      <c r="G9614">
        <v>3</v>
      </c>
      <c r="H9614">
        <v>0</v>
      </c>
      <c r="I9614">
        <v>151.91587319999999</v>
      </c>
      <c r="J9614">
        <v>1</v>
      </c>
      <c r="K9614" s="5">
        <v>81.151857000000007</v>
      </c>
      <c r="L9614">
        <f t="shared" si="924"/>
        <v>0.9653422051734426</v>
      </c>
      <c r="M9614">
        <f t="shared" si="925"/>
        <v>0</v>
      </c>
      <c r="N9614">
        <f t="shared" si="926"/>
        <v>220.11423420000006</v>
      </c>
      <c r="O9614" s="22">
        <v>0</v>
      </c>
      <c r="P9614">
        <f t="shared" si="927"/>
        <v>-8.797100885642414E-3</v>
      </c>
      <c r="Q9614">
        <f t="shared" si="923"/>
        <v>0.20360252914997359</v>
      </c>
      <c r="R9614">
        <f t="shared" si="928"/>
        <v>-3.3158274482581987E-3</v>
      </c>
    </row>
    <row r="9615" spans="1:18" x14ac:dyDescent="0.35">
      <c r="A9615">
        <v>21901.39832</v>
      </c>
      <c r="B9615">
        <v>20795.387129999999</v>
      </c>
      <c r="C9615">
        <v>1</v>
      </c>
      <c r="D9615">
        <v>658.91034019999995</v>
      </c>
      <c r="E9615">
        <v>0</v>
      </c>
      <c r="F9615">
        <v>0</v>
      </c>
      <c r="G9615">
        <v>2</v>
      </c>
      <c r="H9615">
        <v>0</v>
      </c>
      <c r="I9615">
        <v>32.320273399999998</v>
      </c>
      <c r="J9615">
        <v>1</v>
      </c>
      <c r="K9615" s="5">
        <v>119.32087730000001</v>
      </c>
      <c r="L9615">
        <f t="shared" si="924"/>
        <v>1.0531854099702929</v>
      </c>
      <c r="M9615">
        <f t="shared" si="925"/>
        <v>0</v>
      </c>
      <c r="N9615">
        <f t="shared" si="926"/>
        <v>241.08965980000005</v>
      </c>
      <c r="O9615" s="22">
        <v>0</v>
      </c>
      <c r="P9615">
        <f t="shared" si="927"/>
        <v>-8.797100885642414E-3</v>
      </c>
      <c r="Q9615">
        <f t="shared" si="923"/>
        <v>-0.32619350995114088</v>
      </c>
      <c r="R9615">
        <f t="shared" si="928"/>
        <v>-1.3815541801724358E-2</v>
      </c>
    </row>
    <row r="9616" spans="1:18" x14ac:dyDescent="0.35">
      <c r="A9616">
        <v>43244.477129999999</v>
      </c>
      <c r="B9616">
        <v>53319.7091</v>
      </c>
      <c r="C9616">
        <v>0</v>
      </c>
      <c r="D9616">
        <v>658.26556979999998</v>
      </c>
      <c r="E9616">
        <v>0</v>
      </c>
      <c r="F9616">
        <v>0</v>
      </c>
      <c r="G9616">
        <v>2</v>
      </c>
      <c r="H9616">
        <v>1</v>
      </c>
      <c r="I9616">
        <v>175.06679840000001</v>
      </c>
      <c r="J9616">
        <v>1</v>
      </c>
      <c r="K9616" s="5">
        <v>102.4411676</v>
      </c>
      <c r="L9616">
        <f t="shared" si="924"/>
        <v>0.81104113019251256</v>
      </c>
      <c r="M9616">
        <f t="shared" si="925"/>
        <v>0</v>
      </c>
      <c r="N9616">
        <f t="shared" si="926"/>
        <v>241.73443020000002</v>
      </c>
      <c r="O9616" s="22">
        <v>0</v>
      </c>
      <c r="P9616">
        <f t="shared" si="927"/>
        <v>-8.797100885642414E-3</v>
      </c>
      <c r="Q9616">
        <f t="shared" si="923"/>
        <v>-0.11806901442064656</v>
      </c>
      <c r="R9616">
        <f t="shared" si="928"/>
        <v>-3.3158274482581987E-3</v>
      </c>
    </row>
    <row r="9617" spans="1:18" x14ac:dyDescent="0.35">
      <c r="A9617">
        <v>56102.714529999997</v>
      </c>
      <c r="B9617">
        <v>55513.614979999998</v>
      </c>
      <c r="C9617">
        <v>0</v>
      </c>
      <c r="D9617">
        <v>650.25436790000003</v>
      </c>
      <c r="E9617">
        <v>0</v>
      </c>
      <c r="F9617">
        <v>0</v>
      </c>
      <c r="G9617">
        <v>3</v>
      </c>
      <c r="H9617">
        <v>1</v>
      </c>
      <c r="I9617">
        <v>17.763848530000001</v>
      </c>
      <c r="J9617">
        <v>0</v>
      </c>
      <c r="K9617" s="5">
        <v>111.8239842</v>
      </c>
      <c r="L9617">
        <f t="shared" si="924"/>
        <v>1.0106118030723137</v>
      </c>
      <c r="M9617">
        <f t="shared" si="925"/>
        <v>0</v>
      </c>
      <c r="N9617">
        <f t="shared" si="926"/>
        <v>249.74563209999997</v>
      </c>
      <c r="O9617" s="22">
        <v>0</v>
      </c>
      <c r="P9617">
        <f t="shared" si="927"/>
        <v>-8.797100885642414E-3</v>
      </c>
      <c r="Q9617">
        <f t="shared" si="923"/>
        <v>-0.32619350995114088</v>
      </c>
      <c r="R9617">
        <f t="shared" si="928"/>
        <v>-1.3815541801724358E-2</v>
      </c>
    </row>
    <row r="9618" spans="1:18" x14ac:dyDescent="0.35">
      <c r="A9618">
        <v>65230.88493</v>
      </c>
      <c r="B9618">
        <v>77893.310289999994</v>
      </c>
      <c r="C9618">
        <v>1</v>
      </c>
      <c r="D9618">
        <v>656.65880430000004</v>
      </c>
      <c r="E9618">
        <v>1</v>
      </c>
      <c r="F9618">
        <v>0</v>
      </c>
      <c r="G9618">
        <v>3</v>
      </c>
      <c r="H9618">
        <v>1</v>
      </c>
      <c r="I9618">
        <v>133.3592285</v>
      </c>
      <c r="J9618">
        <v>1</v>
      </c>
      <c r="K9618" s="5">
        <v>107.62009449999999</v>
      </c>
      <c r="L9618">
        <f t="shared" si="924"/>
        <v>0.83743885947512997</v>
      </c>
      <c r="M9618">
        <f t="shared" si="925"/>
        <v>1</v>
      </c>
      <c r="N9618">
        <f t="shared" si="926"/>
        <v>243.34119569999996</v>
      </c>
      <c r="O9618" s="22">
        <v>1</v>
      </c>
      <c r="P9618">
        <f t="shared" si="927"/>
        <v>-8.797100885642414E-3</v>
      </c>
      <c r="Q9618">
        <f t="shared" si="923"/>
        <v>-0.11806901442064656</v>
      </c>
      <c r="R9618">
        <f t="shared" si="928"/>
        <v>-3.3158274482581987E-3</v>
      </c>
    </row>
    <row r="9619" spans="1:18" x14ac:dyDescent="0.35">
      <c r="A9619">
        <v>32422.530490000001</v>
      </c>
      <c r="B9619">
        <v>39040.156329999998</v>
      </c>
      <c r="C9619">
        <v>1</v>
      </c>
      <c r="D9619">
        <v>588.81605149999996</v>
      </c>
      <c r="E9619">
        <v>1</v>
      </c>
      <c r="F9619">
        <v>1</v>
      </c>
      <c r="G9619">
        <v>2</v>
      </c>
      <c r="H9619">
        <v>0</v>
      </c>
      <c r="I9619">
        <v>135.3026078</v>
      </c>
      <c r="J9619">
        <v>0</v>
      </c>
      <c r="K9619" s="5">
        <v>74.13544134</v>
      </c>
      <c r="L9619">
        <f t="shared" si="924"/>
        <v>0.8304918201642868</v>
      </c>
      <c r="M9619">
        <f t="shared" si="925"/>
        <v>2</v>
      </c>
      <c r="N9619">
        <f t="shared" si="926"/>
        <v>311.18394850000004</v>
      </c>
      <c r="O9619" s="22">
        <v>0</v>
      </c>
      <c r="P9619">
        <f t="shared" si="927"/>
        <v>-0.34176655167778192</v>
      </c>
      <c r="Q9619">
        <f t="shared" si="923"/>
        <v>0.45939723473739119</v>
      </c>
      <c r="R9619">
        <f t="shared" si="928"/>
        <v>-3.3158274482581987E-3</v>
      </c>
    </row>
    <row r="9620" spans="1:18" x14ac:dyDescent="0.35">
      <c r="A9620">
        <v>65405.9064</v>
      </c>
      <c r="B9620">
        <v>78133.856719999996</v>
      </c>
      <c r="C9620">
        <v>1</v>
      </c>
      <c r="D9620">
        <v>638.18946100000005</v>
      </c>
      <c r="E9620">
        <v>1</v>
      </c>
      <c r="F9620">
        <v>0</v>
      </c>
      <c r="G9620">
        <v>3</v>
      </c>
      <c r="H9620">
        <v>0</v>
      </c>
      <c r="I9620">
        <v>259.91480810000002</v>
      </c>
      <c r="J9620">
        <v>3</v>
      </c>
      <c r="K9620" s="5">
        <v>113.9417337</v>
      </c>
      <c r="L9620">
        <f t="shared" si="924"/>
        <v>0.83710070314829332</v>
      </c>
      <c r="M9620">
        <f t="shared" si="925"/>
        <v>1</v>
      </c>
      <c r="N9620">
        <f t="shared" si="926"/>
        <v>261.81053899999995</v>
      </c>
      <c r="O9620" s="22">
        <v>1</v>
      </c>
      <c r="P9620">
        <f t="shared" si="927"/>
        <v>-8.797100885642414E-3</v>
      </c>
      <c r="Q9620">
        <f t="shared" si="923"/>
        <v>-0.32619350995114088</v>
      </c>
      <c r="R9620">
        <f t="shared" si="928"/>
        <v>-1.5559842121176297E-2</v>
      </c>
    </row>
    <row r="9621" spans="1:18" x14ac:dyDescent="0.35">
      <c r="A9621">
        <v>40281.915659999999</v>
      </c>
      <c r="B9621">
        <v>45652.025419999998</v>
      </c>
      <c r="C9621">
        <v>0</v>
      </c>
      <c r="D9621">
        <v>577.35093229999995</v>
      </c>
      <c r="E9621">
        <v>0</v>
      </c>
      <c r="F9621">
        <v>1</v>
      </c>
      <c r="G9621">
        <v>1</v>
      </c>
      <c r="H9621">
        <v>2</v>
      </c>
      <c r="I9621">
        <v>296.28224820000003</v>
      </c>
      <c r="J9621">
        <v>1</v>
      </c>
      <c r="K9621" s="5">
        <v>82.533232420000004</v>
      </c>
      <c r="L9621">
        <f t="shared" si="924"/>
        <v>0.88236864168468254</v>
      </c>
      <c r="M9621">
        <f t="shared" si="925"/>
        <v>1</v>
      </c>
      <c r="N9621">
        <f t="shared" si="926"/>
        <v>322.64906770000005</v>
      </c>
      <c r="O9621" s="22">
        <v>0</v>
      </c>
      <c r="P9621">
        <f t="shared" si="927"/>
        <v>-0.34176655167778192</v>
      </c>
      <c r="Q9621">
        <f t="shared" si="923"/>
        <v>0.20360252914997359</v>
      </c>
      <c r="R9621">
        <f t="shared" si="928"/>
        <v>-1.5559842121176297E-2</v>
      </c>
    </row>
    <row r="9622" spans="1:18" x14ac:dyDescent="0.35">
      <c r="A9622">
        <v>55436.748220000001</v>
      </c>
      <c r="B9622">
        <v>67240.708209999997</v>
      </c>
      <c r="C9622">
        <v>1</v>
      </c>
      <c r="D9622">
        <v>625.11861590000001</v>
      </c>
      <c r="E9622">
        <v>1</v>
      </c>
      <c r="F9622">
        <v>0</v>
      </c>
      <c r="G9622">
        <v>5</v>
      </c>
      <c r="H9622">
        <v>0</v>
      </c>
      <c r="I9622">
        <v>48.339415420000002</v>
      </c>
      <c r="J9622">
        <v>1</v>
      </c>
      <c r="K9622" s="5">
        <v>105.1730615</v>
      </c>
      <c r="L9622">
        <f t="shared" si="924"/>
        <v>0.8244521763046434</v>
      </c>
      <c r="M9622">
        <f t="shared" si="925"/>
        <v>1</v>
      </c>
      <c r="N9622">
        <f t="shared" si="926"/>
        <v>274.88138409999999</v>
      </c>
      <c r="O9622" s="22">
        <v>0</v>
      </c>
      <c r="P9622">
        <f t="shared" si="927"/>
        <v>-8.797100885642414E-3</v>
      </c>
      <c r="Q9622">
        <f t="shared" si="923"/>
        <v>-0.11806901442064656</v>
      </c>
      <c r="R9622">
        <f t="shared" si="928"/>
        <v>-1.3815541801724358E-2</v>
      </c>
    </row>
    <row r="9623" spans="1:18" x14ac:dyDescent="0.35">
      <c r="A9623">
        <v>42351.590709999997</v>
      </c>
      <c r="B9623">
        <v>39485.986689999998</v>
      </c>
      <c r="C9623">
        <v>0</v>
      </c>
      <c r="D9623">
        <v>620.45972240000003</v>
      </c>
      <c r="E9623">
        <v>0</v>
      </c>
      <c r="F9623">
        <v>0</v>
      </c>
      <c r="G9623">
        <v>3</v>
      </c>
      <c r="H9623">
        <v>0</v>
      </c>
      <c r="I9623">
        <v>212.40807119999999</v>
      </c>
      <c r="J9623">
        <v>0</v>
      </c>
      <c r="K9623" s="5">
        <v>107.37684900000001</v>
      </c>
      <c r="L9623">
        <f t="shared" si="924"/>
        <v>1.0725726836332476</v>
      </c>
      <c r="M9623">
        <f t="shared" si="925"/>
        <v>0</v>
      </c>
      <c r="N9623">
        <f t="shared" si="926"/>
        <v>279.54027759999997</v>
      </c>
      <c r="O9623" s="22">
        <v>0</v>
      </c>
      <c r="P9623">
        <f t="shared" si="927"/>
        <v>-8.797100885642414E-3</v>
      </c>
      <c r="Q9623">
        <f t="shared" si="923"/>
        <v>-0.11806901442064656</v>
      </c>
      <c r="R9623">
        <f t="shared" si="928"/>
        <v>8.1564403801012528E-2</v>
      </c>
    </row>
    <row r="9624" spans="1:18" x14ac:dyDescent="0.35">
      <c r="A9624">
        <v>52732.559419999998</v>
      </c>
      <c r="B9624">
        <v>40540.68219</v>
      </c>
      <c r="C9624">
        <v>0</v>
      </c>
      <c r="D9624">
        <v>617.26685129999998</v>
      </c>
      <c r="E9624">
        <v>0</v>
      </c>
      <c r="F9624">
        <v>0</v>
      </c>
      <c r="G9624">
        <v>4</v>
      </c>
      <c r="H9624">
        <v>0</v>
      </c>
      <c r="I9624">
        <v>262.27569219999998</v>
      </c>
      <c r="J9624">
        <v>1</v>
      </c>
      <c r="K9624" s="5">
        <v>118.06337019999999</v>
      </c>
      <c r="L9624">
        <f t="shared" si="924"/>
        <v>1.300731920909987</v>
      </c>
      <c r="M9624">
        <f t="shared" si="925"/>
        <v>0</v>
      </c>
      <c r="N9624">
        <f t="shared" si="926"/>
        <v>282.73314870000002</v>
      </c>
      <c r="O9624" s="22">
        <v>0</v>
      </c>
      <c r="P9624">
        <f t="shared" si="927"/>
        <v>-8.797100885642414E-3</v>
      </c>
      <c r="Q9624">
        <f t="shared" si="923"/>
        <v>-0.32619350995114088</v>
      </c>
      <c r="R9624">
        <f t="shared" si="928"/>
        <v>-1.5559842121176297E-2</v>
      </c>
    </row>
    <row r="9625" spans="1:18" x14ac:dyDescent="0.35">
      <c r="A9625">
        <v>63378.164519999998</v>
      </c>
      <c r="B9625">
        <v>76400.635859999995</v>
      </c>
      <c r="C9625">
        <v>1</v>
      </c>
      <c r="D9625">
        <v>597.39959209999995</v>
      </c>
      <c r="E9625">
        <v>0</v>
      </c>
      <c r="F9625">
        <v>0</v>
      </c>
      <c r="G9625">
        <v>0</v>
      </c>
      <c r="H9625">
        <v>0</v>
      </c>
      <c r="I9625">
        <v>132.44626909999999</v>
      </c>
      <c r="J9625">
        <v>2</v>
      </c>
      <c r="K9625" s="5">
        <v>84.946232159999994</v>
      </c>
      <c r="L9625">
        <f t="shared" si="924"/>
        <v>0.82955022306538173</v>
      </c>
      <c r="M9625">
        <f t="shared" si="925"/>
        <v>0</v>
      </c>
      <c r="N9625">
        <f t="shared" si="926"/>
        <v>302.60040790000005</v>
      </c>
      <c r="O9625" s="22">
        <v>0</v>
      </c>
      <c r="P9625">
        <f t="shared" si="927"/>
        <v>-0.34176655167778192</v>
      </c>
      <c r="Q9625">
        <f t="shared" si="923"/>
        <v>0.20360252914997359</v>
      </c>
      <c r="R9625">
        <f t="shared" si="928"/>
        <v>-3.3158274482581987E-3</v>
      </c>
    </row>
    <row r="9626" spans="1:18" x14ac:dyDescent="0.35">
      <c r="A9626">
        <v>31594.788840000001</v>
      </c>
      <c r="B9626">
        <v>31560.067729999999</v>
      </c>
      <c r="C9626">
        <v>0</v>
      </c>
      <c r="D9626">
        <v>663.46386370000005</v>
      </c>
      <c r="E9626">
        <v>1</v>
      </c>
      <c r="F9626">
        <v>0</v>
      </c>
      <c r="G9626">
        <v>3</v>
      </c>
      <c r="H9626">
        <v>1</v>
      </c>
      <c r="I9626">
        <v>102.019091</v>
      </c>
      <c r="J9626">
        <v>3</v>
      </c>
      <c r="K9626" s="5">
        <v>111.1944945</v>
      </c>
      <c r="L9626">
        <f t="shared" si="924"/>
        <v>1.0011001595527946</v>
      </c>
      <c r="M9626">
        <f t="shared" si="925"/>
        <v>1</v>
      </c>
      <c r="N9626">
        <f t="shared" si="926"/>
        <v>236.53613629999995</v>
      </c>
      <c r="O9626" s="22">
        <v>0</v>
      </c>
      <c r="P9626">
        <f t="shared" si="927"/>
        <v>-8.797100885642414E-3</v>
      </c>
      <c r="Q9626">
        <f t="shared" si="923"/>
        <v>-0.32619350995114088</v>
      </c>
      <c r="R9626">
        <f t="shared" si="928"/>
        <v>-4.6681885592470503E-2</v>
      </c>
    </row>
    <row r="9627" spans="1:18" x14ac:dyDescent="0.35">
      <c r="A9627">
        <v>39801.411549999997</v>
      </c>
      <c r="B9627">
        <v>30902.835620000002</v>
      </c>
      <c r="C9627">
        <v>0</v>
      </c>
      <c r="D9627">
        <v>634.09648470000002</v>
      </c>
      <c r="E9627">
        <v>1</v>
      </c>
      <c r="F9627">
        <v>0</v>
      </c>
      <c r="G9627">
        <v>2</v>
      </c>
      <c r="H9627">
        <v>1</v>
      </c>
      <c r="I9627">
        <v>11.88228481</v>
      </c>
      <c r="J9627">
        <v>0</v>
      </c>
      <c r="K9627" s="5">
        <v>98.766213719999996</v>
      </c>
      <c r="L9627">
        <f t="shared" si="924"/>
        <v>1.28795337875858</v>
      </c>
      <c r="M9627">
        <f t="shared" si="925"/>
        <v>1</v>
      </c>
      <c r="N9627">
        <f t="shared" si="926"/>
        <v>265.90351529999998</v>
      </c>
      <c r="O9627" s="22">
        <v>0</v>
      </c>
      <c r="P9627">
        <f t="shared" si="927"/>
        <v>-8.797100885642414E-3</v>
      </c>
      <c r="Q9627">
        <f t="shared" si="923"/>
        <v>-8.7036653585432347E-2</v>
      </c>
      <c r="R9627">
        <f t="shared" si="928"/>
        <v>-1.3815541801724358E-2</v>
      </c>
    </row>
    <row r="9628" spans="1:18" x14ac:dyDescent="0.35">
      <c r="A9628">
        <v>52774.43881</v>
      </c>
      <c r="B9628">
        <v>40593.439350000001</v>
      </c>
      <c r="C9628">
        <v>1</v>
      </c>
      <c r="D9628">
        <v>628.97868719999997</v>
      </c>
      <c r="E9628">
        <v>0</v>
      </c>
      <c r="F9628">
        <v>1</v>
      </c>
      <c r="G9628">
        <v>3</v>
      </c>
      <c r="H9628">
        <v>1</v>
      </c>
      <c r="I9628">
        <v>171.65610380000001</v>
      </c>
      <c r="J9628">
        <v>0</v>
      </c>
      <c r="K9628" s="5">
        <v>116.1089822</v>
      </c>
      <c r="L9628">
        <f t="shared" si="924"/>
        <v>1.3000731067642337</v>
      </c>
      <c r="M9628">
        <f t="shared" si="925"/>
        <v>1</v>
      </c>
      <c r="N9628">
        <f t="shared" si="926"/>
        <v>271.02131280000003</v>
      </c>
      <c r="O9628" s="22">
        <v>0</v>
      </c>
      <c r="P9628">
        <f t="shared" si="927"/>
        <v>-8.797100885642414E-3</v>
      </c>
      <c r="Q9628">
        <f t="shared" si="923"/>
        <v>-0.32619350995114088</v>
      </c>
      <c r="R9628">
        <f t="shared" si="928"/>
        <v>-3.3158274482581987E-3</v>
      </c>
    </row>
    <row r="9629" spans="1:18" x14ac:dyDescent="0.35">
      <c r="A9629">
        <v>86023.754920000007</v>
      </c>
      <c r="B9629">
        <v>68435.805649999995</v>
      </c>
      <c r="C9629">
        <v>1</v>
      </c>
      <c r="D9629">
        <v>579.62130030000003</v>
      </c>
      <c r="E9629">
        <v>0</v>
      </c>
      <c r="F9629">
        <v>0</v>
      </c>
      <c r="G9629">
        <v>2</v>
      </c>
      <c r="H9629">
        <v>1</v>
      </c>
      <c r="I9629">
        <v>59.055337170000001</v>
      </c>
      <c r="J9629">
        <v>0</v>
      </c>
      <c r="K9629" s="5">
        <v>91.055678060000005</v>
      </c>
      <c r="L9629">
        <f t="shared" si="924"/>
        <v>1.2569992287363394</v>
      </c>
      <c r="M9629">
        <f t="shared" si="925"/>
        <v>0</v>
      </c>
      <c r="N9629">
        <f t="shared" si="926"/>
        <v>320.37869969999997</v>
      </c>
      <c r="O9629" s="22">
        <v>1</v>
      </c>
      <c r="P9629">
        <f t="shared" si="927"/>
        <v>-0.34176655167778192</v>
      </c>
      <c r="Q9629">
        <f t="shared" si="923"/>
        <v>-8.7036653585432347E-2</v>
      </c>
      <c r="R9629">
        <f t="shared" si="928"/>
        <v>-1.3815541801724358E-2</v>
      </c>
    </row>
    <row r="9630" spans="1:18" x14ac:dyDescent="0.35">
      <c r="A9630">
        <v>37052.154320000001</v>
      </c>
      <c r="B9630">
        <v>42631.614289999998</v>
      </c>
      <c r="C9630">
        <v>1</v>
      </c>
      <c r="D9630">
        <v>635.10694039999998</v>
      </c>
      <c r="E9630">
        <v>0</v>
      </c>
      <c r="F9630">
        <v>0</v>
      </c>
      <c r="G9630">
        <v>2</v>
      </c>
      <c r="H9630">
        <v>1</v>
      </c>
      <c r="I9630">
        <v>27.84951555</v>
      </c>
      <c r="J9630">
        <v>1</v>
      </c>
      <c r="K9630" s="5">
        <v>104.7280725</v>
      </c>
      <c r="L9630">
        <f t="shared" si="924"/>
        <v>0.86912388698101073</v>
      </c>
      <c r="M9630">
        <f t="shared" si="925"/>
        <v>0</v>
      </c>
      <c r="N9630">
        <f t="shared" si="926"/>
        <v>264.89305960000002</v>
      </c>
      <c r="O9630" s="22">
        <v>0</v>
      </c>
      <c r="P9630">
        <f t="shared" si="927"/>
        <v>-8.797100885642414E-3</v>
      </c>
      <c r="Q9630">
        <f t="shared" si="923"/>
        <v>-0.11806901442064656</v>
      </c>
      <c r="R9630">
        <f t="shared" si="928"/>
        <v>-1.3815541801724358E-2</v>
      </c>
    </row>
    <row r="9631" spans="1:18" x14ac:dyDescent="0.35">
      <c r="A9631">
        <v>80602.008289999998</v>
      </c>
      <c r="B9631">
        <v>90799.291100000002</v>
      </c>
      <c r="C9631">
        <v>1</v>
      </c>
      <c r="D9631">
        <v>707.27664000000004</v>
      </c>
      <c r="E9631">
        <v>0</v>
      </c>
      <c r="F9631">
        <v>0</v>
      </c>
      <c r="G9631">
        <v>2</v>
      </c>
      <c r="H9631">
        <v>0</v>
      </c>
      <c r="I9631">
        <v>7.1990844980000004</v>
      </c>
      <c r="J9631">
        <v>2</v>
      </c>
      <c r="K9631" s="5">
        <v>79.370588150000003</v>
      </c>
      <c r="L9631">
        <f t="shared" si="924"/>
        <v>0.88769424643668826</v>
      </c>
      <c r="M9631">
        <f t="shared" si="925"/>
        <v>0</v>
      </c>
      <c r="N9631">
        <f t="shared" si="926"/>
        <v>192.72335999999996</v>
      </c>
      <c r="O9631" s="22">
        <v>0</v>
      </c>
      <c r="P9631">
        <f t="shared" si="927"/>
        <v>0.53061747949891069</v>
      </c>
      <c r="Q9631">
        <f t="shared" si="923"/>
        <v>0.45939723473739119</v>
      </c>
      <c r="R9631">
        <f t="shared" si="928"/>
        <v>-1.3815541801724358E-2</v>
      </c>
    </row>
    <row r="9632" spans="1:18" x14ac:dyDescent="0.35">
      <c r="A9632">
        <v>80066.349560000002</v>
      </c>
      <c r="B9632">
        <v>65837.855299999996</v>
      </c>
      <c r="C9632">
        <v>1</v>
      </c>
      <c r="D9632">
        <v>708.04031550000002</v>
      </c>
      <c r="E9632">
        <v>1</v>
      </c>
      <c r="F9632">
        <v>0</v>
      </c>
      <c r="G9632">
        <v>0</v>
      </c>
      <c r="H9632">
        <v>0</v>
      </c>
      <c r="I9632">
        <v>288.52753799999999</v>
      </c>
      <c r="J9632">
        <v>1</v>
      </c>
      <c r="K9632" s="5">
        <v>115.09010189999999</v>
      </c>
      <c r="L9632">
        <f t="shared" si="924"/>
        <v>1.2161141822613413</v>
      </c>
      <c r="M9632">
        <f t="shared" si="925"/>
        <v>1</v>
      </c>
      <c r="N9632">
        <f t="shared" si="926"/>
        <v>191.95968449999998</v>
      </c>
      <c r="O9632" s="22">
        <v>0</v>
      </c>
      <c r="P9632">
        <f t="shared" si="927"/>
        <v>0.53061747949891069</v>
      </c>
      <c r="Q9632">
        <f t="shared" si="923"/>
        <v>-0.32619350995114088</v>
      </c>
      <c r="R9632">
        <f t="shared" si="928"/>
        <v>-1.5559842121176297E-2</v>
      </c>
    </row>
    <row r="9633" spans="1:18" x14ac:dyDescent="0.35">
      <c r="A9633">
        <v>48540.332739999998</v>
      </c>
      <c r="B9633">
        <v>58644.199630000003</v>
      </c>
      <c r="C9633">
        <v>1</v>
      </c>
      <c r="D9633">
        <v>668.67562899999996</v>
      </c>
      <c r="E9633">
        <v>2</v>
      </c>
      <c r="F9633">
        <v>0</v>
      </c>
      <c r="G9633">
        <v>0</v>
      </c>
      <c r="H9633">
        <v>0</v>
      </c>
      <c r="I9633">
        <v>258.25971929999997</v>
      </c>
      <c r="J9633">
        <v>1</v>
      </c>
      <c r="K9633" s="5">
        <v>118.913022</v>
      </c>
      <c r="L9633">
        <f t="shared" si="924"/>
        <v>0.82770901549091525</v>
      </c>
      <c r="M9633">
        <f t="shared" si="925"/>
        <v>2</v>
      </c>
      <c r="N9633">
        <f t="shared" si="926"/>
        <v>231.32437100000004</v>
      </c>
      <c r="O9633" s="22">
        <v>0</v>
      </c>
      <c r="P9633">
        <f t="shared" si="927"/>
        <v>-8.797100885642414E-3</v>
      </c>
      <c r="Q9633">
        <f t="shared" si="923"/>
        <v>-0.32619350995114088</v>
      </c>
      <c r="R9633">
        <f t="shared" si="928"/>
        <v>-1.5559842121176297E-2</v>
      </c>
    </row>
    <row r="9634" spans="1:18" x14ac:dyDescent="0.35">
      <c r="A9634">
        <v>45527.71211</v>
      </c>
      <c r="B9634">
        <v>39553.423560000003</v>
      </c>
      <c r="C9634">
        <v>1</v>
      </c>
      <c r="D9634">
        <v>635.24230120000004</v>
      </c>
      <c r="E9634">
        <v>2</v>
      </c>
      <c r="F9634">
        <v>0</v>
      </c>
      <c r="G9634">
        <v>3</v>
      </c>
      <c r="H9634">
        <v>0</v>
      </c>
      <c r="I9634">
        <v>288.90662459999999</v>
      </c>
      <c r="J9634">
        <v>1</v>
      </c>
      <c r="K9634" s="5">
        <v>84.654702180000001</v>
      </c>
      <c r="L9634">
        <f t="shared" si="924"/>
        <v>1.1510435257503662</v>
      </c>
      <c r="M9634">
        <f t="shared" si="925"/>
        <v>2</v>
      </c>
      <c r="N9634">
        <f t="shared" si="926"/>
        <v>264.75769879999996</v>
      </c>
      <c r="O9634" s="22">
        <v>0</v>
      </c>
      <c r="P9634">
        <f t="shared" si="927"/>
        <v>-8.797100885642414E-3</v>
      </c>
      <c r="Q9634">
        <f t="shared" si="923"/>
        <v>0.20360252914997359</v>
      </c>
      <c r="R9634">
        <f t="shared" si="928"/>
        <v>-1.5559842121176297E-2</v>
      </c>
    </row>
    <row r="9635" spans="1:18" x14ac:dyDescent="0.35">
      <c r="A9635">
        <v>39619.022019999997</v>
      </c>
      <c r="B9635">
        <v>46583.703390000002</v>
      </c>
      <c r="C9635">
        <v>1</v>
      </c>
      <c r="D9635">
        <v>677.9491415</v>
      </c>
      <c r="E9635">
        <v>0</v>
      </c>
      <c r="F9635">
        <v>0</v>
      </c>
      <c r="G9635">
        <v>2</v>
      </c>
      <c r="H9635">
        <v>1</v>
      </c>
      <c r="I9635">
        <v>282.87020969999998</v>
      </c>
      <c r="J9635">
        <v>1</v>
      </c>
      <c r="K9635" s="5">
        <v>115.1610534</v>
      </c>
      <c r="L9635">
        <f t="shared" si="924"/>
        <v>0.85049103306168017</v>
      </c>
      <c r="M9635">
        <f t="shared" si="925"/>
        <v>0</v>
      </c>
      <c r="N9635">
        <f t="shared" si="926"/>
        <v>222.0508585</v>
      </c>
      <c r="O9635" s="22">
        <v>0</v>
      </c>
      <c r="P9635">
        <f t="shared" si="927"/>
        <v>-8.797100885642414E-3</v>
      </c>
      <c r="Q9635">
        <f t="shared" si="923"/>
        <v>-0.32619350995114088</v>
      </c>
      <c r="R9635">
        <f t="shared" si="928"/>
        <v>-1.5559842121176297E-2</v>
      </c>
    </row>
    <row r="9636" spans="1:18" x14ac:dyDescent="0.35">
      <c r="A9636">
        <v>48976.962050000002</v>
      </c>
      <c r="B9636">
        <v>48648.010470000001</v>
      </c>
      <c r="C9636">
        <v>0</v>
      </c>
      <c r="D9636">
        <v>616.63232059999996</v>
      </c>
      <c r="E9636">
        <v>0</v>
      </c>
      <c r="F9636">
        <v>0</v>
      </c>
      <c r="G9636">
        <v>0</v>
      </c>
      <c r="H9636">
        <v>0</v>
      </c>
      <c r="I9636">
        <v>189.83277519999999</v>
      </c>
      <c r="J9636">
        <v>1</v>
      </c>
      <c r="K9636" s="5">
        <v>72.614027770000007</v>
      </c>
      <c r="L9636">
        <f t="shared" si="924"/>
        <v>1.0067618711807929</v>
      </c>
      <c r="M9636">
        <f t="shared" si="925"/>
        <v>0</v>
      </c>
      <c r="N9636">
        <f t="shared" si="926"/>
        <v>283.36767940000004</v>
      </c>
      <c r="O9636" s="22">
        <v>0</v>
      </c>
      <c r="P9636">
        <f t="shared" si="927"/>
        <v>-8.797100885642414E-3</v>
      </c>
      <c r="Q9636">
        <f t="shared" si="923"/>
        <v>0.45939723473739119</v>
      </c>
      <c r="R9636">
        <f t="shared" si="928"/>
        <v>8.1564403801012528E-2</v>
      </c>
    </row>
    <row r="9637" spans="1:18" x14ac:dyDescent="0.35">
      <c r="A9637">
        <v>28899.20851</v>
      </c>
      <c r="B9637">
        <v>32914.152710000002</v>
      </c>
      <c r="C9637">
        <v>0</v>
      </c>
      <c r="D9637">
        <v>635.03738720000001</v>
      </c>
      <c r="E9637">
        <v>1</v>
      </c>
      <c r="F9637">
        <v>0</v>
      </c>
      <c r="G9637">
        <v>4</v>
      </c>
      <c r="H9637">
        <v>0</v>
      </c>
      <c r="I9637">
        <v>184.20996479999999</v>
      </c>
      <c r="J9637">
        <v>3</v>
      </c>
      <c r="K9637" s="5">
        <v>110.77322770000001</v>
      </c>
      <c r="L9637">
        <f t="shared" si="924"/>
        <v>0.87801769544624553</v>
      </c>
      <c r="M9637">
        <f t="shared" si="925"/>
        <v>1</v>
      </c>
      <c r="N9637">
        <f t="shared" si="926"/>
        <v>264.96261279999999</v>
      </c>
      <c r="O9637" s="22">
        <v>0</v>
      </c>
      <c r="P9637">
        <f t="shared" si="927"/>
        <v>-8.797100885642414E-3</v>
      </c>
      <c r="Q9637">
        <f t="shared" si="923"/>
        <v>-0.32619350995114088</v>
      </c>
      <c r="R9637">
        <f t="shared" si="928"/>
        <v>8.1564403801012528E-2</v>
      </c>
    </row>
    <row r="9638" spans="1:18" x14ac:dyDescent="0.35">
      <c r="A9638">
        <v>48856.41474</v>
      </c>
      <c r="B9638">
        <v>45379.430619999999</v>
      </c>
      <c r="C9638">
        <v>0</v>
      </c>
      <c r="D9638">
        <v>612.87387790000002</v>
      </c>
      <c r="E9638">
        <v>0</v>
      </c>
      <c r="F9638">
        <v>0</v>
      </c>
      <c r="G9638">
        <v>0</v>
      </c>
      <c r="H9638">
        <v>0</v>
      </c>
      <c r="I9638">
        <v>255.05064010000001</v>
      </c>
      <c r="J9638">
        <v>0</v>
      </c>
      <c r="K9638" s="5">
        <v>93.502503660000002</v>
      </c>
      <c r="L9638">
        <f t="shared" si="924"/>
        <v>1.0766202676520051</v>
      </c>
      <c r="M9638">
        <f t="shared" si="925"/>
        <v>0</v>
      </c>
      <c r="N9638">
        <f t="shared" si="926"/>
        <v>287.12612209999998</v>
      </c>
      <c r="O9638" s="22">
        <v>0</v>
      </c>
      <c r="P9638">
        <f t="shared" si="927"/>
        <v>-8.797100885642414E-3</v>
      </c>
      <c r="Q9638">
        <f t="shared" si="923"/>
        <v>-8.7036653585432347E-2</v>
      </c>
      <c r="R9638">
        <f t="shared" si="928"/>
        <v>-1.5559842121176297E-2</v>
      </c>
    </row>
    <row r="9639" spans="1:18" x14ac:dyDescent="0.35">
      <c r="A9639">
        <v>72453.204110000006</v>
      </c>
      <c r="B9639">
        <v>65808.111999999994</v>
      </c>
      <c r="C9639">
        <v>1</v>
      </c>
      <c r="D9639">
        <v>695.41832139999997</v>
      </c>
      <c r="E9639">
        <v>0</v>
      </c>
      <c r="F9639">
        <v>0</v>
      </c>
      <c r="G9639">
        <v>1</v>
      </c>
      <c r="H9639">
        <v>0</v>
      </c>
      <c r="I9639">
        <v>284.2895355</v>
      </c>
      <c r="J9639">
        <v>0</v>
      </c>
      <c r="K9639" s="5">
        <v>118.4816134</v>
      </c>
      <c r="L9639">
        <f t="shared" si="924"/>
        <v>1.1009767931041694</v>
      </c>
      <c r="M9639">
        <f t="shared" si="925"/>
        <v>0</v>
      </c>
      <c r="N9639">
        <f t="shared" si="926"/>
        <v>204.58167860000003</v>
      </c>
      <c r="O9639" s="22">
        <v>0</v>
      </c>
      <c r="P9639">
        <f t="shared" si="927"/>
        <v>-8.797100885642414E-3</v>
      </c>
      <c r="Q9639">
        <f t="shared" si="923"/>
        <v>-0.32619350995114088</v>
      </c>
      <c r="R9639">
        <f t="shared" si="928"/>
        <v>-1.5559842121176297E-2</v>
      </c>
    </row>
    <row r="9640" spans="1:18" x14ac:dyDescent="0.35">
      <c r="A9640">
        <v>40833.72406</v>
      </c>
      <c r="B9640">
        <v>49197.114260000002</v>
      </c>
      <c r="C9640">
        <v>0</v>
      </c>
      <c r="D9640">
        <v>689.00029800000004</v>
      </c>
      <c r="E9640">
        <v>0</v>
      </c>
      <c r="F9640">
        <v>0</v>
      </c>
      <c r="G9640">
        <v>2</v>
      </c>
      <c r="H9640">
        <v>0</v>
      </c>
      <c r="I9640">
        <v>179.27623180000001</v>
      </c>
      <c r="J9640">
        <v>0</v>
      </c>
      <c r="K9640" s="5">
        <v>83.014155169999995</v>
      </c>
      <c r="L9640">
        <f t="shared" si="924"/>
        <v>0.83000242339823771</v>
      </c>
      <c r="M9640">
        <f t="shared" si="925"/>
        <v>0</v>
      </c>
      <c r="N9640">
        <f t="shared" si="926"/>
        <v>210.99970199999996</v>
      </c>
      <c r="O9640" s="22">
        <v>0</v>
      </c>
      <c r="P9640">
        <f t="shared" si="927"/>
        <v>-8.797100885642414E-3</v>
      </c>
      <c r="Q9640">
        <f t="shared" si="923"/>
        <v>0.20360252914997359</v>
      </c>
      <c r="R9640">
        <f t="shared" si="928"/>
        <v>-3.3158274482581987E-3</v>
      </c>
    </row>
    <row r="9641" spans="1:18" x14ac:dyDescent="0.35">
      <c r="A9641">
        <v>46389.135439999998</v>
      </c>
      <c r="B9641">
        <v>33454.979449999999</v>
      </c>
      <c r="C9641">
        <v>0</v>
      </c>
      <c r="D9641">
        <v>648.26588700000002</v>
      </c>
      <c r="E9641">
        <v>0</v>
      </c>
      <c r="F9641">
        <v>0</v>
      </c>
      <c r="G9641">
        <v>1</v>
      </c>
      <c r="H9641">
        <v>1</v>
      </c>
      <c r="I9641">
        <v>41.249536200000001</v>
      </c>
      <c r="J9641">
        <v>1</v>
      </c>
      <c r="K9641" s="5">
        <v>72.656088710000006</v>
      </c>
      <c r="L9641">
        <f t="shared" si="924"/>
        <v>1.3866137777585752</v>
      </c>
      <c r="M9641">
        <f t="shared" si="925"/>
        <v>0</v>
      </c>
      <c r="N9641">
        <f t="shared" si="926"/>
        <v>251.73411299999998</v>
      </c>
      <c r="O9641" s="22">
        <v>0</v>
      </c>
      <c r="P9641">
        <f t="shared" si="927"/>
        <v>-8.797100885642414E-3</v>
      </c>
      <c r="Q9641">
        <f t="shared" si="923"/>
        <v>0.45939723473739119</v>
      </c>
      <c r="R9641">
        <f t="shared" si="928"/>
        <v>-1.3815541801724358E-2</v>
      </c>
    </row>
    <row r="9642" spans="1:18" x14ac:dyDescent="0.35">
      <c r="A9642">
        <v>24482.892889999999</v>
      </c>
      <c r="B9642">
        <v>31456.653180000001</v>
      </c>
      <c r="C9642">
        <v>1</v>
      </c>
      <c r="D9642">
        <v>736.56261549999999</v>
      </c>
      <c r="E9642">
        <v>0</v>
      </c>
      <c r="F9642">
        <v>0</v>
      </c>
      <c r="G9642">
        <v>2</v>
      </c>
      <c r="H9642">
        <v>1</v>
      </c>
      <c r="I9642">
        <v>44.691463050000003</v>
      </c>
      <c r="J9642">
        <v>0</v>
      </c>
      <c r="K9642" s="5">
        <v>96.643877419999995</v>
      </c>
      <c r="L9642">
        <f t="shared" si="924"/>
        <v>0.77830571325897169</v>
      </c>
      <c r="M9642">
        <f t="shared" si="925"/>
        <v>0</v>
      </c>
      <c r="N9642">
        <f t="shared" si="926"/>
        <v>163.43738450000001</v>
      </c>
      <c r="O9642" s="22">
        <v>0</v>
      </c>
      <c r="P9642">
        <f t="shared" si="927"/>
        <v>0.53061747949891069</v>
      </c>
      <c r="Q9642">
        <f t="shared" si="923"/>
        <v>-8.7036653585432347E-2</v>
      </c>
      <c r="R9642">
        <f t="shared" si="928"/>
        <v>-1.3815541801724358E-2</v>
      </c>
    </row>
    <row r="9643" spans="1:18" x14ac:dyDescent="0.35">
      <c r="A9643">
        <v>55610.931320000003</v>
      </c>
      <c r="B9643">
        <v>60555.173260000003</v>
      </c>
      <c r="C9643">
        <v>0</v>
      </c>
      <c r="D9643">
        <v>670.62572899999998</v>
      </c>
      <c r="E9643">
        <v>0</v>
      </c>
      <c r="F9643">
        <v>0</v>
      </c>
      <c r="G9643">
        <v>1</v>
      </c>
      <c r="H9643">
        <v>1</v>
      </c>
      <c r="I9643">
        <v>200.0171205</v>
      </c>
      <c r="J9643">
        <v>0</v>
      </c>
      <c r="K9643" s="5">
        <v>106.32755400000001</v>
      </c>
      <c r="L9643">
        <f t="shared" si="924"/>
        <v>0.91835145250478634</v>
      </c>
      <c r="M9643">
        <f t="shared" si="925"/>
        <v>0</v>
      </c>
      <c r="N9643">
        <f t="shared" si="926"/>
        <v>229.37427100000002</v>
      </c>
      <c r="O9643" s="22">
        <v>0</v>
      </c>
      <c r="P9643">
        <f t="shared" si="927"/>
        <v>-8.797100885642414E-3</v>
      </c>
      <c r="Q9643">
        <f t="shared" si="923"/>
        <v>-0.11806901442064656</v>
      </c>
      <c r="R9643">
        <f t="shared" si="928"/>
        <v>8.1564403801012528E-2</v>
      </c>
    </row>
    <row r="9644" spans="1:18" x14ac:dyDescent="0.35">
      <c r="A9644">
        <v>53967.225270000003</v>
      </c>
      <c r="B9644">
        <v>51781.014750000002</v>
      </c>
      <c r="C9644">
        <v>1</v>
      </c>
      <c r="D9644">
        <v>667.8113773</v>
      </c>
      <c r="E9644">
        <v>0</v>
      </c>
      <c r="F9644">
        <v>0</v>
      </c>
      <c r="G9644">
        <v>3</v>
      </c>
      <c r="H9644">
        <v>1</v>
      </c>
      <c r="I9644">
        <v>29.74789685</v>
      </c>
      <c r="J9644">
        <v>2</v>
      </c>
      <c r="K9644" s="5">
        <v>93.860140990000005</v>
      </c>
      <c r="L9644">
        <f t="shared" si="924"/>
        <v>1.0422203104855143</v>
      </c>
      <c r="M9644">
        <f t="shared" si="925"/>
        <v>0</v>
      </c>
      <c r="N9644">
        <f t="shared" si="926"/>
        <v>232.1886227</v>
      </c>
      <c r="O9644" s="22">
        <v>0</v>
      </c>
      <c r="P9644">
        <f t="shared" si="927"/>
        <v>-8.797100885642414E-3</v>
      </c>
      <c r="Q9644">
        <f t="shared" si="923"/>
        <v>-8.7036653585432347E-2</v>
      </c>
      <c r="R9644">
        <f t="shared" si="928"/>
        <v>-1.3815541801724358E-2</v>
      </c>
    </row>
    <row r="9645" spans="1:18" x14ac:dyDescent="0.35">
      <c r="A9645">
        <v>50955.535400000001</v>
      </c>
      <c r="B9645">
        <v>54870.58771</v>
      </c>
      <c r="C9645">
        <v>0</v>
      </c>
      <c r="D9645">
        <v>662.4560123</v>
      </c>
      <c r="E9645">
        <v>0</v>
      </c>
      <c r="F9645">
        <v>1</v>
      </c>
      <c r="G9645">
        <v>0</v>
      </c>
      <c r="H9645">
        <v>0</v>
      </c>
      <c r="I9645">
        <v>185.83543549999999</v>
      </c>
      <c r="J9645">
        <v>0</v>
      </c>
      <c r="K9645" s="5">
        <v>92.479513789999999</v>
      </c>
      <c r="L9645">
        <f t="shared" si="924"/>
        <v>0.92864934615441541</v>
      </c>
      <c r="M9645">
        <f t="shared" si="925"/>
        <v>1</v>
      </c>
      <c r="N9645">
        <f t="shared" si="926"/>
        <v>237.5439877</v>
      </c>
      <c r="O9645" s="22">
        <v>0</v>
      </c>
      <c r="P9645">
        <f t="shared" si="927"/>
        <v>-8.797100885642414E-3</v>
      </c>
      <c r="Q9645">
        <f t="shared" si="923"/>
        <v>-8.7036653585432347E-2</v>
      </c>
      <c r="R9645">
        <f t="shared" si="928"/>
        <v>8.1564403801012528E-2</v>
      </c>
    </row>
    <row r="9646" spans="1:18" x14ac:dyDescent="0.35">
      <c r="A9646">
        <v>46747.594250000002</v>
      </c>
      <c r="B9646">
        <v>36166.022349999999</v>
      </c>
      <c r="C9646">
        <v>0</v>
      </c>
      <c r="D9646">
        <v>586.8856591</v>
      </c>
      <c r="E9646">
        <v>0</v>
      </c>
      <c r="F9646">
        <v>1</v>
      </c>
      <c r="G9646">
        <v>3</v>
      </c>
      <c r="H9646">
        <v>1</v>
      </c>
      <c r="I9646">
        <v>289.38501980000001</v>
      </c>
      <c r="J9646">
        <v>2</v>
      </c>
      <c r="K9646" s="5">
        <v>80.835849260000003</v>
      </c>
      <c r="L9646">
        <f t="shared" si="924"/>
        <v>1.2925832373158395</v>
      </c>
      <c r="M9646">
        <f t="shared" si="925"/>
        <v>1</v>
      </c>
      <c r="N9646">
        <f t="shared" si="926"/>
        <v>313.1143409</v>
      </c>
      <c r="O9646" s="22">
        <v>0</v>
      </c>
      <c r="P9646">
        <f t="shared" si="927"/>
        <v>-0.34176655167778192</v>
      </c>
      <c r="Q9646">
        <f t="shared" si="923"/>
        <v>0.20360252914997359</v>
      </c>
      <c r="R9646">
        <f t="shared" si="928"/>
        <v>-1.5559842121176297E-2</v>
      </c>
    </row>
    <row r="9647" spans="1:18" x14ac:dyDescent="0.35">
      <c r="A9647">
        <v>45608.631220000003</v>
      </c>
      <c r="B9647">
        <v>45993.179170000003</v>
      </c>
      <c r="C9647">
        <v>0</v>
      </c>
      <c r="D9647">
        <v>605.28600840000001</v>
      </c>
      <c r="E9647">
        <v>1</v>
      </c>
      <c r="F9647">
        <v>0</v>
      </c>
      <c r="G9647">
        <v>5</v>
      </c>
      <c r="H9647">
        <v>1</v>
      </c>
      <c r="I9647">
        <v>6.9712517390000004</v>
      </c>
      <c r="J9647">
        <v>1</v>
      </c>
      <c r="K9647" s="5">
        <v>94.99447558</v>
      </c>
      <c r="L9647">
        <f t="shared" si="924"/>
        <v>0.99163902219982158</v>
      </c>
      <c r="M9647">
        <f t="shared" si="925"/>
        <v>1</v>
      </c>
      <c r="N9647">
        <f t="shared" si="926"/>
        <v>294.71399159999999</v>
      </c>
      <c r="O9647" s="22">
        <v>1</v>
      </c>
      <c r="P9647">
        <f t="shared" si="927"/>
        <v>-8.797100885642414E-3</v>
      </c>
      <c r="Q9647">
        <f t="shared" si="923"/>
        <v>-8.7036653585432347E-2</v>
      </c>
      <c r="R9647">
        <f t="shared" si="928"/>
        <v>-1.3815541801724358E-2</v>
      </c>
    </row>
    <row r="9648" spans="1:18" x14ac:dyDescent="0.35">
      <c r="A9648">
        <v>57528.503510000002</v>
      </c>
      <c r="B9648">
        <v>74272.595209999999</v>
      </c>
      <c r="C9648">
        <v>1</v>
      </c>
      <c r="D9648">
        <v>647.26810230000001</v>
      </c>
      <c r="E9648">
        <v>0</v>
      </c>
      <c r="F9648">
        <v>0</v>
      </c>
      <c r="G9648">
        <v>3</v>
      </c>
      <c r="H9648">
        <v>0</v>
      </c>
      <c r="I9648">
        <v>60.609560449999996</v>
      </c>
      <c r="J9648">
        <v>2</v>
      </c>
      <c r="K9648" s="5">
        <v>115.375992</v>
      </c>
      <c r="L9648">
        <f t="shared" si="924"/>
        <v>0.77455895202453373</v>
      </c>
      <c r="M9648">
        <f t="shared" si="925"/>
        <v>0</v>
      </c>
      <c r="N9648">
        <f t="shared" si="926"/>
        <v>252.73189769999999</v>
      </c>
      <c r="O9648" s="22">
        <v>1</v>
      </c>
      <c r="P9648">
        <f t="shared" si="927"/>
        <v>-8.797100885642414E-3</v>
      </c>
      <c r="Q9648">
        <f t="shared" si="923"/>
        <v>-0.32619350995114088</v>
      </c>
      <c r="R9648">
        <f t="shared" si="928"/>
        <v>-4.6681885592470503E-2</v>
      </c>
    </row>
    <row r="9649" spans="1:18" x14ac:dyDescent="0.35">
      <c r="A9649">
        <v>49567.750979999997</v>
      </c>
      <c r="B9649">
        <v>41694.491829999999</v>
      </c>
      <c r="C9649">
        <v>1</v>
      </c>
      <c r="D9649">
        <v>647.68082609999999</v>
      </c>
      <c r="E9649">
        <v>0</v>
      </c>
      <c r="F9649">
        <v>0</v>
      </c>
      <c r="G9649">
        <v>0</v>
      </c>
      <c r="H9649">
        <v>1</v>
      </c>
      <c r="I9649">
        <v>283.69678440000001</v>
      </c>
      <c r="J9649">
        <v>1</v>
      </c>
      <c r="K9649" s="5">
        <v>91.210184889999994</v>
      </c>
      <c r="L9649">
        <f t="shared" si="924"/>
        <v>1.1888321167721976</v>
      </c>
      <c r="M9649">
        <f t="shared" si="925"/>
        <v>0</v>
      </c>
      <c r="N9649">
        <f t="shared" si="926"/>
        <v>252.31917390000001</v>
      </c>
      <c r="O9649" s="22">
        <v>0</v>
      </c>
      <c r="P9649">
        <f t="shared" si="927"/>
        <v>-8.797100885642414E-3</v>
      </c>
      <c r="Q9649">
        <f t="shared" si="923"/>
        <v>-8.7036653585432347E-2</v>
      </c>
      <c r="R9649">
        <f t="shared" si="928"/>
        <v>-1.5559842121176297E-2</v>
      </c>
    </row>
    <row r="9650" spans="1:18" x14ac:dyDescent="0.35">
      <c r="A9650">
        <v>54724.578070000003</v>
      </c>
      <c r="B9650">
        <v>62023.023179999997</v>
      </c>
      <c r="C9650">
        <v>1</v>
      </c>
      <c r="D9650">
        <v>679.48813500000006</v>
      </c>
      <c r="E9650">
        <v>1</v>
      </c>
      <c r="F9650">
        <v>1</v>
      </c>
      <c r="G9650">
        <v>1</v>
      </c>
      <c r="H9650">
        <v>0</v>
      </c>
      <c r="I9650">
        <v>149.72241679999999</v>
      </c>
      <c r="J9650">
        <v>1</v>
      </c>
      <c r="K9650" s="5">
        <v>107.0248886</v>
      </c>
      <c r="L9650">
        <f t="shared" si="924"/>
        <v>0.8823268403280049</v>
      </c>
      <c r="M9650">
        <f t="shared" si="925"/>
        <v>2</v>
      </c>
      <c r="N9650">
        <f t="shared" si="926"/>
        <v>220.51186499999994</v>
      </c>
      <c r="O9650" s="22">
        <v>0</v>
      </c>
      <c r="P9650">
        <f t="shared" si="927"/>
        <v>-8.797100885642414E-3</v>
      </c>
      <c r="Q9650">
        <f t="shared" si="923"/>
        <v>-0.11806901442064656</v>
      </c>
      <c r="R9650">
        <f t="shared" si="928"/>
        <v>-3.3158274482581987E-3</v>
      </c>
    </row>
    <row r="9651" spans="1:18" x14ac:dyDescent="0.35">
      <c r="A9651">
        <v>53224.742259999999</v>
      </c>
      <c r="B9651">
        <v>51148.06321</v>
      </c>
      <c r="C9651">
        <v>1</v>
      </c>
      <c r="D9651">
        <v>616.60664450000002</v>
      </c>
      <c r="E9651">
        <v>0</v>
      </c>
      <c r="F9651">
        <v>0</v>
      </c>
      <c r="G9651">
        <v>0</v>
      </c>
      <c r="H9651">
        <v>0</v>
      </c>
      <c r="I9651">
        <v>90.328020480000006</v>
      </c>
      <c r="J9651">
        <v>1</v>
      </c>
      <c r="K9651" s="5">
        <v>108.7742386</v>
      </c>
      <c r="L9651">
        <f t="shared" si="924"/>
        <v>1.0406013232890896</v>
      </c>
      <c r="M9651">
        <f t="shared" si="925"/>
        <v>0</v>
      </c>
      <c r="N9651">
        <f t="shared" si="926"/>
        <v>283.39335549999998</v>
      </c>
      <c r="O9651" s="22">
        <v>1</v>
      </c>
      <c r="P9651">
        <f t="shared" si="927"/>
        <v>-8.797100885642414E-3</v>
      </c>
      <c r="Q9651">
        <f t="shared" si="923"/>
        <v>-0.11806901442064656</v>
      </c>
      <c r="R9651">
        <f t="shared" si="928"/>
        <v>-4.6681885592470503E-2</v>
      </c>
    </row>
    <row r="9652" spans="1:18" x14ac:dyDescent="0.35">
      <c r="A9652">
        <v>66851.409310000003</v>
      </c>
      <c r="B9652">
        <v>72966.634560000006</v>
      </c>
      <c r="C9652">
        <v>1</v>
      </c>
      <c r="D9652">
        <v>653.53433500000006</v>
      </c>
      <c r="E9652">
        <v>1</v>
      </c>
      <c r="F9652">
        <v>0</v>
      </c>
      <c r="G9652">
        <v>1</v>
      </c>
      <c r="H9652">
        <v>0</v>
      </c>
      <c r="I9652">
        <v>79.152017939999993</v>
      </c>
      <c r="J9652">
        <v>0</v>
      </c>
      <c r="K9652" s="5">
        <v>98.888921269999997</v>
      </c>
      <c r="L9652">
        <f t="shared" si="924"/>
        <v>0.91619148550737262</v>
      </c>
      <c r="M9652">
        <f t="shared" si="925"/>
        <v>1</v>
      </c>
      <c r="N9652">
        <f t="shared" si="926"/>
        <v>246.46566499999994</v>
      </c>
      <c r="O9652" s="22">
        <v>0</v>
      </c>
      <c r="P9652">
        <f t="shared" si="927"/>
        <v>-8.797100885642414E-3</v>
      </c>
      <c r="Q9652">
        <f t="shared" si="923"/>
        <v>-8.7036653585432347E-2</v>
      </c>
      <c r="R9652">
        <f t="shared" si="928"/>
        <v>-4.6681885592470503E-2</v>
      </c>
    </row>
    <row r="9653" spans="1:18" x14ac:dyDescent="0.35">
      <c r="A9653">
        <v>60154.911460000003</v>
      </c>
      <c r="B9653">
        <v>49503.421880000002</v>
      </c>
      <c r="C9653">
        <v>1</v>
      </c>
      <c r="D9653">
        <v>654.4280066</v>
      </c>
      <c r="E9653">
        <v>0</v>
      </c>
      <c r="F9653">
        <v>1</v>
      </c>
      <c r="G9653">
        <v>3</v>
      </c>
      <c r="H9653">
        <v>0</v>
      </c>
      <c r="I9653">
        <v>259.990476</v>
      </c>
      <c r="J9653">
        <v>2</v>
      </c>
      <c r="K9653" s="5">
        <v>86.689138720000003</v>
      </c>
      <c r="L9653">
        <f t="shared" si="924"/>
        <v>1.2151667334395593</v>
      </c>
      <c r="M9653">
        <f t="shared" si="925"/>
        <v>1</v>
      </c>
      <c r="N9653">
        <f t="shared" si="926"/>
        <v>245.5719934</v>
      </c>
      <c r="O9653" s="22">
        <v>0</v>
      </c>
      <c r="P9653">
        <f t="shared" si="927"/>
        <v>-8.797100885642414E-3</v>
      </c>
      <c r="Q9653">
        <f t="shared" si="923"/>
        <v>0.20360252914997359</v>
      </c>
      <c r="R9653">
        <f t="shared" si="928"/>
        <v>-1.5559842121176297E-2</v>
      </c>
    </row>
    <row r="9654" spans="1:18" x14ac:dyDescent="0.35">
      <c r="A9654">
        <v>52892.927649999998</v>
      </c>
      <c r="B9654">
        <v>51955.611519999999</v>
      </c>
      <c r="C9654">
        <v>0</v>
      </c>
      <c r="D9654">
        <v>656.40975409999999</v>
      </c>
      <c r="E9654">
        <v>0</v>
      </c>
      <c r="F9654">
        <v>0</v>
      </c>
      <c r="G9654">
        <v>4</v>
      </c>
      <c r="H9654">
        <v>0</v>
      </c>
      <c r="I9654">
        <v>132.2921662</v>
      </c>
      <c r="J9654">
        <v>0</v>
      </c>
      <c r="K9654" s="5">
        <v>101.099808</v>
      </c>
      <c r="L9654">
        <f t="shared" si="924"/>
        <v>1.018040710186602</v>
      </c>
      <c r="M9654">
        <f t="shared" si="925"/>
        <v>0</v>
      </c>
      <c r="N9654">
        <f t="shared" si="926"/>
        <v>243.59024590000001</v>
      </c>
      <c r="O9654" s="22">
        <v>0</v>
      </c>
      <c r="P9654">
        <f t="shared" si="927"/>
        <v>-8.797100885642414E-3</v>
      </c>
      <c r="Q9654">
        <f t="shared" si="923"/>
        <v>-0.11806901442064656</v>
      </c>
      <c r="R9654">
        <f t="shared" si="928"/>
        <v>-3.3158274482581987E-3</v>
      </c>
    </row>
    <row r="9655" spans="1:18" x14ac:dyDescent="0.35">
      <c r="A9655">
        <v>72776.330459999997</v>
      </c>
      <c r="B9655">
        <v>93739.962060000005</v>
      </c>
      <c r="C9655">
        <v>1</v>
      </c>
      <c r="D9655">
        <v>650.82072589999996</v>
      </c>
      <c r="E9655">
        <v>0</v>
      </c>
      <c r="F9655">
        <v>0</v>
      </c>
      <c r="G9655">
        <v>1</v>
      </c>
      <c r="H9655">
        <v>0</v>
      </c>
      <c r="I9655">
        <v>192.88724310000001</v>
      </c>
      <c r="J9655">
        <v>0</v>
      </c>
      <c r="K9655" s="5">
        <v>95.607591959999993</v>
      </c>
      <c r="L9655">
        <f t="shared" si="924"/>
        <v>0.77636398458768474</v>
      </c>
      <c r="M9655">
        <f t="shared" si="925"/>
        <v>0</v>
      </c>
      <c r="N9655">
        <f t="shared" si="926"/>
        <v>249.17927410000004</v>
      </c>
      <c r="O9655" s="22">
        <v>0</v>
      </c>
      <c r="P9655">
        <f t="shared" si="927"/>
        <v>-8.797100885642414E-3</v>
      </c>
      <c r="Q9655">
        <f t="shared" si="923"/>
        <v>-8.7036653585432347E-2</v>
      </c>
      <c r="R9655">
        <f t="shared" si="928"/>
        <v>8.1564403801012528E-2</v>
      </c>
    </row>
    <row r="9656" spans="1:18" x14ac:dyDescent="0.35">
      <c r="A9656">
        <v>56304.02794</v>
      </c>
      <c r="B9656">
        <v>46010.091480000003</v>
      </c>
      <c r="C9656">
        <v>0</v>
      </c>
      <c r="D9656">
        <v>579.80799909999996</v>
      </c>
      <c r="E9656">
        <v>0</v>
      </c>
      <c r="F9656">
        <v>1</v>
      </c>
      <c r="G9656">
        <v>2</v>
      </c>
      <c r="H9656">
        <v>0</v>
      </c>
      <c r="I9656">
        <v>97.120197230000002</v>
      </c>
      <c r="J9656">
        <v>0</v>
      </c>
      <c r="K9656" s="5">
        <v>111.5999558</v>
      </c>
      <c r="L9656">
        <f t="shared" si="924"/>
        <v>1.2237321450333269</v>
      </c>
      <c r="M9656">
        <f t="shared" si="925"/>
        <v>1</v>
      </c>
      <c r="N9656">
        <f t="shared" si="926"/>
        <v>320.19200090000004</v>
      </c>
      <c r="O9656" s="22">
        <v>1</v>
      </c>
      <c r="P9656">
        <f t="shared" si="927"/>
        <v>-0.34176655167778192</v>
      </c>
      <c r="Q9656">
        <f t="shared" si="923"/>
        <v>-0.32619350995114088</v>
      </c>
      <c r="R9656">
        <f t="shared" si="928"/>
        <v>-4.6681885592470503E-2</v>
      </c>
    </row>
    <row r="9657" spans="1:18" x14ac:dyDescent="0.35">
      <c r="A9657">
        <v>69574.440329999998</v>
      </c>
      <c r="B9657">
        <v>75270.292199999996</v>
      </c>
      <c r="C9657">
        <v>1</v>
      </c>
      <c r="D9657">
        <v>536.93907679999995</v>
      </c>
      <c r="E9657">
        <v>0</v>
      </c>
      <c r="F9657">
        <v>0</v>
      </c>
      <c r="G9657">
        <v>2</v>
      </c>
      <c r="H9657">
        <v>0</v>
      </c>
      <c r="I9657">
        <v>166.2334132</v>
      </c>
      <c r="J9657">
        <v>2</v>
      </c>
      <c r="K9657" s="5">
        <v>83.268664670000007</v>
      </c>
      <c r="L9657">
        <f t="shared" si="924"/>
        <v>0.92432802233760958</v>
      </c>
      <c r="M9657">
        <f t="shared" si="925"/>
        <v>0</v>
      </c>
      <c r="N9657">
        <f t="shared" si="926"/>
        <v>363.06092320000005</v>
      </c>
      <c r="O9657" s="22">
        <v>0</v>
      </c>
      <c r="P9657">
        <f t="shared" si="927"/>
        <v>-0.34176655167778192</v>
      </c>
      <c r="Q9657">
        <f t="shared" si="923"/>
        <v>0.20360252914997359</v>
      </c>
      <c r="R9657">
        <f t="shared" si="928"/>
        <v>-3.3158274482581987E-3</v>
      </c>
    </row>
    <row r="9658" spans="1:18" x14ac:dyDescent="0.35">
      <c r="A9658">
        <v>59104.139130000003</v>
      </c>
      <c r="B9658">
        <v>61785.02304</v>
      </c>
      <c r="C9658">
        <v>1</v>
      </c>
      <c r="D9658">
        <v>602.91181819999997</v>
      </c>
      <c r="E9658">
        <v>1</v>
      </c>
      <c r="F9658">
        <v>0</v>
      </c>
      <c r="G9658">
        <v>2</v>
      </c>
      <c r="H9658">
        <v>0</v>
      </c>
      <c r="I9658">
        <v>240.0305104</v>
      </c>
      <c r="J9658">
        <v>0</v>
      </c>
      <c r="K9658" s="5">
        <v>79.633061310000002</v>
      </c>
      <c r="L9658">
        <f t="shared" si="924"/>
        <v>0.95660948595480211</v>
      </c>
      <c r="M9658">
        <f t="shared" si="925"/>
        <v>1</v>
      </c>
      <c r="N9658">
        <f t="shared" si="926"/>
        <v>297.08818180000003</v>
      </c>
      <c r="O9658" s="22">
        <v>0</v>
      </c>
      <c r="P9658">
        <f t="shared" si="927"/>
        <v>-8.797100885642414E-3</v>
      </c>
      <c r="Q9658">
        <f t="shared" si="923"/>
        <v>0.45939723473739119</v>
      </c>
      <c r="R9658">
        <f t="shared" si="928"/>
        <v>-1.5559842121176297E-2</v>
      </c>
    </row>
    <row r="9659" spans="1:18" x14ac:dyDescent="0.35">
      <c r="A9659">
        <v>22371.213820000001</v>
      </c>
      <c r="B9659">
        <v>23244.383580000002</v>
      </c>
      <c r="C9659">
        <v>0</v>
      </c>
      <c r="D9659">
        <v>623.44384890000003</v>
      </c>
      <c r="E9659">
        <v>0</v>
      </c>
      <c r="F9659">
        <v>2</v>
      </c>
      <c r="G9659">
        <v>2</v>
      </c>
      <c r="H9659">
        <v>0</v>
      </c>
      <c r="I9659">
        <v>105.53838260000001</v>
      </c>
      <c r="J9659">
        <v>1</v>
      </c>
      <c r="K9659" s="5">
        <v>81.402499860000006</v>
      </c>
      <c r="L9659">
        <f t="shared" si="924"/>
        <v>0.96243523701134859</v>
      </c>
      <c r="M9659">
        <f t="shared" si="925"/>
        <v>2</v>
      </c>
      <c r="N9659">
        <f t="shared" si="926"/>
        <v>276.55615109999997</v>
      </c>
      <c r="O9659" s="22">
        <v>1</v>
      </c>
      <c r="P9659">
        <f t="shared" si="927"/>
        <v>-8.797100885642414E-3</v>
      </c>
      <c r="Q9659">
        <f t="shared" si="923"/>
        <v>0.20360252914997359</v>
      </c>
      <c r="R9659">
        <f t="shared" si="928"/>
        <v>-4.6681885592470503E-2</v>
      </c>
    </row>
    <row r="9660" spans="1:18" x14ac:dyDescent="0.35">
      <c r="A9660">
        <v>69572.52145</v>
      </c>
      <c r="B9660">
        <v>74378.171969999996</v>
      </c>
      <c r="C9660">
        <v>0</v>
      </c>
      <c r="D9660">
        <v>591.07740650000005</v>
      </c>
      <c r="E9660">
        <v>0</v>
      </c>
      <c r="F9660">
        <v>0</v>
      </c>
      <c r="G9660">
        <v>2</v>
      </c>
      <c r="H9660">
        <v>2</v>
      </c>
      <c r="I9660">
        <v>122.96531349999999</v>
      </c>
      <c r="J9660">
        <v>0</v>
      </c>
      <c r="K9660" s="5">
        <v>83.90228784</v>
      </c>
      <c r="L9660">
        <f t="shared" si="924"/>
        <v>0.93538896704884966</v>
      </c>
      <c r="M9660">
        <f t="shared" si="925"/>
        <v>0</v>
      </c>
      <c r="N9660">
        <f t="shared" si="926"/>
        <v>308.92259349999995</v>
      </c>
      <c r="O9660" s="22">
        <v>0</v>
      </c>
      <c r="P9660">
        <f t="shared" si="927"/>
        <v>-0.34176655167778192</v>
      </c>
      <c r="Q9660">
        <f t="shared" si="923"/>
        <v>0.20360252914997359</v>
      </c>
      <c r="R9660">
        <f t="shared" si="928"/>
        <v>-3.3158274482581987E-3</v>
      </c>
    </row>
    <row r="9661" spans="1:18" x14ac:dyDescent="0.35">
      <c r="A9661">
        <v>52027.643620000003</v>
      </c>
      <c r="B9661">
        <v>52097.505519999999</v>
      </c>
      <c r="C9661">
        <v>1</v>
      </c>
      <c r="D9661">
        <v>647.21630660000005</v>
      </c>
      <c r="E9661">
        <v>0</v>
      </c>
      <c r="F9661">
        <v>1</v>
      </c>
      <c r="G9661">
        <v>1</v>
      </c>
      <c r="H9661">
        <v>1</v>
      </c>
      <c r="I9661">
        <v>136.33023660000001</v>
      </c>
      <c r="J9661">
        <v>0</v>
      </c>
      <c r="K9661" s="5">
        <v>100.4721895</v>
      </c>
      <c r="L9661">
        <f t="shared" si="924"/>
        <v>0.99865901640965948</v>
      </c>
      <c r="M9661">
        <f t="shared" si="925"/>
        <v>1</v>
      </c>
      <c r="N9661">
        <f t="shared" si="926"/>
        <v>252.78369339999995</v>
      </c>
      <c r="O9661" s="22">
        <v>0</v>
      </c>
      <c r="P9661">
        <f t="shared" si="927"/>
        <v>-8.797100885642414E-3</v>
      </c>
      <c r="Q9661">
        <f t="shared" si="923"/>
        <v>-0.11806901442064656</v>
      </c>
      <c r="R9661">
        <f t="shared" si="928"/>
        <v>-3.3158274482581987E-3</v>
      </c>
    </row>
    <row r="9662" spans="1:18" x14ac:dyDescent="0.35">
      <c r="A9662">
        <v>49220.678440000003</v>
      </c>
      <c r="B9662">
        <v>34954.480710000003</v>
      </c>
      <c r="C9662">
        <v>0</v>
      </c>
      <c r="D9662">
        <v>704.5053484</v>
      </c>
      <c r="E9662">
        <v>0</v>
      </c>
      <c r="F9662">
        <v>0</v>
      </c>
      <c r="G9662">
        <v>4</v>
      </c>
      <c r="H9662">
        <v>1</v>
      </c>
      <c r="I9662">
        <v>182.08401409999999</v>
      </c>
      <c r="J9662">
        <v>3</v>
      </c>
      <c r="K9662" s="5">
        <v>98.2617312</v>
      </c>
      <c r="L9662">
        <f t="shared" si="924"/>
        <v>1.408136451757346</v>
      </c>
      <c r="M9662">
        <f t="shared" si="925"/>
        <v>0</v>
      </c>
      <c r="N9662">
        <f t="shared" si="926"/>
        <v>195.4946516</v>
      </c>
      <c r="O9662" s="22">
        <v>1</v>
      </c>
      <c r="P9662">
        <f t="shared" si="927"/>
        <v>0.53061747949891069</v>
      </c>
      <c r="Q9662">
        <f t="shared" si="923"/>
        <v>-8.7036653585432347E-2</v>
      </c>
      <c r="R9662">
        <f t="shared" si="928"/>
        <v>8.1564403801012528E-2</v>
      </c>
    </row>
    <row r="9663" spans="1:18" x14ac:dyDescent="0.35">
      <c r="A9663">
        <v>54220.225209999997</v>
      </c>
      <c r="B9663">
        <v>67236.228749999995</v>
      </c>
      <c r="C9663">
        <v>1</v>
      </c>
      <c r="D9663">
        <v>686.30165829999999</v>
      </c>
      <c r="E9663">
        <v>2</v>
      </c>
      <c r="F9663">
        <v>0</v>
      </c>
      <c r="G9663">
        <v>4</v>
      </c>
      <c r="H9663">
        <v>0</v>
      </c>
      <c r="I9663">
        <v>95.448691310000001</v>
      </c>
      <c r="J9663">
        <v>0</v>
      </c>
      <c r="K9663" s="5">
        <v>76.413106769999999</v>
      </c>
      <c r="L9663">
        <f t="shared" si="924"/>
        <v>0.80641383697475744</v>
      </c>
      <c r="M9663">
        <f t="shared" si="925"/>
        <v>2</v>
      </c>
      <c r="N9663">
        <f t="shared" si="926"/>
        <v>213.69834170000001</v>
      </c>
      <c r="O9663" s="22">
        <v>0</v>
      </c>
      <c r="P9663">
        <f t="shared" si="927"/>
        <v>-8.797100885642414E-3</v>
      </c>
      <c r="Q9663">
        <f t="shared" si="923"/>
        <v>0.45939723473739119</v>
      </c>
      <c r="R9663">
        <f t="shared" si="928"/>
        <v>-4.6681885592470503E-2</v>
      </c>
    </row>
    <row r="9664" spans="1:18" x14ac:dyDescent="0.35">
      <c r="A9664">
        <v>44825.252569999997</v>
      </c>
      <c r="B9664">
        <v>53619.397689999998</v>
      </c>
      <c r="C9664">
        <v>0</v>
      </c>
      <c r="D9664">
        <v>673.31666480000001</v>
      </c>
      <c r="E9664">
        <v>0</v>
      </c>
      <c r="F9664">
        <v>0</v>
      </c>
      <c r="G9664">
        <v>1</v>
      </c>
      <c r="H9664">
        <v>0</v>
      </c>
      <c r="I9664">
        <v>137.04099819999999</v>
      </c>
      <c r="J9664">
        <v>2</v>
      </c>
      <c r="K9664" s="5">
        <v>118.59313539999999</v>
      </c>
      <c r="L9664">
        <f t="shared" si="924"/>
        <v>0.83598948330521616</v>
      </c>
      <c r="M9664">
        <f t="shared" si="925"/>
        <v>0</v>
      </c>
      <c r="N9664">
        <f t="shared" si="926"/>
        <v>226.68333519999999</v>
      </c>
      <c r="O9664" s="22">
        <v>0</v>
      </c>
      <c r="P9664">
        <f t="shared" si="927"/>
        <v>-8.797100885642414E-3</v>
      </c>
      <c r="Q9664">
        <f t="shared" si="923"/>
        <v>-0.32619350995114088</v>
      </c>
      <c r="R9664">
        <f t="shared" si="928"/>
        <v>-3.3158274482581987E-3</v>
      </c>
    </row>
    <row r="9665" spans="1:18" x14ac:dyDescent="0.35">
      <c r="A9665">
        <v>53405.432910000003</v>
      </c>
      <c r="B9665">
        <v>42964.703269999998</v>
      </c>
      <c r="C9665">
        <v>0</v>
      </c>
      <c r="D9665">
        <v>699.26553690000003</v>
      </c>
      <c r="E9665">
        <v>0</v>
      </c>
      <c r="F9665">
        <v>0</v>
      </c>
      <c r="G9665">
        <v>1</v>
      </c>
      <c r="H9665">
        <v>0</v>
      </c>
      <c r="I9665">
        <v>167.0723758</v>
      </c>
      <c r="J9665">
        <v>1</v>
      </c>
      <c r="K9665" s="5">
        <v>71.661058569999994</v>
      </c>
      <c r="L9665">
        <f t="shared" si="924"/>
        <v>1.2430071394741884</v>
      </c>
      <c r="M9665">
        <f t="shared" si="925"/>
        <v>0</v>
      </c>
      <c r="N9665">
        <f t="shared" si="926"/>
        <v>200.73446309999997</v>
      </c>
      <c r="O9665" s="22">
        <v>0</v>
      </c>
      <c r="P9665">
        <f t="shared" si="927"/>
        <v>-8.797100885642414E-3</v>
      </c>
      <c r="Q9665">
        <f t="shared" si="923"/>
        <v>0.45939723473739119</v>
      </c>
      <c r="R9665">
        <f t="shared" si="928"/>
        <v>-3.3158274482581987E-3</v>
      </c>
    </row>
    <row r="9666" spans="1:18" x14ac:dyDescent="0.35">
      <c r="A9666">
        <v>41121.858999999997</v>
      </c>
      <c r="B9666">
        <v>38982.038099999998</v>
      </c>
      <c r="C9666">
        <v>1</v>
      </c>
      <c r="D9666">
        <v>603.7688478</v>
      </c>
      <c r="E9666">
        <v>3</v>
      </c>
      <c r="F9666">
        <v>0</v>
      </c>
      <c r="G9666">
        <v>4</v>
      </c>
      <c r="H9666">
        <v>0</v>
      </c>
      <c r="I9666">
        <v>110.25432410000001</v>
      </c>
      <c r="J9666">
        <v>4</v>
      </c>
      <c r="K9666" s="5">
        <v>105.1000694</v>
      </c>
      <c r="L9666">
        <f t="shared" si="924"/>
        <v>1.0548924839309517</v>
      </c>
      <c r="M9666">
        <f t="shared" si="925"/>
        <v>3</v>
      </c>
      <c r="N9666">
        <f t="shared" si="926"/>
        <v>296.2311522</v>
      </c>
      <c r="O9666" s="22">
        <v>1</v>
      </c>
      <c r="P9666">
        <f t="shared" si="927"/>
        <v>-8.797100885642414E-3</v>
      </c>
      <c r="Q9666">
        <f t="shared" ref="Q9666:Q9729" si="929">IF(K9666&lt;$V$13,$AD$13,IF(K9666&lt;$V$14,$AD$14,IF(K9666&lt;$V$15,$AD$15,IF(K9666&lt;$V$16,$AD$16,$AD$17))))</f>
        <v>-0.11806901442064656</v>
      </c>
      <c r="R9666">
        <f t="shared" si="928"/>
        <v>-4.6681885592470503E-2</v>
      </c>
    </row>
    <row r="9667" spans="1:18" x14ac:dyDescent="0.35">
      <c r="A9667">
        <v>69114.083880000006</v>
      </c>
      <c r="B9667">
        <v>80333.330849999998</v>
      </c>
      <c r="C9667">
        <v>0</v>
      </c>
      <c r="D9667">
        <v>627.16018650000001</v>
      </c>
      <c r="E9667">
        <v>1</v>
      </c>
      <c r="F9667">
        <v>0</v>
      </c>
      <c r="G9667">
        <v>2</v>
      </c>
      <c r="H9667">
        <v>0</v>
      </c>
      <c r="I9667">
        <v>8.0698878619999999</v>
      </c>
      <c r="J9667">
        <v>1</v>
      </c>
      <c r="K9667" s="5">
        <v>74.202313619999998</v>
      </c>
      <c r="L9667">
        <f t="shared" ref="L9667:L9730" si="930">A9667/B9667</f>
        <v>0.86034131970764671</v>
      </c>
      <c r="M9667">
        <f t="shared" ref="M9667:M9730" si="931">E9667+F9667</f>
        <v>1</v>
      </c>
      <c r="N9667">
        <f t="shared" ref="N9667:N9730" si="932">900-D9667</f>
        <v>272.83981349999999</v>
      </c>
      <c r="O9667" s="22">
        <v>0</v>
      </c>
      <c r="P9667">
        <f t="shared" ref="P9667:P9730" si="933">IF(D9667&lt;$V$4,$AD$4,IF(D9667&lt;$V$5,$AD$5,IF(D9667&lt;$V$6,$AD$6,IF(D9667&lt;$V$7,$AD$7,$AD$8))))</f>
        <v>-8.797100885642414E-3</v>
      </c>
      <c r="Q9667">
        <f t="shared" si="929"/>
        <v>0.45939723473739119</v>
      </c>
      <c r="R9667">
        <f t="shared" ref="R9667:R9730" si="934">IF(I9667&lt;$V$21,$AD$21,IF(I9667&lt;$V$22,$AD$22,IF(I9667&lt;$V$23,$AD$23,IF(I9667&lt;$V$24,$AD$24,$AD$25))))</f>
        <v>-1.3815541801724358E-2</v>
      </c>
    </row>
    <row r="9668" spans="1:18" x14ac:dyDescent="0.35">
      <c r="A9668">
        <v>48296.1783</v>
      </c>
      <c r="B9668">
        <v>62207.2834</v>
      </c>
      <c r="C9668">
        <v>0</v>
      </c>
      <c r="D9668">
        <v>680.74234320000005</v>
      </c>
      <c r="E9668">
        <v>0</v>
      </c>
      <c r="F9668">
        <v>0</v>
      </c>
      <c r="G9668">
        <v>0</v>
      </c>
      <c r="H9668">
        <v>0</v>
      </c>
      <c r="I9668">
        <v>85.347472859999996</v>
      </c>
      <c r="J9668">
        <v>2</v>
      </c>
      <c r="K9668" s="5">
        <v>74.951025599999994</v>
      </c>
      <c r="L9668">
        <f t="shared" si="930"/>
        <v>0.77637497830358559</v>
      </c>
      <c r="M9668">
        <f t="shared" si="931"/>
        <v>0</v>
      </c>
      <c r="N9668">
        <f t="shared" si="932"/>
        <v>219.25765679999995</v>
      </c>
      <c r="O9668" s="22">
        <v>0</v>
      </c>
      <c r="P9668">
        <f t="shared" si="933"/>
        <v>-8.797100885642414E-3</v>
      </c>
      <c r="Q9668">
        <f t="shared" si="929"/>
        <v>0.45939723473739119</v>
      </c>
      <c r="R9668">
        <f t="shared" si="934"/>
        <v>-4.6681885592470503E-2</v>
      </c>
    </row>
    <row r="9669" spans="1:18" x14ac:dyDescent="0.35">
      <c r="A9669">
        <v>44261.242359999997</v>
      </c>
      <c r="B9669">
        <v>56241.974049999997</v>
      </c>
      <c r="C9669">
        <v>0</v>
      </c>
      <c r="D9669">
        <v>626.27349949999996</v>
      </c>
      <c r="E9669">
        <v>0</v>
      </c>
      <c r="F9669">
        <v>0</v>
      </c>
      <c r="G9669">
        <v>2</v>
      </c>
      <c r="H9669">
        <v>0</v>
      </c>
      <c r="I9669">
        <v>245.8865844</v>
      </c>
      <c r="J9669">
        <v>0</v>
      </c>
      <c r="K9669" s="5">
        <v>108.9987419</v>
      </c>
      <c r="L9669">
        <f t="shared" si="930"/>
        <v>0.78697881978059758</v>
      </c>
      <c r="M9669">
        <f t="shared" si="931"/>
        <v>0</v>
      </c>
      <c r="N9669">
        <f t="shared" si="932"/>
        <v>273.72650050000004</v>
      </c>
      <c r="O9669" s="22">
        <v>0</v>
      </c>
      <c r="P9669">
        <f t="shared" si="933"/>
        <v>-8.797100885642414E-3</v>
      </c>
      <c r="Q9669">
        <f t="shared" si="929"/>
        <v>-0.11806901442064656</v>
      </c>
      <c r="R9669">
        <f t="shared" si="934"/>
        <v>-1.5559842121176297E-2</v>
      </c>
    </row>
    <row r="9670" spans="1:18" x14ac:dyDescent="0.35">
      <c r="A9670">
        <v>36126.112760000004</v>
      </c>
      <c r="B9670">
        <v>44782.49005</v>
      </c>
      <c r="C9670">
        <v>0</v>
      </c>
      <c r="D9670">
        <v>629.00867549999998</v>
      </c>
      <c r="E9670">
        <v>2</v>
      </c>
      <c r="F9670">
        <v>0</v>
      </c>
      <c r="G9670">
        <v>2</v>
      </c>
      <c r="H9670">
        <v>0</v>
      </c>
      <c r="I9670">
        <v>89.337681500000002</v>
      </c>
      <c r="J9670">
        <v>1</v>
      </c>
      <c r="K9670" s="5">
        <v>95.662709390000003</v>
      </c>
      <c r="L9670">
        <f t="shared" si="930"/>
        <v>0.80670174257092264</v>
      </c>
      <c r="M9670">
        <f t="shared" si="931"/>
        <v>2</v>
      </c>
      <c r="N9670">
        <f t="shared" si="932"/>
        <v>270.99132450000002</v>
      </c>
      <c r="O9670" s="22">
        <v>1</v>
      </c>
      <c r="P9670">
        <f t="shared" si="933"/>
        <v>-8.797100885642414E-3</v>
      </c>
      <c r="Q9670">
        <f t="shared" si="929"/>
        <v>-8.7036653585432347E-2</v>
      </c>
      <c r="R9670">
        <f t="shared" si="934"/>
        <v>-4.6681885592470503E-2</v>
      </c>
    </row>
    <row r="9671" spans="1:18" x14ac:dyDescent="0.35">
      <c r="A9671">
        <v>54031.636839999999</v>
      </c>
      <c r="B9671">
        <v>42956.466330000003</v>
      </c>
      <c r="C9671">
        <v>0</v>
      </c>
      <c r="D9671">
        <v>743.12095609999994</v>
      </c>
      <c r="E9671">
        <v>1</v>
      </c>
      <c r="F9671">
        <v>0</v>
      </c>
      <c r="G9671">
        <v>1</v>
      </c>
      <c r="H9671">
        <v>0</v>
      </c>
      <c r="I9671">
        <v>247.76883119999999</v>
      </c>
      <c r="J9671">
        <v>0</v>
      </c>
      <c r="K9671" s="5">
        <v>86.462560080000003</v>
      </c>
      <c r="L9671">
        <f t="shared" si="930"/>
        <v>1.2578231278364091</v>
      </c>
      <c r="M9671">
        <f t="shared" si="931"/>
        <v>1</v>
      </c>
      <c r="N9671">
        <f t="shared" si="932"/>
        <v>156.87904390000006</v>
      </c>
      <c r="O9671" s="22">
        <v>0</v>
      </c>
      <c r="P9671">
        <f t="shared" si="933"/>
        <v>0.53061747949891069</v>
      </c>
      <c r="Q9671">
        <f t="shared" si="929"/>
        <v>0.20360252914997359</v>
      </c>
      <c r="R9671">
        <f t="shared" si="934"/>
        <v>-1.5559842121176297E-2</v>
      </c>
    </row>
    <row r="9672" spans="1:18" x14ac:dyDescent="0.35">
      <c r="A9672">
        <v>52806.606500000002</v>
      </c>
      <c r="B9672">
        <v>65938.820800000001</v>
      </c>
      <c r="C9672">
        <v>1</v>
      </c>
      <c r="D9672">
        <v>654.77210390000005</v>
      </c>
      <c r="E9672">
        <v>1</v>
      </c>
      <c r="F9672">
        <v>0</v>
      </c>
      <c r="G9672">
        <v>0</v>
      </c>
      <c r="H9672">
        <v>0</v>
      </c>
      <c r="I9672">
        <v>126.2469806</v>
      </c>
      <c r="J9672">
        <v>0</v>
      </c>
      <c r="K9672" s="5">
        <v>104.5391491</v>
      </c>
      <c r="L9672">
        <f t="shared" si="930"/>
        <v>0.80084244545665273</v>
      </c>
      <c r="M9672">
        <f t="shared" si="931"/>
        <v>1</v>
      </c>
      <c r="N9672">
        <f t="shared" si="932"/>
        <v>245.22789609999995</v>
      </c>
      <c r="O9672" s="22">
        <v>0</v>
      </c>
      <c r="P9672">
        <f t="shared" si="933"/>
        <v>-8.797100885642414E-3</v>
      </c>
      <c r="Q9672">
        <f t="shared" si="929"/>
        <v>-0.11806901442064656</v>
      </c>
      <c r="R9672">
        <f t="shared" si="934"/>
        <v>-3.3158274482581987E-3</v>
      </c>
    </row>
    <row r="9673" spans="1:18" x14ac:dyDescent="0.35">
      <c r="A9673">
        <v>55826.369209999997</v>
      </c>
      <c r="B9673">
        <v>68502.692469999995</v>
      </c>
      <c r="C9673">
        <v>1</v>
      </c>
      <c r="D9673">
        <v>738.18131000000005</v>
      </c>
      <c r="E9673">
        <v>0</v>
      </c>
      <c r="F9673">
        <v>0</v>
      </c>
      <c r="G9673">
        <v>0</v>
      </c>
      <c r="H9673">
        <v>1</v>
      </c>
      <c r="I9673">
        <v>260.68408820000002</v>
      </c>
      <c r="J9673">
        <v>2</v>
      </c>
      <c r="K9673" s="5">
        <v>112.3934404</v>
      </c>
      <c r="L9673">
        <f t="shared" si="930"/>
        <v>0.81495145952764625</v>
      </c>
      <c r="M9673">
        <f t="shared" si="931"/>
        <v>0</v>
      </c>
      <c r="N9673">
        <f t="shared" si="932"/>
        <v>161.81868999999995</v>
      </c>
      <c r="O9673" s="22">
        <v>0</v>
      </c>
      <c r="P9673">
        <f t="shared" si="933"/>
        <v>0.53061747949891069</v>
      </c>
      <c r="Q9673">
        <f t="shared" si="929"/>
        <v>-0.32619350995114088</v>
      </c>
      <c r="R9673">
        <f t="shared" si="934"/>
        <v>-1.5559842121176297E-2</v>
      </c>
    </row>
    <row r="9674" spans="1:18" x14ac:dyDescent="0.35">
      <c r="A9674">
        <v>34591.221689999998</v>
      </c>
      <c r="B9674">
        <v>32037.34995</v>
      </c>
      <c r="C9674">
        <v>0</v>
      </c>
      <c r="D9674">
        <v>558.83516669999995</v>
      </c>
      <c r="E9674">
        <v>0</v>
      </c>
      <c r="F9674">
        <v>1</v>
      </c>
      <c r="G9674">
        <v>4</v>
      </c>
      <c r="H9674">
        <v>1</v>
      </c>
      <c r="I9674">
        <v>116.3723171</v>
      </c>
      <c r="J9674">
        <v>1</v>
      </c>
      <c r="K9674" s="5">
        <v>91.770103789999993</v>
      </c>
      <c r="L9674">
        <f t="shared" si="930"/>
        <v>1.0797154491237813</v>
      </c>
      <c r="M9674">
        <f t="shared" si="931"/>
        <v>1</v>
      </c>
      <c r="N9674">
        <f t="shared" si="932"/>
        <v>341.16483330000005</v>
      </c>
      <c r="O9674" s="22">
        <v>0</v>
      </c>
      <c r="P9674">
        <f t="shared" si="933"/>
        <v>-0.34176655167778192</v>
      </c>
      <c r="Q9674">
        <f t="shared" si="929"/>
        <v>-8.7036653585432347E-2</v>
      </c>
      <c r="R9674">
        <f t="shared" si="934"/>
        <v>-4.6681885592470503E-2</v>
      </c>
    </row>
    <row r="9675" spans="1:18" x14ac:dyDescent="0.35">
      <c r="A9675">
        <v>25982.282019999999</v>
      </c>
      <c r="B9675">
        <v>24337.9558</v>
      </c>
      <c r="C9675">
        <v>0</v>
      </c>
      <c r="D9675">
        <v>618.45668479999995</v>
      </c>
      <c r="E9675">
        <v>2</v>
      </c>
      <c r="F9675">
        <v>0</v>
      </c>
      <c r="G9675">
        <v>3</v>
      </c>
      <c r="H9675">
        <v>0</v>
      </c>
      <c r="I9675">
        <v>91.962665220000005</v>
      </c>
      <c r="J9675">
        <v>3</v>
      </c>
      <c r="K9675" s="5">
        <v>85.603368540000005</v>
      </c>
      <c r="L9675">
        <f t="shared" si="930"/>
        <v>1.0675622157223246</v>
      </c>
      <c r="M9675">
        <f t="shared" si="931"/>
        <v>2</v>
      </c>
      <c r="N9675">
        <f t="shared" si="932"/>
        <v>281.54331520000005</v>
      </c>
      <c r="O9675" s="22">
        <v>1</v>
      </c>
      <c r="P9675">
        <f t="shared" si="933"/>
        <v>-8.797100885642414E-3</v>
      </c>
      <c r="Q9675">
        <f t="shared" si="929"/>
        <v>0.20360252914997359</v>
      </c>
      <c r="R9675">
        <f t="shared" si="934"/>
        <v>-4.6681885592470503E-2</v>
      </c>
    </row>
    <row r="9676" spans="1:18" x14ac:dyDescent="0.35">
      <c r="A9676">
        <v>59383.86954</v>
      </c>
      <c r="B9676">
        <v>57955.411529999998</v>
      </c>
      <c r="C9676">
        <v>1</v>
      </c>
      <c r="D9676">
        <v>670.44082900000001</v>
      </c>
      <c r="E9676">
        <v>0</v>
      </c>
      <c r="F9676">
        <v>1</v>
      </c>
      <c r="G9676">
        <v>1</v>
      </c>
      <c r="H9676">
        <v>0</v>
      </c>
      <c r="I9676">
        <v>75.856047630000006</v>
      </c>
      <c r="J9676">
        <v>1</v>
      </c>
      <c r="K9676" s="5">
        <v>106.1916871</v>
      </c>
      <c r="L9676">
        <f t="shared" si="930"/>
        <v>1.0246475345837305</v>
      </c>
      <c r="M9676">
        <f t="shared" si="931"/>
        <v>1</v>
      </c>
      <c r="N9676">
        <f t="shared" si="932"/>
        <v>229.55917099999999</v>
      </c>
      <c r="O9676" s="22">
        <v>0</v>
      </c>
      <c r="P9676">
        <f t="shared" si="933"/>
        <v>-8.797100885642414E-3</v>
      </c>
      <c r="Q9676">
        <f t="shared" si="929"/>
        <v>-0.11806901442064656</v>
      </c>
      <c r="R9676">
        <f t="shared" si="934"/>
        <v>-4.6681885592470503E-2</v>
      </c>
    </row>
    <row r="9677" spans="1:18" x14ac:dyDescent="0.35">
      <c r="A9677">
        <v>72269.627930000002</v>
      </c>
      <c r="B9677">
        <v>79041.680770000006</v>
      </c>
      <c r="C9677">
        <v>1</v>
      </c>
      <c r="D9677">
        <v>654.68662900000004</v>
      </c>
      <c r="E9677">
        <v>0</v>
      </c>
      <c r="F9677">
        <v>0</v>
      </c>
      <c r="G9677">
        <v>3</v>
      </c>
      <c r="H9677">
        <v>0</v>
      </c>
      <c r="I9677">
        <v>94.98700058</v>
      </c>
      <c r="J9677">
        <v>0</v>
      </c>
      <c r="K9677" s="5">
        <v>101.9760414</v>
      </c>
      <c r="L9677">
        <f t="shared" si="930"/>
        <v>0.91432301573007146</v>
      </c>
      <c r="M9677">
        <f t="shared" si="931"/>
        <v>0</v>
      </c>
      <c r="N9677">
        <f t="shared" si="932"/>
        <v>245.31337099999996</v>
      </c>
      <c r="O9677" s="22">
        <v>0</v>
      </c>
      <c r="P9677">
        <f t="shared" si="933"/>
        <v>-8.797100885642414E-3</v>
      </c>
      <c r="Q9677">
        <f t="shared" si="929"/>
        <v>-0.11806901442064656</v>
      </c>
      <c r="R9677">
        <f t="shared" si="934"/>
        <v>-4.6681885592470503E-2</v>
      </c>
    </row>
    <row r="9678" spans="1:18" x14ac:dyDescent="0.35">
      <c r="A9678">
        <v>34604.695659999998</v>
      </c>
      <c r="B9678">
        <v>29638.969229999999</v>
      </c>
      <c r="C9678">
        <v>0</v>
      </c>
      <c r="D9678">
        <v>547.22268680000002</v>
      </c>
      <c r="E9678">
        <v>0</v>
      </c>
      <c r="F9678">
        <v>0</v>
      </c>
      <c r="G9678">
        <v>1</v>
      </c>
      <c r="H9678">
        <v>1</v>
      </c>
      <c r="I9678">
        <v>64.306269259999993</v>
      </c>
      <c r="J9678">
        <v>2</v>
      </c>
      <c r="K9678" s="5">
        <v>82.830133040000007</v>
      </c>
      <c r="L9678">
        <f t="shared" si="930"/>
        <v>1.1675404563318548</v>
      </c>
      <c r="M9678">
        <f t="shared" si="931"/>
        <v>0</v>
      </c>
      <c r="N9678">
        <f t="shared" si="932"/>
        <v>352.77731319999998</v>
      </c>
      <c r="O9678" s="22">
        <v>0</v>
      </c>
      <c r="P9678">
        <f t="shared" si="933"/>
        <v>-0.34176655167778192</v>
      </c>
      <c r="Q9678">
        <f t="shared" si="929"/>
        <v>0.20360252914997359</v>
      </c>
      <c r="R9678">
        <f t="shared" si="934"/>
        <v>-4.6681885592470503E-2</v>
      </c>
    </row>
    <row r="9679" spans="1:18" x14ac:dyDescent="0.35">
      <c r="A9679">
        <v>73841.619250000003</v>
      </c>
      <c r="B9679">
        <v>52705.862990000001</v>
      </c>
      <c r="C9679">
        <v>1</v>
      </c>
      <c r="D9679">
        <v>638.52104099999997</v>
      </c>
      <c r="E9679">
        <v>0</v>
      </c>
      <c r="F9679">
        <v>0</v>
      </c>
      <c r="G9679">
        <v>1</v>
      </c>
      <c r="H9679">
        <v>0</v>
      </c>
      <c r="I9679">
        <v>226.65977910000001</v>
      </c>
      <c r="J9679">
        <v>0</v>
      </c>
      <c r="K9679" s="5">
        <v>94.952540420000005</v>
      </c>
      <c r="L9679">
        <f t="shared" si="930"/>
        <v>1.4010133799347928</v>
      </c>
      <c r="M9679">
        <f t="shared" si="931"/>
        <v>0</v>
      </c>
      <c r="N9679">
        <f t="shared" si="932"/>
        <v>261.47895900000003</v>
      </c>
      <c r="O9679" s="22">
        <v>0</v>
      </c>
      <c r="P9679">
        <f t="shared" si="933"/>
        <v>-8.797100885642414E-3</v>
      </c>
      <c r="Q9679">
        <f t="shared" si="929"/>
        <v>-8.7036653585432347E-2</v>
      </c>
      <c r="R9679">
        <f t="shared" si="934"/>
        <v>8.1564403801012528E-2</v>
      </c>
    </row>
    <row r="9680" spans="1:18" x14ac:dyDescent="0.35">
      <c r="A9680">
        <v>54258.66588</v>
      </c>
      <c r="B9680">
        <v>42578.821470000003</v>
      </c>
      <c r="C9680">
        <v>1</v>
      </c>
      <c r="D9680">
        <v>773.65087979999998</v>
      </c>
      <c r="E9680">
        <v>0</v>
      </c>
      <c r="F9680">
        <v>0</v>
      </c>
      <c r="G9680">
        <v>4</v>
      </c>
      <c r="H9680">
        <v>0</v>
      </c>
      <c r="I9680">
        <v>294.6592655</v>
      </c>
      <c r="J9680">
        <v>0</v>
      </c>
      <c r="K9680" s="5">
        <v>72.712543620000005</v>
      </c>
      <c r="L9680">
        <f t="shared" si="930"/>
        <v>1.2743111247977901</v>
      </c>
      <c r="M9680">
        <f t="shared" si="931"/>
        <v>0</v>
      </c>
      <c r="N9680">
        <f t="shared" si="932"/>
        <v>126.34912020000002</v>
      </c>
      <c r="O9680" s="22">
        <v>0</v>
      </c>
      <c r="P9680">
        <f t="shared" si="933"/>
        <v>0.53061747949891069</v>
      </c>
      <c r="Q9680">
        <f t="shared" si="929"/>
        <v>0.45939723473739119</v>
      </c>
      <c r="R9680">
        <f t="shared" si="934"/>
        <v>-1.5559842121176297E-2</v>
      </c>
    </row>
    <row r="9681" spans="1:18" x14ac:dyDescent="0.35">
      <c r="A9681">
        <v>49894.056429999997</v>
      </c>
      <c r="B9681">
        <v>48101.340259999997</v>
      </c>
      <c r="C9681">
        <v>1</v>
      </c>
      <c r="D9681">
        <v>662.34563860000003</v>
      </c>
      <c r="E9681">
        <v>0</v>
      </c>
      <c r="F9681">
        <v>0</v>
      </c>
      <c r="G9681">
        <v>2</v>
      </c>
      <c r="H9681">
        <v>1</v>
      </c>
      <c r="I9681">
        <v>122.7835376</v>
      </c>
      <c r="J9681">
        <v>3</v>
      </c>
      <c r="K9681" s="5">
        <v>78.204548599999995</v>
      </c>
      <c r="L9681">
        <f t="shared" si="930"/>
        <v>1.037269567964425</v>
      </c>
      <c r="M9681">
        <f t="shared" si="931"/>
        <v>0</v>
      </c>
      <c r="N9681">
        <f t="shared" si="932"/>
        <v>237.65436139999997</v>
      </c>
      <c r="O9681" s="22">
        <v>0</v>
      </c>
      <c r="P9681">
        <f t="shared" si="933"/>
        <v>-8.797100885642414E-3</v>
      </c>
      <c r="Q9681">
        <f t="shared" si="929"/>
        <v>0.45939723473739119</v>
      </c>
      <c r="R9681">
        <f t="shared" si="934"/>
        <v>-3.3158274482581987E-3</v>
      </c>
    </row>
    <row r="9682" spans="1:18" x14ac:dyDescent="0.35">
      <c r="A9682">
        <v>44036.769549999997</v>
      </c>
      <c r="B9682">
        <v>38276.827980000002</v>
      </c>
      <c r="C9682">
        <v>0</v>
      </c>
      <c r="D9682">
        <v>680.22180000000003</v>
      </c>
      <c r="E9682">
        <v>0</v>
      </c>
      <c r="F9682">
        <v>0</v>
      </c>
      <c r="G9682">
        <v>8</v>
      </c>
      <c r="H9682">
        <v>0</v>
      </c>
      <c r="I9682">
        <v>103.96950649999999</v>
      </c>
      <c r="J9682">
        <v>0</v>
      </c>
      <c r="K9682" s="5">
        <v>81.7579487</v>
      </c>
      <c r="L9682">
        <f t="shared" si="930"/>
        <v>1.1504811624675277</v>
      </c>
      <c r="M9682">
        <f t="shared" si="931"/>
        <v>0</v>
      </c>
      <c r="N9682">
        <f t="shared" si="932"/>
        <v>219.77819999999997</v>
      </c>
      <c r="O9682" s="22">
        <v>0</v>
      </c>
      <c r="P9682">
        <f t="shared" si="933"/>
        <v>-8.797100885642414E-3</v>
      </c>
      <c r="Q9682">
        <f t="shared" si="929"/>
        <v>0.20360252914997359</v>
      </c>
      <c r="R9682">
        <f t="shared" si="934"/>
        <v>-4.6681885592470503E-2</v>
      </c>
    </row>
    <row r="9683" spans="1:18" x14ac:dyDescent="0.35">
      <c r="A9683">
        <v>29232.22971</v>
      </c>
      <c r="B9683">
        <v>33871.675029999999</v>
      </c>
      <c r="C9683">
        <v>1</v>
      </c>
      <c r="D9683">
        <v>617.80284159999997</v>
      </c>
      <c r="E9683">
        <v>0</v>
      </c>
      <c r="F9683">
        <v>0</v>
      </c>
      <c r="G9683">
        <v>0</v>
      </c>
      <c r="H9683">
        <v>1</v>
      </c>
      <c r="I9683">
        <v>193.4471322</v>
      </c>
      <c r="J9683">
        <v>1</v>
      </c>
      <c r="K9683" s="5">
        <v>82.267308259999993</v>
      </c>
      <c r="L9683">
        <f t="shared" si="930"/>
        <v>0.86302876028744191</v>
      </c>
      <c r="M9683">
        <f t="shared" si="931"/>
        <v>0</v>
      </c>
      <c r="N9683">
        <f t="shared" si="932"/>
        <v>282.19715840000003</v>
      </c>
      <c r="O9683" s="22">
        <v>0</v>
      </c>
      <c r="P9683">
        <f t="shared" si="933"/>
        <v>-8.797100885642414E-3</v>
      </c>
      <c r="Q9683">
        <f t="shared" si="929"/>
        <v>0.20360252914997359</v>
      </c>
      <c r="R9683">
        <f t="shared" si="934"/>
        <v>8.1564403801012528E-2</v>
      </c>
    </row>
    <row r="9684" spans="1:18" x14ac:dyDescent="0.35">
      <c r="A9684">
        <v>64815.927739999999</v>
      </c>
      <c r="B9684">
        <v>49520.278960000003</v>
      </c>
      <c r="C9684">
        <v>1</v>
      </c>
      <c r="D9684">
        <v>662.16420740000001</v>
      </c>
      <c r="E9684">
        <v>0</v>
      </c>
      <c r="F9684">
        <v>0</v>
      </c>
      <c r="G9684">
        <v>1</v>
      </c>
      <c r="H9684">
        <v>2</v>
      </c>
      <c r="I9684">
        <v>132.55377200000001</v>
      </c>
      <c r="J9684">
        <v>3</v>
      </c>
      <c r="K9684" s="5">
        <v>72.781032260000003</v>
      </c>
      <c r="L9684">
        <f t="shared" si="930"/>
        <v>1.3088764663937991</v>
      </c>
      <c r="M9684">
        <f t="shared" si="931"/>
        <v>0</v>
      </c>
      <c r="N9684">
        <f t="shared" si="932"/>
        <v>237.83579259999999</v>
      </c>
      <c r="O9684" s="22">
        <v>0</v>
      </c>
      <c r="P9684">
        <f t="shared" si="933"/>
        <v>-8.797100885642414E-3</v>
      </c>
      <c r="Q9684">
        <f t="shared" si="929"/>
        <v>0.45939723473739119</v>
      </c>
      <c r="R9684">
        <f t="shared" si="934"/>
        <v>-3.3158274482581987E-3</v>
      </c>
    </row>
    <row r="9685" spans="1:18" x14ac:dyDescent="0.35">
      <c r="A9685">
        <v>38365.904580000002</v>
      </c>
      <c r="B9685">
        <v>47975.763180000002</v>
      </c>
      <c r="C9685">
        <v>0</v>
      </c>
      <c r="D9685">
        <v>649.38359009999999</v>
      </c>
      <c r="E9685">
        <v>0</v>
      </c>
      <c r="F9685">
        <v>0</v>
      </c>
      <c r="G9685">
        <v>4</v>
      </c>
      <c r="H9685">
        <v>0</v>
      </c>
      <c r="I9685">
        <v>20.135682240000001</v>
      </c>
      <c r="J9685">
        <v>2</v>
      </c>
      <c r="K9685" s="5">
        <v>118.1735645</v>
      </c>
      <c r="L9685">
        <f t="shared" si="930"/>
        <v>0.79969347097314902</v>
      </c>
      <c r="M9685">
        <f t="shared" si="931"/>
        <v>0</v>
      </c>
      <c r="N9685">
        <f t="shared" si="932"/>
        <v>250.61640990000001</v>
      </c>
      <c r="O9685" s="22">
        <v>0</v>
      </c>
      <c r="P9685">
        <f t="shared" si="933"/>
        <v>-8.797100885642414E-3</v>
      </c>
      <c r="Q9685">
        <f t="shared" si="929"/>
        <v>-0.32619350995114088</v>
      </c>
      <c r="R9685">
        <f t="shared" si="934"/>
        <v>-1.3815541801724358E-2</v>
      </c>
    </row>
    <row r="9686" spans="1:18" x14ac:dyDescent="0.35">
      <c r="A9686">
        <v>38302.899859999998</v>
      </c>
      <c r="B9686">
        <v>47388.206299999998</v>
      </c>
      <c r="C9686">
        <v>0</v>
      </c>
      <c r="D9686">
        <v>705.94072159999996</v>
      </c>
      <c r="E9686">
        <v>1</v>
      </c>
      <c r="F9686">
        <v>0</v>
      </c>
      <c r="G9686">
        <v>0</v>
      </c>
      <c r="H9686">
        <v>2</v>
      </c>
      <c r="I9686">
        <v>107.24059269999999</v>
      </c>
      <c r="J9686">
        <v>0</v>
      </c>
      <c r="K9686" s="5">
        <v>93.507789779999996</v>
      </c>
      <c r="L9686">
        <f t="shared" si="930"/>
        <v>0.80827916586494641</v>
      </c>
      <c r="M9686">
        <f t="shared" si="931"/>
        <v>1</v>
      </c>
      <c r="N9686">
        <f t="shared" si="932"/>
        <v>194.05927840000004</v>
      </c>
      <c r="O9686" s="22">
        <v>0</v>
      </c>
      <c r="P9686">
        <f t="shared" si="933"/>
        <v>0.53061747949891069</v>
      </c>
      <c r="Q9686">
        <f t="shared" si="929"/>
        <v>-8.7036653585432347E-2</v>
      </c>
      <c r="R9686">
        <f t="shared" si="934"/>
        <v>-4.6681885592470503E-2</v>
      </c>
    </row>
    <row r="9687" spans="1:18" x14ac:dyDescent="0.35">
      <c r="A9687">
        <v>64878.894650000002</v>
      </c>
      <c r="B9687">
        <v>80790.708929999993</v>
      </c>
      <c r="C9687">
        <v>1</v>
      </c>
      <c r="D9687">
        <v>704.35004430000004</v>
      </c>
      <c r="E9687">
        <v>1</v>
      </c>
      <c r="F9687">
        <v>0</v>
      </c>
      <c r="G9687">
        <v>3</v>
      </c>
      <c r="H9687">
        <v>1</v>
      </c>
      <c r="I9687">
        <v>241.2474138</v>
      </c>
      <c r="J9687">
        <v>1</v>
      </c>
      <c r="K9687" s="5">
        <v>119.86056379999999</v>
      </c>
      <c r="L9687">
        <f t="shared" si="930"/>
        <v>0.80304895834264101</v>
      </c>
      <c r="M9687">
        <f t="shared" si="931"/>
        <v>1</v>
      </c>
      <c r="N9687">
        <f t="shared" si="932"/>
        <v>195.64995569999996</v>
      </c>
      <c r="O9687" s="22">
        <v>0</v>
      </c>
      <c r="P9687">
        <f t="shared" si="933"/>
        <v>0.53061747949891069</v>
      </c>
      <c r="Q9687">
        <f t="shared" si="929"/>
        <v>-0.32619350995114088</v>
      </c>
      <c r="R9687">
        <f t="shared" si="934"/>
        <v>-1.5559842121176297E-2</v>
      </c>
    </row>
    <row r="9688" spans="1:18" x14ac:dyDescent="0.35">
      <c r="A9688">
        <v>21755.248299999999</v>
      </c>
      <c r="B9688">
        <v>24882.91331</v>
      </c>
      <c r="C9688">
        <v>1</v>
      </c>
      <c r="D9688">
        <v>670.37580720000005</v>
      </c>
      <c r="E9688">
        <v>0</v>
      </c>
      <c r="F9688">
        <v>1</v>
      </c>
      <c r="G9688">
        <v>3</v>
      </c>
      <c r="H9688">
        <v>0</v>
      </c>
      <c r="I9688">
        <v>26.189360570000002</v>
      </c>
      <c r="J9688">
        <v>1</v>
      </c>
      <c r="K9688" s="5">
        <v>86.257177100000007</v>
      </c>
      <c r="L9688">
        <f t="shared" si="930"/>
        <v>0.87430470978078567</v>
      </c>
      <c r="M9688">
        <f t="shared" si="931"/>
        <v>1</v>
      </c>
      <c r="N9688">
        <f t="shared" si="932"/>
        <v>229.62419279999995</v>
      </c>
      <c r="O9688" s="22">
        <v>0</v>
      </c>
      <c r="P9688">
        <f t="shared" si="933"/>
        <v>-8.797100885642414E-3</v>
      </c>
      <c r="Q9688">
        <f t="shared" si="929"/>
        <v>0.20360252914997359</v>
      </c>
      <c r="R9688">
        <f t="shared" si="934"/>
        <v>-1.3815541801724358E-2</v>
      </c>
    </row>
    <row r="9689" spans="1:18" x14ac:dyDescent="0.35">
      <c r="A9689">
        <v>27146.03284</v>
      </c>
      <c r="B9689">
        <v>20744.99783</v>
      </c>
      <c r="C9689">
        <v>1</v>
      </c>
      <c r="D9689">
        <v>653.54829080000002</v>
      </c>
      <c r="E9689">
        <v>1</v>
      </c>
      <c r="F9689">
        <v>0</v>
      </c>
      <c r="G9689">
        <v>1</v>
      </c>
      <c r="H9689">
        <v>0</v>
      </c>
      <c r="I9689">
        <v>82.052334430000002</v>
      </c>
      <c r="J9689">
        <v>1</v>
      </c>
      <c r="K9689" s="5">
        <v>92.775712229999996</v>
      </c>
      <c r="L9689">
        <f t="shared" si="930"/>
        <v>1.3085579985331819</v>
      </c>
      <c r="M9689">
        <f t="shared" si="931"/>
        <v>1</v>
      </c>
      <c r="N9689">
        <f t="shared" si="932"/>
        <v>246.45170919999998</v>
      </c>
      <c r="O9689" s="22">
        <v>1</v>
      </c>
      <c r="P9689">
        <f t="shared" si="933"/>
        <v>-8.797100885642414E-3</v>
      </c>
      <c r="Q9689">
        <f t="shared" si="929"/>
        <v>-8.7036653585432347E-2</v>
      </c>
      <c r="R9689">
        <f t="shared" si="934"/>
        <v>-4.6681885592470503E-2</v>
      </c>
    </row>
    <row r="9690" spans="1:18" x14ac:dyDescent="0.35">
      <c r="A9690">
        <v>49727.986349999999</v>
      </c>
      <c r="B9690">
        <v>47882.209940000001</v>
      </c>
      <c r="C9690">
        <v>0</v>
      </c>
      <c r="D9690">
        <v>566.04462320000005</v>
      </c>
      <c r="E9690">
        <v>0</v>
      </c>
      <c r="F9690">
        <v>0</v>
      </c>
      <c r="G9690">
        <v>3</v>
      </c>
      <c r="H9690">
        <v>1</v>
      </c>
      <c r="I9690">
        <v>292.60395999999997</v>
      </c>
      <c r="J9690">
        <v>2</v>
      </c>
      <c r="K9690" s="5">
        <v>100.2284078</v>
      </c>
      <c r="L9690">
        <f t="shared" si="930"/>
        <v>1.0385482711076388</v>
      </c>
      <c r="M9690">
        <f t="shared" si="931"/>
        <v>0</v>
      </c>
      <c r="N9690">
        <f t="shared" si="932"/>
        <v>333.95537679999995</v>
      </c>
      <c r="O9690" s="22">
        <v>1</v>
      </c>
      <c r="P9690">
        <f t="shared" si="933"/>
        <v>-0.34176655167778192</v>
      </c>
      <c r="Q9690">
        <f t="shared" si="929"/>
        <v>-0.11806901442064656</v>
      </c>
      <c r="R9690">
        <f t="shared" si="934"/>
        <v>-1.5559842121176297E-2</v>
      </c>
    </row>
    <row r="9691" spans="1:18" x14ac:dyDescent="0.35">
      <c r="A9691">
        <v>54399.266439999999</v>
      </c>
      <c r="B9691">
        <v>42368.5</v>
      </c>
      <c r="C9691">
        <v>1</v>
      </c>
      <c r="D9691">
        <v>564.30222809999998</v>
      </c>
      <c r="E9691">
        <v>1</v>
      </c>
      <c r="F9691">
        <v>1</v>
      </c>
      <c r="G9691">
        <v>3</v>
      </c>
      <c r="H9691">
        <v>1</v>
      </c>
      <c r="I9691">
        <v>89.231014900000005</v>
      </c>
      <c r="J9691">
        <v>0</v>
      </c>
      <c r="K9691" s="5">
        <v>77.852969819999998</v>
      </c>
      <c r="L9691">
        <f t="shared" si="930"/>
        <v>1.2839554489774243</v>
      </c>
      <c r="M9691">
        <f t="shared" si="931"/>
        <v>2</v>
      </c>
      <c r="N9691">
        <f t="shared" si="932"/>
        <v>335.69777190000002</v>
      </c>
      <c r="O9691" s="22">
        <v>1</v>
      </c>
      <c r="P9691">
        <f t="shared" si="933"/>
        <v>-0.34176655167778192</v>
      </c>
      <c r="Q9691">
        <f t="shared" si="929"/>
        <v>0.45939723473739119</v>
      </c>
      <c r="R9691">
        <f t="shared" si="934"/>
        <v>-4.6681885592470503E-2</v>
      </c>
    </row>
    <row r="9692" spans="1:18" x14ac:dyDescent="0.35">
      <c r="A9692">
        <v>57271.019719999997</v>
      </c>
      <c r="B9692">
        <v>74029.637770000001</v>
      </c>
      <c r="C9692">
        <v>1</v>
      </c>
      <c r="D9692">
        <v>654.0955457</v>
      </c>
      <c r="E9692">
        <v>0</v>
      </c>
      <c r="F9692">
        <v>0</v>
      </c>
      <c r="G9692">
        <v>2</v>
      </c>
      <c r="H9692">
        <v>0</v>
      </c>
      <c r="I9692">
        <v>256.34583429999998</v>
      </c>
      <c r="J9692">
        <v>2</v>
      </c>
      <c r="K9692" s="5">
        <v>117.19059</v>
      </c>
      <c r="L9692">
        <f t="shared" si="930"/>
        <v>0.77362285491566574</v>
      </c>
      <c r="M9692">
        <f t="shared" si="931"/>
        <v>0</v>
      </c>
      <c r="N9692">
        <f t="shared" si="932"/>
        <v>245.9044543</v>
      </c>
      <c r="O9692" s="22">
        <v>0</v>
      </c>
      <c r="P9692">
        <f t="shared" si="933"/>
        <v>-8.797100885642414E-3</v>
      </c>
      <c r="Q9692">
        <f t="shared" si="929"/>
        <v>-0.32619350995114088</v>
      </c>
      <c r="R9692">
        <f t="shared" si="934"/>
        <v>-1.5559842121176297E-2</v>
      </c>
    </row>
    <row r="9693" spans="1:18" x14ac:dyDescent="0.35">
      <c r="A9693">
        <v>45473.022599999997</v>
      </c>
      <c r="B9693">
        <v>40917.674070000001</v>
      </c>
      <c r="C9693">
        <v>0</v>
      </c>
      <c r="D9693">
        <v>693.73170560000005</v>
      </c>
      <c r="E9693">
        <v>0</v>
      </c>
      <c r="F9693">
        <v>0</v>
      </c>
      <c r="G9693">
        <v>4</v>
      </c>
      <c r="H9693">
        <v>0</v>
      </c>
      <c r="I9693">
        <v>270.34742010000002</v>
      </c>
      <c r="J9693">
        <v>1</v>
      </c>
      <c r="K9693" s="5">
        <v>81.570459330000006</v>
      </c>
      <c r="L9693">
        <f t="shared" si="930"/>
        <v>1.1113296059352475</v>
      </c>
      <c r="M9693">
        <f t="shared" si="931"/>
        <v>0</v>
      </c>
      <c r="N9693">
        <f t="shared" si="932"/>
        <v>206.26829439999995</v>
      </c>
      <c r="O9693" s="22">
        <v>0</v>
      </c>
      <c r="P9693">
        <f t="shared" si="933"/>
        <v>-8.797100885642414E-3</v>
      </c>
      <c r="Q9693">
        <f t="shared" si="929"/>
        <v>0.20360252914997359</v>
      </c>
      <c r="R9693">
        <f t="shared" si="934"/>
        <v>-1.5559842121176297E-2</v>
      </c>
    </row>
    <row r="9694" spans="1:18" x14ac:dyDescent="0.35">
      <c r="A9694">
        <v>87955.545029999994</v>
      </c>
      <c r="B9694">
        <v>92458.721619999997</v>
      </c>
      <c r="C9694">
        <v>0</v>
      </c>
      <c r="D9694">
        <v>716.58730279999997</v>
      </c>
      <c r="E9694">
        <v>0</v>
      </c>
      <c r="F9694">
        <v>0</v>
      </c>
      <c r="G9694">
        <v>0</v>
      </c>
      <c r="H9694">
        <v>0</v>
      </c>
      <c r="I9694">
        <v>206.457525</v>
      </c>
      <c r="J9694">
        <v>1</v>
      </c>
      <c r="K9694" s="5">
        <v>79.305129160000007</v>
      </c>
      <c r="L9694">
        <f t="shared" si="930"/>
        <v>0.95129527522013768</v>
      </c>
      <c r="M9694">
        <f t="shared" si="931"/>
        <v>0</v>
      </c>
      <c r="N9694">
        <f t="shared" si="932"/>
        <v>183.41269720000003</v>
      </c>
      <c r="O9694" s="22">
        <v>0</v>
      </c>
      <c r="P9694">
        <f t="shared" si="933"/>
        <v>0.53061747949891069</v>
      </c>
      <c r="Q9694">
        <f t="shared" si="929"/>
        <v>0.45939723473739119</v>
      </c>
      <c r="R9694">
        <f t="shared" si="934"/>
        <v>8.1564403801012528E-2</v>
      </c>
    </row>
    <row r="9695" spans="1:18" x14ac:dyDescent="0.35">
      <c r="A9695">
        <v>46581.611620000003</v>
      </c>
      <c r="B9695">
        <v>54390.35886</v>
      </c>
      <c r="C9695">
        <v>1</v>
      </c>
      <c r="D9695">
        <v>605.51306250000005</v>
      </c>
      <c r="E9695">
        <v>0</v>
      </c>
      <c r="F9695">
        <v>0</v>
      </c>
      <c r="G9695">
        <v>3</v>
      </c>
      <c r="H9695">
        <v>0</v>
      </c>
      <c r="I9695">
        <v>145.4705324</v>
      </c>
      <c r="J9695">
        <v>0</v>
      </c>
      <c r="K9695" s="5">
        <v>77.169365659999997</v>
      </c>
      <c r="L9695">
        <f t="shared" si="930"/>
        <v>0.85643140799825201</v>
      </c>
      <c r="M9695">
        <f t="shared" si="931"/>
        <v>0</v>
      </c>
      <c r="N9695">
        <f t="shared" si="932"/>
        <v>294.48693749999995</v>
      </c>
      <c r="O9695" s="22">
        <v>0</v>
      </c>
      <c r="P9695">
        <f t="shared" si="933"/>
        <v>-8.797100885642414E-3</v>
      </c>
      <c r="Q9695">
        <f t="shared" si="929"/>
        <v>0.45939723473739119</v>
      </c>
      <c r="R9695">
        <f t="shared" si="934"/>
        <v>-3.3158274482581987E-3</v>
      </c>
    </row>
    <row r="9696" spans="1:18" x14ac:dyDescent="0.35">
      <c r="A9696">
        <v>46538.207719999999</v>
      </c>
      <c r="B9696">
        <v>58283.038939999999</v>
      </c>
      <c r="C9696">
        <v>1</v>
      </c>
      <c r="D9696">
        <v>574.53807029999996</v>
      </c>
      <c r="E9696">
        <v>0</v>
      </c>
      <c r="F9696">
        <v>0</v>
      </c>
      <c r="G9696">
        <v>2</v>
      </c>
      <c r="H9696">
        <v>0</v>
      </c>
      <c r="I9696">
        <v>286.92439769999999</v>
      </c>
      <c r="J9696">
        <v>1</v>
      </c>
      <c r="K9696" s="5">
        <v>103.0432017</v>
      </c>
      <c r="L9696">
        <f t="shared" si="930"/>
        <v>0.79848629320631648</v>
      </c>
      <c r="M9696">
        <f t="shared" si="931"/>
        <v>0</v>
      </c>
      <c r="N9696">
        <f t="shared" si="932"/>
        <v>325.46192970000004</v>
      </c>
      <c r="O9696" s="22">
        <v>1</v>
      </c>
      <c r="P9696">
        <f t="shared" si="933"/>
        <v>-0.34176655167778192</v>
      </c>
      <c r="Q9696">
        <f t="shared" si="929"/>
        <v>-0.11806901442064656</v>
      </c>
      <c r="R9696">
        <f t="shared" si="934"/>
        <v>-1.5559842121176297E-2</v>
      </c>
    </row>
    <row r="9697" spans="1:18" x14ac:dyDescent="0.35">
      <c r="A9697">
        <v>38045.199970000001</v>
      </c>
      <c r="B9697">
        <v>43878.618569999999</v>
      </c>
      <c r="C9697">
        <v>1</v>
      </c>
      <c r="D9697">
        <v>696.64795760000004</v>
      </c>
      <c r="E9697">
        <v>0</v>
      </c>
      <c r="F9697">
        <v>0</v>
      </c>
      <c r="G9697">
        <v>1</v>
      </c>
      <c r="H9697">
        <v>1</v>
      </c>
      <c r="I9697">
        <v>289.26984979999997</v>
      </c>
      <c r="J9697">
        <v>0</v>
      </c>
      <c r="K9697" s="5">
        <v>86.998365379999996</v>
      </c>
      <c r="L9697">
        <f t="shared" si="930"/>
        <v>0.86705555484400931</v>
      </c>
      <c r="M9697">
        <f t="shared" si="931"/>
        <v>0</v>
      </c>
      <c r="N9697">
        <f t="shared" si="932"/>
        <v>203.35204239999996</v>
      </c>
      <c r="O9697" s="22">
        <v>0</v>
      </c>
      <c r="P9697">
        <f t="shared" si="933"/>
        <v>-8.797100885642414E-3</v>
      </c>
      <c r="Q9697">
        <f t="shared" si="929"/>
        <v>0.20360252914997359</v>
      </c>
      <c r="R9697">
        <f t="shared" si="934"/>
        <v>-1.5559842121176297E-2</v>
      </c>
    </row>
    <row r="9698" spans="1:18" x14ac:dyDescent="0.35">
      <c r="A9698">
        <v>51858.602250000004</v>
      </c>
      <c r="B9698">
        <v>57288.315479999997</v>
      </c>
      <c r="C9698">
        <v>1</v>
      </c>
      <c r="D9698">
        <v>609.26541159999999</v>
      </c>
      <c r="E9698">
        <v>2</v>
      </c>
      <c r="F9698">
        <v>0</v>
      </c>
      <c r="G9698">
        <v>3</v>
      </c>
      <c r="H9698">
        <v>0</v>
      </c>
      <c r="I9698">
        <v>193.04479889999999</v>
      </c>
      <c r="J9698">
        <v>1</v>
      </c>
      <c r="K9698" s="5">
        <v>96.548018130000003</v>
      </c>
      <c r="L9698">
        <f t="shared" si="930"/>
        <v>0.90522127968842847</v>
      </c>
      <c r="M9698">
        <f t="shared" si="931"/>
        <v>2</v>
      </c>
      <c r="N9698">
        <f t="shared" si="932"/>
        <v>290.73458840000001</v>
      </c>
      <c r="O9698" s="22">
        <v>0</v>
      </c>
      <c r="P9698">
        <f t="shared" si="933"/>
        <v>-8.797100885642414E-3</v>
      </c>
      <c r="Q9698">
        <f t="shared" si="929"/>
        <v>-8.7036653585432347E-2</v>
      </c>
      <c r="R9698">
        <f t="shared" si="934"/>
        <v>8.1564403801012528E-2</v>
      </c>
    </row>
    <row r="9699" spans="1:18" x14ac:dyDescent="0.35">
      <c r="A9699">
        <v>59224.41848</v>
      </c>
      <c r="B9699">
        <v>58015.592969999998</v>
      </c>
      <c r="C9699">
        <v>1</v>
      </c>
      <c r="D9699">
        <v>571.14658659999998</v>
      </c>
      <c r="E9699">
        <v>0</v>
      </c>
      <c r="F9699">
        <v>0</v>
      </c>
      <c r="G9699">
        <v>6</v>
      </c>
      <c r="H9699">
        <v>0</v>
      </c>
      <c r="I9699">
        <v>225.18208749999999</v>
      </c>
      <c r="J9699">
        <v>0</v>
      </c>
      <c r="K9699" s="5">
        <v>92.546605310000004</v>
      </c>
      <c r="L9699">
        <f t="shared" si="930"/>
        <v>1.0208362174394234</v>
      </c>
      <c r="M9699">
        <f t="shared" si="931"/>
        <v>0</v>
      </c>
      <c r="N9699">
        <f t="shared" si="932"/>
        <v>328.85341340000002</v>
      </c>
      <c r="O9699" s="22">
        <v>0</v>
      </c>
      <c r="P9699">
        <f t="shared" si="933"/>
        <v>-0.34176655167778192</v>
      </c>
      <c r="Q9699">
        <f t="shared" si="929"/>
        <v>-8.7036653585432347E-2</v>
      </c>
      <c r="R9699">
        <f t="shared" si="934"/>
        <v>8.1564403801012528E-2</v>
      </c>
    </row>
    <row r="9700" spans="1:18" x14ac:dyDescent="0.35">
      <c r="A9700">
        <v>68053.670819999999</v>
      </c>
      <c r="B9700">
        <v>72357.390419999996</v>
      </c>
      <c r="C9700">
        <v>1</v>
      </c>
      <c r="D9700">
        <v>625.31609209999999</v>
      </c>
      <c r="E9700">
        <v>1</v>
      </c>
      <c r="F9700">
        <v>0</v>
      </c>
      <c r="G9700">
        <v>2</v>
      </c>
      <c r="H9700">
        <v>0</v>
      </c>
      <c r="I9700">
        <v>264.91576329999998</v>
      </c>
      <c r="J9700">
        <v>1</v>
      </c>
      <c r="K9700" s="5">
        <v>77.345665580000002</v>
      </c>
      <c r="L9700">
        <f t="shared" si="930"/>
        <v>0.94052135414200311</v>
      </c>
      <c r="M9700">
        <f t="shared" si="931"/>
        <v>1</v>
      </c>
      <c r="N9700">
        <f t="shared" si="932"/>
        <v>274.68390790000001</v>
      </c>
      <c r="O9700" s="22">
        <v>0</v>
      </c>
      <c r="P9700">
        <f t="shared" si="933"/>
        <v>-8.797100885642414E-3</v>
      </c>
      <c r="Q9700">
        <f t="shared" si="929"/>
        <v>0.45939723473739119</v>
      </c>
      <c r="R9700">
        <f t="shared" si="934"/>
        <v>-1.5559842121176297E-2</v>
      </c>
    </row>
    <row r="9701" spans="1:18" x14ac:dyDescent="0.35">
      <c r="A9701">
        <v>27660.73603</v>
      </c>
      <c r="B9701">
        <v>20925.29938</v>
      </c>
      <c r="C9701">
        <v>1</v>
      </c>
      <c r="D9701">
        <v>624.44505170000002</v>
      </c>
      <c r="E9701">
        <v>0</v>
      </c>
      <c r="F9701">
        <v>1</v>
      </c>
      <c r="G9701">
        <v>2</v>
      </c>
      <c r="H9701">
        <v>0</v>
      </c>
      <c r="I9701">
        <v>37.5049639</v>
      </c>
      <c r="J9701">
        <v>0</v>
      </c>
      <c r="K9701" s="5">
        <v>107.91041250000001</v>
      </c>
      <c r="L9701">
        <f t="shared" si="930"/>
        <v>1.3218800614359478</v>
      </c>
      <c r="M9701">
        <f t="shared" si="931"/>
        <v>1</v>
      </c>
      <c r="N9701">
        <f t="shared" si="932"/>
        <v>275.55494829999998</v>
      </c>
      <c r="O9701" s="22">
        <v>0</v>
      </c>
      <c r="P9701">
        <f t="shared" si="933"/>
        <v>-8.797100885642414E-3</v>
      </c>
      <c r="Q9701">
        <f t="shared" si="929"/>
        <v>-0.11806901442064656</v>
      </c>
      <c r="R9701">
        <f t="shared" si="934"/>
        <v>-1.3815541801724358E-2</v>
      </c>
    </row>
    <row r="9702" spans="1:18" x14ac:dyDescent="0.35">
      <c r="A9702">
        <v>46310.069920000002</v>
      </c>
      <c r="B9702">
        <v>56977.75778</v>
      </c>
      <c r="C9702">
        <v>1</v>
      </c>
      <c r="D9702">
        <v>716.00855379999996</v>
      </c>
      <c r="E9702">
        <v>0</v>
      </c>
      <c r="F9702">
        <v>0</v>
      </c>
      <c r="G9702">
        <v>2</v>
      </c>
      <c r="H9702">
        <v>0</v>
      </c>
      <c r="I9702">
        <v>172.16536170000001</v>
      </c>
      <c r="J9702">
        <v>1</v>
      </c>
      <c r="K9702" s="5">
        <v>82.53314503</v>
      </c>
      <c r="L9702">
        <f t="shared" si="930"/>
        <v>0.81277452332909272</v>
      </c>
      <c r="M9702">
        <f t="shared" si="931"/>
        <v>0</v>
      </c>
      <c r="N9702">
        <f t="shared" si="932"/>
        <v>183.99144620000004</v>
      </c>
      <c r="O9702" s="22">
        <v>1</v>
      </c>
      <c r="P9702">
        <f t="shared" si="933"/>
        <v>0.53061747949891069</v>
      </c>
      <c r="Q9702">
        <f t="shared" si="929"/>
        <v>0.20360252914997359</v>
      </c>
      <c r="R9702">
        <f t="shared" si="934"/>
        <v>-3.3158274482581987E-3</v>
      </c>
    </row>
    <row r="9703" spans="1:18" x14ac:dyDescent="0.35">
      <c r="A9703">
        <v>56700.55416</v>
      </c>
      <c r="B9703">
        <v>58189.872759999998</v>
      </c>
      <c r="C9703">
        <v>0</v>
      </c>
      <c r="D9703">
        <v>693.2816957</v>
      </c>
      <c r="E9703">
        <v>1</v>
      </c>
      <c r="F9703">
        <v>0</v>
      </c>
      <c r="G9703">
        <v>3</v>
      </c>
      <c r="H9703">
        <v>0</v>
      </c>
      <c r="I9703">
        <v>259.88594599999999</v>
      </c>
      <c r="J9703">
        <v>3</v>
      </c>
      <c r="K9703" s="5">
        <v>74.560176229999996</v>
      </c>
      <c r="L9703">
        <f t="shared" si="930"/>
        <v>0.97440587976291704</v>
      </c>
      <c r="M9703">
        <f t="shared" si="931"/>
        <v>1</v>
      </c>
      <c r="N9703">
        <f t="shared" si="932"/>
        <v>206.7183043</v>
      </c>
      <c r="O9703" s="22">
        <v>1</v>
      </c>
      <c r="P9703">
        <f t="shared" si="933"/>
        <v>-8.797100885642414E-3</v>
      </c>
      <c r="Q9703">
        <f t="shared" si="929"/>
        <v>0.45939723473739119</v>
      </c>
      <c r="R9703">
        <f t="shared" si="934"/>
        <v>-1.5559842121176297E-2</v>
      </c>
    </row>
    <row r="9704" spans="1:18" x14ac:dyDescent="0.35">
      <c r="A9704">
        <v>58805.863019999997</v>
      </c>
      <c r="B9704">
        <v>42580.209880000002</v>
      </c>
      <c r="C9704">
        <v>0</v>
      </c>
      <c r="D9704">
        <v>613.13064489999999</v>
      </c>
      <c r="E9704">
        <v>2</v>
      </c>
      <c r="F9704">
        <v>0</v>
      </c>
      <c r="G9704">
        <v>2</v>
      </c>
      <c r="H9704">
        <v>0</v>
      </c>
      <c r="I9704">
        <v>274.46330289999997</v>
      </c>
      <c r="J9704">
        <v>1</v>
      </c>
      <c r="K9704" s="5">
        <v>88.922570219999997</v>
      </c>
      <c r="L9704">
        <f t="shared" si="930"/>
        <v>1.3810609009614396</v>
      </c>
      <c r="M9704">
        <f t="shared" si="931"/>
        <v>2</v>
      </c>
      <c r="N9704">
        <f t="shared" si="932"/>
        <v>286.86935510000001</v>
      </c>
      <c r="O9704" s="22">
        <v>1</v>
      </c>
      <c r="P9704">
        <f t="shared" si="933"/>
        <v>-8.797100885642414E-3</v>
      </c>
      <c r="Q9704">
        <f t="shared" si="929"/>
        <v>0.20360252914997359</v>
      </c>
      <c r="R9704">
        <f t="shared" si="934"/>
        <v>-1.5559842121176297E-2</v>
      </c>
    </row>
    <row r="9705" spans="1:18" x14ac:dyDescent="0.35">
      <c r="A9705">
        <v>50098.229870000003</v>
      </c>
      <c r="B9705">
        <v>62720.041790000003</v>
      </c>
      <c r="C9705">
        <v>1</v>
      </c>
      <c r="D9705">
        <v>719.89771710000002</v>
      </c>
      <c r="E9705">
        <v>1</v>
      </c>
      <c r="F9705">
        <v>0</v>
      </c>
      <c r="G9705">
        <v>1</v>
      </c>
      <c r="H9705">
        <v>0</v>
      </c>
      <c r="I9705">
        <v>299.8941542</v>
      </c>
      <c r="J9705">
        <v>2</v>
      </c>
      <c r="K9705" s="5">
        <v>117.0478731</v>
      </c>
      <c r="L9705">
        <f t="shared" si="930"/>
        <v>0.79875951036097037</v>
      </c>
      <c r="M9705">
        <f t="shared" si="931"/>
        <v>1</v>
      </c>
      <c r="N9705">
        <f t="shared" si="932"/>
        <v>180.10228289999998</v>
      </c>
      <c r="O9705" s="22">
        <v>0</v>
      </c>
      <c r="P9705">
        <f t="shared" si="933"/>
        <v>0.53061747949891069</v>
      </c>
      <c r="Q9705">
        <f t="shared" si="929"/>
        <v>-0.32619350995114088</v>
      </c>
      <c r="R9705">
        <f t="shared" si="934"/>
        <v>-1.5559842121176297E-2</v>
      </c>
    </row>
    <row r="9706" spans="1:18" x14ac:dyDescent="0.35">
      <c r="A9706">
        <v>58136.359539999998</v>
      </c>
      <c r="B9706">
        <v>57763.192969999996</v>
      </c>
      <c r="C9706">
        <v>0</v>
      </c>
      <c r="D9706">
        <v>656.25129289999995</v>
      </c>
      <c r="E9706">
        <v>0</v>
      </c>
      <c r="F9706">
        <v>0</v>
      </c>
      <c r="G9706">
        <v>5</v>
      </c>
      <c r="H9706">
        <v>0</v>
      </c>
      <c r="I9706">
        <v>221.46761269999999</v>
      </c>
      <c r="J9706">
        <v>3</v>
      </c>
      <c r="K9706" s="5">
        <v>87.725438299999993</v>
      </c>
      <c r="L9706">
        <f t="shared" si="930"/>
        <v>1.0064602829381992</v>
      </c>
      <c r="M9706">
        <f t="shared" si="931"/>
        <v>0</v>
      </c>
      <c r="N9706">
        <f t="shared" si="932"/>
        <v>243.74870710000005</v>
      </c>
      <c r="O9706" s="22">
        <v>0</v>
      </c>
      <c r="P9706">
        <f t="shared" si="933"/>
        <v>-8.797100885642414E-3</v>
      </c>
      <c r="Q9706">
        <f t="shared" si="929"/>
        <v>0.20360252914997359</v>
      </c>
      <c r="R9706">
        <f t="shared" si="934"/>
        <v>8.1564403801012528E-2</v>
      </c>
    </row>
    <row r="9707" spans="1:18" x14ac:dyDescent="0.35">
      <c r="A9707">
        <v>37865.54161</v>
      </c>
      <c r="B9707">
        <v>46239.63809</v>
      </c>
      <c r="C9707">
        <v>0</v>
      </c>
      <c r="D9707">
        <v>703.04178179999997</v>
      </c>
      <c r="E9707">
        <v>0</v>
      </c>
      <c r="F9707">
        <v>0</v>
      </c>
      <c r="G9707">
        <v>0</v>
      </c>
      <c r="H9707">
        <v>1</v>
      </c>
      <c r="I9707">
        <v>67.494046030000007</v>
      </c>
      <c r="J9707">
        <v>3</v>
      </c>
      <c r="K9707" s="5">
        <v>102.99055420000001</v>
      </c>
      <c r="L9707">
        <f t="shared" si="930"/>
        <v>0.81889788013260811</v>
      </c>
      <c r="M9707">
        <f t="shared" si="931"/>
        <v>0</v>
      </c>
      <c r="N9707">
        <f t="shared" si="932"/>
        <v>196.95821820000003</v>
      </c>
      <c r="O9707" s="22">
        <v>0</v>
      </c>
      <c r="P9707">
        <f t="shared" si="933"/>
        <v>0.53061747949891069</v>
      </c>
      <c r="Q9707">
        <f t="shared" si="929"/>
        <v>-0.11806901442064656</v>
      </c>
      <c r="R9707">
        <f t="shared" si="934"/>
        <v>-4.6681885592470503E-2</v>
      </c>
    </row>
    <row r="9708" spans="1:18" x14ac:dyDescent="0.35">
      <c r="A9708">
        <v>73368.581479999993</v>
      </c>
      <c r="B9708">
        <v>89079.199250000005</v>
      </c>
      <c r="C9708">
        <v>0</v>
      </c>
      <c r="D9708">
        <v>716.35892539999998</v>
      </c>
      <c r="E9708">
        <v>2</v>
      </c>
      <c r="F9708">
        <v>0</v>
      </c>
      <c r="G9708">
        <v>1</v>
      </c>
      <c r="H9708">
        <v>0</v>
      </c>
      <c r="I9708">
        <v>192.4904707</v>
      </c>
      <c r="J9708">
        <v>3</v>
      </c>
      <c r="K9708" s="5">
        <v>108.9428782</v>
      </c>
      <c r="L9708">
        <f t="shared" si="930"/>
        <v>0.82363315002520066</v>
      </c>
      <c r="M9708">
        <f t="shared" si="931"/>
        <v>2</v>
      </c>
      <c r="N9708">
        <f t="shared" si="932"/>
        <v>183.64107460000002</v>
      </c>
      <c r="O9708" s="22">
        <v>1</v>
      </c>
      <c r="P9708">
        <f t="shared" si="933"/>
        <v>0.53061747949891069</v>
      </c>
      <c r="Q9708">
        <f t="shared" si="929"/>
        <v>-0.11806901442064656</v>
      </c>
      <c r="R9708">
        <f t="shared" si="934"/>
        <v>8.1564403801012528E-2</v>
      </c>
    </row>
    <row r="9709" spans="1:18" x14ac:dyDescent="0.35">
      <c r="A9709">
        <v>64889.421540000003</v>
      </c>
      <c r="B9709">
        <v>77182.78426</v>
      </c>
      <c r="C9709">
        <v>1</v>
      </c>
      <c r="D9709">
        <v>636.87035500000002</v>
      </c>
      <c r="E9709">
        <v>0</v>
      </c>
      <c r="F9709">
        <v>1</v>
      </c>
      <c r="G9709">
        <v>3</v>
      </c>
      <c r="H9709">
        <v>1</v>
      </c>
      <c r="I9709">
        <v>296.9190954</v>
      </c>
      <c r="J9709">
        <v>1</v>
      </c>
      <c r="K9709" s="5">
        <v>106.6144128</v>
      </c>
      <c r="L9709">
        <f t="shared" si="930"/>
        <v>0.84072403142923369</v>
      </c>
      <c r="M9709">
        <f t="shared" si="931"/>
        <v>1</v>
      </c>
      <c r="N9709">
        <f t="shared" si="932"/>
        <v>263.12964499999998</v>
      </c>
      <c r="O9709" s="22">
        <v>1</v>
      </c>
      <c r="P9709">
        <f t="shared" si="933"/>
        <v>-8.797100885642414E-3</v>
      </c>
      <c r="Q9709">
        <f t="shared" si="929"/>
        <v>-0.11806901442064656</v>
      </c>
      <c r="R9709">
        <f t="shared" si="934"/>
        <v>-1.5559842121176297E-2</v>
      </c>
    </row>
    <row r="9710" spans="1:18" x14ac:dyDescent="0.35">
      <c r="A9710">
        <v>29826.083190000001</v>
      </c>
      <c r="B9710">
        <v>21977.105169999999</v>
      </c>
      <c r="C9710">
        <v>1</v>
      </c>
      <c r="D9710">
        <v>678.56597869999996</v>
      </c>
      <c r="E9710">
        <v>0</v>
      </c>
      <c r="F9710">
        <v>0</v>
      </c>
      <c r="G9710">
        <v>1</v>
      </c>
      <c r="H9710">
        <v>0</v>
      </c>
      <c r="I9710">
        <v>178.75135789999999</v>
      </c>
      <c r="J9710">
        <v>2</v>
      </c>
      <c r="K9710" s="5">
        <v>98.967123990000005</v>
      </c>
      <c r="L9710">
        <f t="shared" si="930"/>
        <v>1.3571433980629217</v>
      </c>
      <c r="M9710">
        <f t="shared" si="931"/>
        <v>0</v>
      </c>
      <c r="N9710">
        <f t="shared" si="932"/>
        <v>221.43402130000004</v>
      </c>
      <c r="O9710" s="22">
        <v>0</v>
      </c>
      <c r="P9710">
        <f t="shared" si="933"/>
        <v>-8.797100885642414E-3</v>
      </c>
      <c r="Q9710">
        <f t="shared" si="929"/>
        <v>-8.7036653585432347E-2</v>
      </c>
      <c r="R9710">
        <f t="shared" si="934"/>
        <v>-3.3158274482581987E-3</v>
      </c>
    </row>
    <row r="9711" spans="1:18" x14ac:dyDescent="0.35">
      <c r="A9711">
        <v>33873.454279999998</v>
      </c>
      <c r="B9711">
        <v>28732.818429999999</v>
      </c>
      <c r="C9711">
        <v>1</v>
      </c>
      <c r="D9711">
        <v>629.66207680000002</v>
      </c>
      <c r="E9711">
        <v>0</v>
      </c>
      <c r="F9711">
        <v>0</v>
      </c>
      <c r="G9711">
        <v>4</v>
      </c>
      <c r="H9711">
        <v>0</v>
      </c>
      <c r="I9711">
        <v>119.38097</v>
      </c>
      <c r="J9711">
        <v>1</v>
      </c>
      <c r="K9711" s="5">
        <v>76.513377239999997</v>
      </c>
      <c r="L9711">
        <f t="shared" si="930"/>
        <v>1.1789116463643765</v>
      </c>
      <c r="M9711">
        <f t="shared" si="931"/>
        <v>0</v>
      </c>
      <c r="N9711">
        <f t="shared" si="932"/>
        <v>270.33792319999998</v>
      </c>
      <c r="O9711" s="22">
        <v>0</v>
      </c>
      <c r="P9711">
        <f t="shared" si="933"/>
        <v>-8.797100885642414E-3</v>
      </c>
      <c r="Q9711">
        <f t="shared" si="929"/>
        <v>0.45939723473739119</v>
      </c>
      <c r="R9711">
        <f t="shared" si="934"/>
        <v>-4.6681885592470503E-2</v>
      </c>
    </row>
    <row r="9712" spans="1:18" x14ac:dyDescent="0.35">
      <c r="A9712">
        <v>34296.173750000002</v>
      </c>
      <c r="B9712">
        <v>42024.086799999997</v>
      </c>
      <c r="C9712">
        <v>1</v>
      </c>
      <c r="D9712">
        <v>696.50511310000002</v>
      </c>
      <c r="E9712">
        <v>2</v>
      </c>
      <c r="F9712">
        <v>1</v>
      </c>
      <c r="G9712">
        <v>0</v>
      </c>
      <c r="H9712">
        <v>0</v>
      </c>
      <c r="I9712">
        <v>85.774844310000006</v>
      </c>
      <c r="J9712">
        <v>0</v>
      </c>
      <c r="K9712" s="5">
        <v>117.85325</v>
      </c>
      <c r="L9712">
        <f t="shared" si="930"/>
        <v>0.816107531692991</v>
      </c>
      <c r="M9712">
        <f t="shared" si="931"/>
        <v>3</v>
      </c>
      <c r="N9712">
        <f t="shared" si="932"/>
        <v>203.49488689999998</v>
      </c>
      <c r="O9712" s="22">
        <v>1</v>
      </c>
      <c r="P9712">
        <f t="shared" si="933"/>
        <v>-8.797100885642414E-3</v>
      </c>
      <c r="Q9712">
        <f t="shared" si="929"/>
        <v>-0.32619350995114088</v>
      </c>
      <c r="R9712">
        <f t="shared" si="934"/>
        <v>-4.6681885592470503E-2</v>
      </c>
    </row>
    <row r="9713" spans="1:18" x14ac:dyDescent="0.35">
      <c r="A9713">
        <v>60169.549559999999</v>
      </c>
      <c r="B9713">
        <v>74573.81684</v>
      </c>
      <c r="C9713">
        <v>1</v>
      </c>
      <c r="D9713">
        <v>654.51375719999999</v>
      </c>
      <c r="E9713">
        <v>1</v>
      </c>
      <c r="F9713">
        <v>0</v>
      </c>
      <c r="G9713">
        <v>4</v>
      </c>
      <c r="H9713">
        <v>0</v>
      </c>
      <c r="I9713">
        <v>108.6239109</v>
      </c>
      <c r="J9713">
        <v>1</v>
      </c>
      <c r="K9713" s="5">
        <v>109.26263489999999</v>
      </c>
      <c r="L9713">
        <f t="shared" si="930"/>
        <v>0.80684551374238067</v>
      </c>
      <c r="M9713">
        <f t="shared" si="931"/>
        <v>1</v>
      </c>
      <c r="N9713">
        <f t="shared" si="932"/>
        <v>245.48624280000001</v>
      </c>
      <c r="O9713" s="22">
        <v>0</v>
      </c>
      <c r="P9713">
        <f t="shared" si="933"/>
        <v>-8.797100885642414E-3</v>
      </c>
      <c r="Q9713">
        <f t="shared" si="929"/>
        <v>-0.11806901442064656</v>
      </c>
      <c r="R9713">
        <f t="shared" si="934"/>
        <v>-4.6681885592470503E-2</v>
      </c>
    </row>
    <row r="9714" spans="1:18" x14ac:dyDescent="0.35">
      <c r="A9714">
        <v>30729.083500000001</v>
      </c>
      <c r="B9714">
        <v>29955.980250000001</v>
      </c>
      <c r="C9714">
        <v>0</v>
      </c>
      <c r="D9714">
        <v>698.01611100000002</v>
      </c>
      <c r="E9714">
        <v>0</v>
      </c>
      <c r="F9714">
        <v>0</v>
      </c>
      <c r="G9714">
        <v>3</v>
      </c>
      <c r="H9714">
        <v>0</v>
      </c>
      <c r="I9714">
        <v>222.3923289</v>
      </c>
      <c r="J9714">
        <v>1</v>
      </c>
      <c r="K9714" s="5">
        <v>118.58007720000001</v>
      </c>
      <c r="L9714">
        <f t="shared" si="930"/>
        <v>1.0258079770232189</v>
      </c>
      <c r="M9714">
        <f t="shared" si="931"/>
        <v>0</v>
      </c>
      <c r="N9714">
        <f t="shared" si="932"/>
        <v>201.98388899999998</v>
      </c>
      <c r="O9714" s="22">
        <v>0</v>
      </c>
      <c r="P9714">
        <f t="shared" si="933"/>
        <v>-8.797100885642414E-3</v>
      </c>
      <c r="Q9714">
        <f t="shared" si="929"/>
        <v>-0.32619350995114088</v>
      </c>
      <c r="R9714">
        <f t="shared" si="934"/>
        <v>8.1564403801012528E-2</v>
      </c>
    </row>
    <row r="9715" spans="1:18" x14ac:dyDescent="0.35">
      <c r="A9715">
        <v>45034.634989999999</v>
      </c>
      <c r="B9715">
        <v>43414.508620000001</v>
      </c>
      <c r="C9715">
        <v>1</v>
      </c>
      <c r="D9715">
        <v>726.23783319999995</v>
      </c>
      <c r="E9715">
        <v>0</v>
      </c>
      <c r="F9715">
        <v>0</v>
      </c>
      <c r="G9715">
        <v>1</v>
      </c>
      <c r="H9715">
        <v>1</v>
      </c>
      <c r="I9715">
        <v>67.863939650000006</v>
      </c>
      <c r="J9715">
        <v>0</v>
      </c>
      <c r="K9715" s="5">
        <v>96.008175629999997</v>
      </c>
      <c r="L9715">
        <f t="shared" si="930"/>
        <v>1.0373176254090699</v>
      </c>
      <c r="M9715">
        <f t="shared" si="931"/>
        <v>0</v>
      </c>
      <c r="N9715">
        <f t="shared" si="932"/>
        <v>173.76216680000005</v>
      </c>
      <c r="O9715" s="22">
        <v>0</v>
      </c>
      <c r="P9715">
        <f t="shared" si="933"/>
        <v>0.53061747949891069</v>
      </c>
      <c r="Q9715">
        <f t="shared" si="929"/>
        <v>-8.7036653585432347E-2</v>
      </c>
      <c r="R9715">
        <f t="shared" si="934"/>
        <v>-4.6681885592470503E-2</v>
      </c>
    </row>
    <row r="9716" spans="1:18" x14ac:dyDescent="0.35">
      <c r="A9716">
        <v>56820.565949999997</v>
      </c>
      <c r="B9716">
        <v>45745.350120000003</v>
      </c>
      <c r="C9716">
        <v>0</v>
      </c>
      <c r="D9716">
        <v>677.3615916</v>
      </c>
      <c r="E9716">
        <v>0</v>
      </c>
      <c r="F9716">
        <v>1</v>
      </c>
      <c r="G9716">
        <v>0</v>
      </c>
      <c r="H9716">
        <v>0</v>
      </c>
      <c r="I9716">
        <v>194.41447909999999</v>
      </c>
      <c r="J9716">
        <v>0</v>
      </c>
      <c r="K9716" s="5">
        <v>81.482135650000004</v>
      </c>
      <c r="L9716">
        <f t="shared" si="930"/>
        <v>1.2421058271703527</v>
      </c>
      <c r="M9716">
        <f t="shared" si="931"/>
        <v>1</v>
      </c>
      <c r="N9716">
        <f t="shared" si="932"/>
        <v>222.6384084</v>
      </c>
      <c r="O9716" s="22">
        <v>0</v>
      </c>
      <c r="P9716">
        <f t="shared" si="933"/>
        <v>-8.797100885642414E-3</v>
      </c>
      <c r="Q9716">
        <f t="shared" si="929"/>
        <v>0.20360252914997359</v>
      </c>
      <c r="R9716">
        <f t="shared" si="934"/>
        <v>8.1564403801012528E-2</v>
      </c>
    </row>
    <row r="9717" spans="1:18" x14ac:dyDescent="0.35">
      <c r="A9717">
        <v>49007.510979999999</v>
      </c>
      <c r="B9717">
        <v>62780.899100000002</v>
      </c>
      <c r="C9717">
        <v>1</v>
      </c>
      <c r="D9717">
        <v>645.32700720000003</v>
      </c>
      <c r="E9717">
        <v>1</v>
      </c>
      <c r="F9717">
        <v>0</v>
      </c>
      <c r="G9717">
        <v>0</v>
      </c>
      <c r="H9717">
        <v>0</v>
      </c>
      <c r="I9717">
        <v>190.31191670000001</v>
      </c>
      <c r="J9717">
        <v>2</v>
      </c>
      <c r="K9717" s="5">
        <v>115.6620897</v>
      </c>
      <c r="L9717">
        <f t="shared" si="930"/>
        <v>0.78061180522341389</v>
      </c>
      <c r="M9717">
        <f t="shared" si="931"/>
        <v>1</v>
      </c>
      <c r="N9717">
        <f t="shared" si="932"/>
        <v>254.67299279999997</v>
      </c>
      <c r="O9717" s="22">
        <v>1</v>
      </c>
      <c r="P9717">
        <f t="shared" si="933"/>
        <v>-8.797100885642414E-3</v>
      </c>
      <c r="Q9717">
        <f t="shared" si="929"/>
        <v>-0.32619350995114088</v>
      </c>
      <c r="R9717">
        <f t="shared" si="934"/>
        <v>8.1564403801012528E-2</v>
      </c>
    </row>
    <row r="9718" spans="1:18" x14ac:dyDescent="0.35">
      <c r="A9718">
        <v>53883.312740000001</v>
      </c>
      <c r="B9718">
        <v>44609.083189999998</v>
      </c>
      <c r="C9718">
        <v>0</v>
      </c>
      <c r="D9718">
        <v>646.15860620000001</v>
      </c>
      <c r="E9718">
        <v>2</v>
      </c>
      <c r="F9718">
        <v>0</v>
      </c>
      <c r="G9718">
        <v>4</v>
      </c>
      <c r="H9718">
        <v>0</v>
      </c>
      <c r="I9718">
        <v>83.638529469999995</v>
      </c>
      <c r="J9718">
        <v>3</v>
      </c>
      <c r="K9718" s="5">
        <v>81.82837988</v>
      </c>
      <c r="L9718">
        <f t="shared" si="930"/>
        <v>1.2079000258870822</v>
      </c>
      <c r="M9718">
        <f t="shared" si="931"/>
        <v>2</v>
      </c>
      <c r="N9718">
        <f t="shared" si="932"/>
        <v>253.84139379999999</v>
      </c>
      <c r="O9718" s="22">
        <v>0</v>
      </c>
      <c r="P9718">
        <f t="shared" si="933"/>
        <v>-8.797100885642414E-3</v>
      </c>
      <c r="Q9718">
        <f t="shared" si="929"/>
        <v>0.20360252914997359</v>
      </c>
      <c r="R9718">
        <f t="shared" si="934"/>
        <v>-4.6681885592470503E-2</v>
      </c>
    </row>
    <row r="9719" spans="1:18" x14ac:dyDescent="0.35">
      <c r="A9719">
        <v>34012.959329999998</v>
      </c>
      <c r="B9719">
        <v>27705.666580000001</v>
      </c>
      <c r="C9719">
        <v>1</v>
      </c>
      <c r="D9719">
        <v>502.14841250000001</v>
      </c>
      <c r="E9719">
        <v>0</v>
      </c>
      <c r="F9719">
        <v>0</v>
      </c>
      <c r="G9719">
        <v>1</v>
      </c>
      <c r="H9719">
        <v>0</v>
      </c>
      <c r="I9719">
        <v>154.25579569999999</v>
      </c>
      <c r="J9719">
        <v>0</v>
      </c>
      <c r="K9719" s="5">
        <v>74.184478510000005</v>
      </c>
      <c r="L9719">
        <f t="shared" si="930"/>
        <v>1.227653528269667</v>
      </c>
      <c r="M9719">
        <f t="shared" si="931"/>
        <v>0</v>
      </c>
      <c r="N9719">
        <f t="shared" si="932"/>
        <v>397.85158749999999</v>
      </c>
      <c r="O9719" s="22">
        <v>0</v>
      </c>
      <c r="P9719">
        <f t="shared" si="933"/>
        <v>-0.34176655167778192</v>
      </c>
      <c r="Q9719">
        <f t="shared" si="929"/>
        <v>0.45939723473739119</v>
      </c>
      <c r="R9719">
        <f t="shared" si="934"/>
        <v>-3.3158274482581987E-3</v>
      </c>
    </row>
    <row r="9720" spans="1:18" x14ac:dyDescent="0.35">
      <c r="A9720">
        <v>58922.815600000002</v>
      </c>
      <c r="B9720">
        <v>64605.177680000001</v>
      </c>
      <c r="C9720">
        <v>0</v>
      </c>
      <c r="D9720">
        <v>614.36028399999998</v>
      </c>
      <c r="E9720">
        <v>0</v>
      </c>
      <c r="F9720">
        <v>1</v>
      </c>
      <c r="G9720">
        <v>0</v>
      </c>
      <c r="H9720">
        <v>0</v>
      </c>
      <c r="I9720">
        <v>260.73607129999999</v>
      </c>
      <c r="J9720">
        <v>2</v>
      </c>
      <c r="K9720" s="5">
        <v>71.419405650000002</v>
      </c>
      <c r="L9720">
        <f t="shared" si="930"/>
        <v>0.9120447882962931</v>
      </c>
      <c r="M9720">
        <f t="shared" si="931"/>
        <v>1</v>
      </c>
      <c r="N9720">
        <f t="shared" si="932"/>
        <v>285.63971600000002</v>
      </c>
      <c r="O9720" s="22">
        <v>0</v>
      </c>
      <c r="P9720">
        <f t="shared" si="933"/>
        <v>-8.797100885642414E-3</v>
      </c>
      <c r="Q9720">
        <f t="shared" si="929"/>
        <v>0.45939723473739119</v>
      </c>
      <c r="R9720">
        <f t="shared" si="934"/>
        <v>-1.5559842121176297E-2</v>
      </c>
    </row>
    <row r="9721" spans="1:18" x14ac:dyDescent="0.35">
      <c r="A9721">
        <v>40801.821609999999</v>
      </c>
      <c r="B9721">
        <v>34506.36909</v>
      </c>
      <c r="C9721">
        <v>1</v>
      </c>
      <c r="D9721">
        <v>696.62867600000004</v>
      </c>
      <c r="E9721">
        <v>0</v>
      </c>
      <c r="F9721">
        <v>0</v>
      </c>
      <c r="G9721">
        <v>1</v>
      </c>
      <c r="H9721">
        <v>0</v>
      </c>
      <c r="I9721">
        <v>239.81602129999999</v>
      </c>
      <c r="J9721">
        <v>2</v>
      </c>
      <c r="K9721" s="5">
        <v>70.999404749999997</v>
      </c>
      <c r="L9721">
        <f t="shared" si="930"/>
        <v>1.1824432035599026</v>
      </c>
      <c r="M9721">
        <f t="shared" si="931"/>
        <v>0</v>
      </c>
      <c r="N9721">
        <f t="shared" si="932"/>
        <v>203.37132399999996</v>
      </c>
      <c r="O9721" s="22">
        <v>0</v>
      </c>
      <c r="P9721">
        <f t="shared" si="933"/>
        <v>-8.797100885642414E-3</v>
      </c>
      <c r="Q9721">
        <f t="shared" si="929"/>
        <v>0.45939723473739119</v>
      </c>
      <c r="R9721">
        <f t="shared" si="934"/>
        <v>8.1564403801012528E-2</v>
      </c>
    </row>
    <row r="9722" spans="1:18" x14ac:dyDescent="0.35">
      <c r="A9722">
        <v>45130.704879999998</v>
      </c>
      <c r="B9722">
        <v>57011.94814</v>
      </c>
      <c r="C9722">
        <v>0</v>
      </c>
      <c r="D9722">
        <v>698.49406039999997</v>
      </c>
      <c r="E9722">
        <v>2</v>
      </c>
      <c r="F9722">
        <v>0</v>
      </c>
      <c r="G9722">
        <v>1</v>
      </c>
      <c r="H9722">
        <v>0</v>
      </c>
      <c r="I9722">
        <v>178.32803569999999</v>
      </c>
      <c r="J9722">
        <v>1</v>
      </c>
      <c r="K9722" s="5">
        <v>81.972654360000007</v>
      </c>
      <c r="L9722">
        <f t="shared" si="930"/>
        <v>0.79160081969442408</v>
      </c>
      <c r="M9722">
        <f t="shared" si="931"/>
        <v>2</v>
      </c>
      <c r="N9722">
        <f t="shared" si="932"/>
        <v>201.50593960000003</v>
      </c>
      <c r="O9722" s="22">
        <v>0</v>
      </c>
      <c r="P9722">
        <f t="shared" si="933"/>
        <v>-8.797100885642414E-3</v>
      </c>
      <c r="Q9722">
        <f t="shared" si="929"/>
        <v>0.20360252914997359</v>
      </c>
      <c r="R9722">
        <f t="shared" si="934"/>
        <v>-3.3158274482581987E-3</v>
      </c>
    </row>
    <row r="9723" spans="1:18" x14ac:dyDescent="0.35">
      <c r="A9723">
        <v>53565.975919999997</v>
      </c>
      <c r="B9723">
        <v>37846.729449999999</v>
      </c>
      <c r="C9723">
        <v>1</v>
      </c>
      <c r="D9723">
        <v>613.27161709999996</v>
      </c>
      <c r="E9723">
        <v>0</v>
      </c>
      <c r="F9723">
        <v>0</v>
      </c>
      <c r="G9723">
        <v>2</v>
      </c>
      <c r="H9723">
        <v>1</v>
      </c>
      <c r="I9723">
        <v>202.1683831</v>
      </c>
      <c r="J9723">
        <v>0</v>
      </c>
      <c r="K9723" s="5">
        <v>80.672610259999999</v>
      </c>
      <c r="L9723">
        <f t="shared" si="930"/>
        <v>1.4153396263940581</v>
      </c>
      <c r="M9723">
        <f t="shared" si="931"/>
        <v>0</v>
      </c>
      <c r="N9723">
        <f t="shared" si="932"/>
        <v>286.72838290000004</v>
      </c>
      <c r="O9723" s="22">
        <v>1</v>
      </c>
      <c r="P9723">
        <f t="shared" si="933"/>
        <v>-8.797100885642414E-3</v>
      </c>
      <c r="Q9723">
        <f t="shared" si="929"/>
        <v>0.20360252914997359</v>
      </c>
      <c r="R9723">
        <f t="shared" si="934"/>
        <v>8.1564403801012528E-2</v>
      </c>
    </row>
    <row r="9724" spans="1:18" x14ac:dyDescent="0.35">
      <c r="A9724">
        <v>51546.173320000002</v>
      </c>
      <c r="B9724">
        <v>36260.256520000003</v>
      </c>
      <c r="C9724">
        <v>0</v>
      </c>
      <c r="D9724">
        <v>658.22873089999996</v>
      </c>
      <c r="E9724">
        <v>1</v>
      </c>
      <c r="F9724">
        <v>0</v>
      </c>
      <c r="G9724">
        <v>4</v>
      </c>
      <c r="H9724">
        <v>1</v>
      </c>
      <c r="I9724">
        <v>16.301639850000001</v>
      </c>
      <c r="J9724">
        <v>0</v>
      </c>
      <c r="K9724" s="5">
        <v>115.6373392</v>
      </c>
      <c r="L9724">
        <f t="shared" si="930"/>
        <v>1.4215611875654761</v>
      </c>
      <c r="M9724">
        <f t="shared" si="931"/>
        <v>1</v>
      </c>
      <c r="N9724">
        <f t="shared" si="932"/>
        <v>241.77126910000004</v>
      </c>
      <c r="O9724" s="22">
        <v>0</v>
      </c>
      <c r="P9724">
        <f t="shared" si="933"/>
        <v>-8.797100885642414E-3</v>
      </c>
      <c r="Q9724">
        <f t="shared" si="929"/>
        <v>-0.32619350995114088</v>
      </c>
      <c r="R9724">
        <f t="shared" si="934"/>
        <v>-1.3815541801724358E-2</v>
      </c>
    </row>
    <row r="9725" spans="1:18" x14ac:dyDescent="0.35">
      <c r="A9725">
        <v>50359.700290000001</v>
      </c>
      <c r="B9725">
        <v>50507.056839999997</v>
      </c>
      <c r="C9725">
        <v>1</v>
      </c>
      <c r="D9725">
        <v>640.53667889999997</v>
      </c>
      <c r="E9725">
        <v>1</v>
      </c>
      <c r="F9725">
        <v>0</v>
      </c>
      <c r="G9725">
        <v>5</v>
      </c>
      <c r="H9725">
        <v>0</v>
      </c>
      <c r="I9725">
        <v>32.243612259999999</v>
      </c>
      <c r="J9725">
        <v>1</v>
      </c>
      <c r="K9725" s="5">
        <v>87.929922439999999</v>
      </c>
      <c r="L9725">
        <f t="shared" si="930"/>
        <v>0.99708245621068747</v>
      </c>
      <c r="M9725">
        <f t="shared" si="931"/>
        <v>1</v>
      </c>
      <c r="N9725">
        <f t="shared" si="932"/>
        <v>259.46332110000003</v>
      </c>
      <c r="O9725" s="22">
        <v>1</v>
      </c>
      <c r="P9725">
        <f t="shared" si="933"/>
        <v>-8.797100885642414E-3</v>
      </c>
      <c r="Q9725">
        <f t="shared" si="929"/>
        <v>0.20360252914997359</v>
      </c>
      <c r="R9725">
        <f t="shared" si="934"/>
        <v>-1.3815541801724358E-2</v>
      </c>
    </row>
    <row r="9726" spans="1:18" x14ac:dyDescent="0.35">
      <c r="A9726">
        <v>38740.597670000003</v>
      </c>
      <c r="B9726">
        <v>38463.117209999997</v>
      </c>
      <c r="C9726">
        <v>0</v>
      </c>
      <c r="D9726">
        <v>684.48011889999998</v>
      </c>
      <c r="E9726">
        <v>1</v>
      </c>
      <c r="F9726">
        <v>0</v>
      </c>
      <c r="G9726">
        <v>1</v>
      </c>
      <c r="H9726">
        <v>0</v>
      </c>
      <c r="I9726">
        <v>116.18742</v>
      </c>
      <c r="J9726">
        <v>1</v>
      </c>
      <c r="K9726" s="5">
        <v>72.315588099999999</v>
      </c>
      <c r="L9726">
        <f t="shared" si="930"/>
        <v>1.0072141958355851</v>
      </c>
      <c r="M9726">
        <f t="shared" si="931"/>
        <v>1</v>
      </c>
      <c r="N9726">
        <f t="shared" si="932"/>
        <v>215.51988110000002</v>
      </c>
      <c r="O9726" s="22">
        <v>0</v>
      </c>
      <c r="P9726">
        <f t="shared" si="933"/>
        <v>-8.797100885642414E-3</v>
      </c>
      <c r="Q9726">
        <f t="shared" si="929"/>
        <v>0.45939723473739119</v>
      </c>
      <c r="R9726">
        <f t="shared" si="934"/>
        <v>-4.6681885592470503E-2</v>
      </c>
    </row>
    <row r="9727" spans="1:18" x14ac:dyDescent="0.35">
      <c r="A9727">
        <v>45506.758829999999</v>
      </c>
      <c r="B9727">
        <v>36315.231469999999</v>
      </c>
      <c r="C9727">
        <v>0</v>
      </c>
      <c r="D9727">
        <v>760.43073819999995</v>
      </c>
      <c r="E9727">
        <v>0</v>
      </c>
      <c r="F9727">
        <v>0</v>
      </c>
      <c r="G9727">
        <v>2</v>
      </c>
      <c r="H9727">
        <v>0</v>
      </c>
      <c r="I9727">
        <v>118.8003865</v>
      </c>
      <c r="J9727">
        <v>0</v>
      </c>
      <c r="K9727" s="5">
        <v>109.59600930000001</v>
      </c>
      <c r="L9727">
        <f t="shared" si="930"/>
        <v>1.2531039177760197</v>
      </c>
      <c r="M9727">
        <f t="shared" si="931"/>
        <v>0</v>
      </c>
      <c r="N9727">
        <f t="shared" si="932"/>
        <v>139.56926180000005</v>
      </c>
      <c r="O9727" s="22">
        <v>0</v>
      </c>
      <c r="P9727">
        <f t="shared" si="933"/>
        <v>0.53061747949891069</v>
      </c>
      <c r="Q9727">
        <f t="shared" si="929"/>
        <v>-0.11806901442064656</v>
      </c>
      <c r="R9727">
        <f t="shared" si="934"/>
        <v>-4.6681885592470503E-2</v>
      </c>
    </row>
    <row r="9728" spans="1:18" x14ac:dyDescent="0.35">
      <c r="A9728">
        <v>50032.753859999997</v>
      </c>
      <c r="B9728">
        <v>49868.233050000003</v>
      </c>
      <c r="C9728">
        <v>0</v>
      </c>
      <c r="D9728">
        <v>685.42342889999998</v>
      </c>
      <c r="E9728">
        <v>0</v>
      </c>
      <c r="F9728">
        <v>0</v>
      </c>
      <c r="G9728">
        <v>2</v>
      </c>
      <c r="H9728">
        <v>0</v>
      </c>
      <c r="I9728">
        <v>93.575327360000003</v>
      </c>
      <c r="J9728">
        <v>1</v>
      </c>
      <c r="K9728" s="5">
        <v>105.9609222</v>
      </c>
      <c r="L9728">
        <f t="shared" si="930"/>
        <v>1.0032991104744986</v>
      </c>
      <c r="M9728">
        <f t="shared" si="931"/>
        <v>0</v>
      </c>
      <c r="N9728">
        <f t="shared" si="932"/>
        <v>214.57657110000002</v>
      </c>
      <c r="O9728" s="22">
        <v>0</v>
      </c>
      <c r="P9728">
        <f t="shared" si="933"/>
        <v>-8.797100885642414E-3</v>
      </c>
      <c r="Q9728">
        <f t="shared" si="929"/>
        <v>-0.11806901442064656</v>
      </c>
      <c r="R9728">
        <f t="shared" si="934"/>
        <v>-4.6681885592470503E-2</v>
      </c>
    </row>
    <row r="9729" spans="1:18" x14ac:dyDescent="0.35">
      <c r="A9729">
        <v>29373.7215</v>
      </c>
      <c r="B9729">
        <v>27816.81625</v>
      </c>
      <c r="C9729">
        <v>1</v>
      </c>
      <c r="D9729">
        <v>616.49112730000002</v>
      </c>
      <c r="E9729">
        <v>1</v>
      </c>
      <c r="F9729">
        <v>0</v>
      </c>
      <c r="G9729">
        <v>0</v>
      </c>
      <c r="H9729">
        <v>0</v>
      </c>
      <c r="I9729">
        <v>197.2750662</v>
      </c>
      <c r="J9729">
        <v>0</v>
      </c>
      <c r="K9729" s="5">
        <v>79.461648569999994</v>
      </c>
      <c r="L9729">
        <f t="shared" si="930"/>
        <v>1.055969929700348</v>
      </c>
      <c r="M9729">
        <f t="shared" si="931"/>
        <v>1</v>
      </c>
      <c r="N9729">
        <f t="shared" si="932"/>
        <v>283.50887269999998</v>
      </c>
      <c r="O9729" s="22">
        <v>0</v>
      </c>
      <c r="P9729">
        <f t="shared" si="933"/>
        <v>-8.797100885642414E-3</v>
      </c>
      <c r="Q9729">
        <f t="shared" si="929"/>
        <v>0.45939723473739119</v>
      </c>
      <c r="R9729">
        <f t="shared" si="934"/>
        <v>8.1564403801012528E-2</v>
      </c>
    </row>
    <row r="9730" spans="1:18" x14ac:dyDescent="0.35">
      <c r="A9730">
        <v>43062.005510000003</v>
      </c>
      <c r="B9730">
        <v>53147.028810000003</v>
      </c>
      <c r="C9730">
        <v>0</v>
      </c>
      <c r="D9730">
        <v>646.07902360000003</v>
      </c>
      <c r="E9730">
        <v>1</v>
      </c>
      <c r="F9730">
        <v>0</v>
      </c>
      <c r="G9730">
        <v>1</v>
      </c>
      <c r="H9730">
        <v>1</v>
      </c>
      <c r="I9730">
        <v>184.45229950000001</v>
      </c>
      <c r="J9730">
        <v>0</v>
      </c>
      <c r="K9730" s="5">
        <v>92.258057410000006</v>
      </c>
      <c r="L9730">
        <f t="shared" si="930"/>
        <v>0.81024295194273532</v>
      </c>
      <c r="M9730">
        <f t="shared" si="931"/>
        <v>1</v>
      </c>
      <c r="N9730">
        <f t="shared" si="932"/>
        <v>253.92097639999997</v>
      </c>
      <c r="O9730" s="22">
        <v>0</v>
      </c>
      <c r="P9730">
        <f t="shared" si="933"/>
        <v>-8.797100885642414E-3</v>
      </c>
      <c r="Q9730">
        <f t="shared" ref="Q9730:Q9793" si="935">IF(K9730&lt;$V$13,$AD$13,IF(K9730&lt;$V$14,$AD$14,IF(K9730&lt;$V$15,$AD$15,IF(K9730&lt;$V$16,$AD$16,$AD$17))))</f>
        <v>-8.7036653585432347E-2</v>
      </c>
      <c r="R9730">
        <f t="shared" si="934"/>
        <v>8.1564403801012528E-2</v>
      </c>
    </row>
    <row r="9731" spans="1:18" x14ac:dyDescent="0.35">
      <c r="A9731">
        <v>55815.198190000003</v>
      </c>
      <c r="B9731">
        <v>39380.54436</v>
      </c>
      <c r="C9731">
        <v>1</v>
      </c>
      <c r="D9731">
        <v>720.09641269999997</v>
      </c>
      <c r="E9731">
        <v>1</v>
      </c>
      <c r="F9731">
        <v>0</v>
      </c>
      <c r="G9731">
        <v>2</v>
      </c>
      <c r="H9731">
        <v>1</v>
      </c>
      <c r="I9731">
        <v>207.25621340000001</v>
      </c>
      <c r="J9731">
        <v>0</v>
      </c>
      <c r="K9731" s="5">
        <v>87.659087540000002</v>
      </c>
      <c r="L9731">
        <f t="shared" ref="L9731:L9794" si="936">A9731/B9731</f>
        <v>1.4173292700009799</v>
      </c>
      <c r="M9731">
        <f t="shared" ref="M9731:M9794" si="937">E9731+F9731</f>
        <v>1</v>
      </c>
      <c r="N9731">
        <f t="shared" ref="N9731:N9794" si="938">900-D9731</f>
        <v>179.90358730000003</v>
      </c>
      <c r="O9731" s="22">
        <v>0</v>
      </c>
      <c r="P9731">
        <f t="shared" ref="P9731:P9794" si="939">IF(D9731&lt;$V$4,$AD$4,IF(D9731&lt;$V$5,$AD$5,IF(D9731&lt;$V$6,$AD$6,IF(D9731&lt;$V$7,$AD$7,$AD$8))))</f>
        <v>0.53061747949891069</v>
      </c>
      <c r="Q9731">
        <f t="shared" si="935"/>
        <v>0.20360252914997359</v>
      </c>
      <c r="R9731">
        <f t="shared" ref="R9731:R9794" si="940">IF(I9731&lt;$V$21,$AD$21,IF(I9731&lt;$V$22,$AD$22,IF(I9731&lt;$V$23,$AD$23,IF(I9731&lt;$V$24,$AD$24,$AD$25))))</f>
        <v>8.1564403801012528E-2</v>
      </c>
    </row>
    <row r="9732" spans="1:18" x14ac:dyDescent="0.35">
      <c r="A9732">
        <v>30838.450939999999</v>
      </c>
      <c r="B9732">
        <v>39650.904750000002</v>
      </c>
      <c r="C9732">
        <v>1</v>
      </c>
      <c r="D9732">
        <v>579.56615380000005</v>
      </c>
      <c r="E9732">
        <v>0</v>
      </c>
      <c r="F9732">
        <v>0</v>
      </c>
      <c r="G9732">
        <v>0</v>
      </c>
      <c r="H9732">
        <v>0</v>
      </c>
      <c r="I9732">
        <v>73.917247009999997</v>
      </c>
      <c r="J9732">
        <v>0</v>
      </c>
      <c r="K9732" s="5">
        <v>108.8054712</v>
      </c>
      <c r="L9732">
        <f t="shared" si="936"/>
        <v>0.77774898541249549</v>
      </c>
      <c r="M9732">
        <f t="shared" si="937"/>
        <v>0</v>
      </c>
      <c r="N9732">
        <f t="shared" si="938"/>
        <v>320.43384619999995</v>
      </c>
      <c r="O9732" s="22">
        <v>0</v>
      </c>
      <c r="P9732">
        <f t="shared" si="939"/>
        <v>-0.34176655167778192</v>
      </c>
      <c r="Q9732">
        <f t="shared" si="935"/>
        <v>-0.11806901442064656</v>
      </c>
      <c r="R9732">
        <f t="shared" si="940"/>
        <v>-4.6681885592470503E-2</v>
      </c>
    </row>
    <row r="9733" spans="1:18" x14ac:dyDescent="0.35">
      <c r="A9733">
        <v>67348.724770000001</v>
      </c>
      <c r="B9733">
        <v>72375.341199999995</v>
      </c>
      <c r="C9733">
        <v>1</v>
      </c>
      <c r="D9733">
        <v>619.24711669999999</v>
      </c>
      <c r="E9733">
        <v>0</v>
      </c>
      <c r="F9733">
        <v>0</v>
      </c>
      <c r="G9733">
        <v>0</v>
      </c>
      <c r="H9733">
        <v>0</v>
      </c>
      <c r="I9733">
        <v>6.7962204870000003</v>
      </c>
      <c r="J9733">
        <v>0</v>
      </c>
      <c r="K9733" s="5">
        <v>99.436685629999999</v>
      </c>
      <c r="L9733">
        <f t="shared" si="936"/>
        <v>0.9305479415135387</v>
      </c>
      <c r="M9733">
        <f t="shared" si="937"/>
        <v>0</v>
      </c>
      <c r="N9733">
        <f t="shared" si="938"/>
        <v>280.75288330000001</v>
      </c>
      <c r="O9733" s="22">
        <v>0</v>
      </c>
      <c r="P9733">
        <f t="shared" si="939"/>
        <v>-8.797100885642414E-3</v>
      </c>
      <c r="Q9733">
        <f t="shared" si="935"/>
        <v>-8.7036653585432347E-2</v>
      </c>
      <c r="R9733">
        <f t="shared" si="940"/>
        <v>-1.3815541801724358E-2</v>
      </c>
    </row>
    <row r="9734" spans="1:18" x14ac:dyDescent="0.35">
      <c r="A9734">
        <v>69044.198940000002</v>
      </c>
      <c r="B9734">
        <v>54621.284699999997</v>
      </c>
      <c r="C9734">
        <v>1</v>
      </c>
      <c r="D9734">
        <v>685.49819660000003</v>
      </c>
      <c r="E9734">
        <v>0</v>
      </c>
      <c r="F9734">
        <v>0</v>
      </c>
      <c r="G9734">
        <v>3</v>
      </c>
      <c r="H9734">
        <v>0</v>
      </c>
      <c r="I9734">
        <v>290.36288880000001</v>
      </c>
      <c r="J9734">
        <v>2</v>
      </c>
      <c r="K9734" s="5">
        <v>79.280715470000004</v>
      </c>
      <c r="L9734">
        <f t="shared" si="936"/>
        <v>1.2640530027665204</v>
      </c>
      <c r="M9734">
        <f t="shared" si="937"/>
        <v>0</v>
      </c>
      <c r="N9734">
        <f t="shared" si="938"/>
        <v>214.50180339999997</v>
      </c>
      <c r="O9734" s="22">
        <v>0</v>
      </c>
      <c r="P9734">
        <f t="shared" si="939"/>
        <v>-8.797100885642414E-3</v>
      </c>
      <c r="Q9734">
        <f t="shared" si="935"/>
        <v>0.45939723473739119</v>
      </c>
      <c r="R9734">
        <f t="shared" si="940"/>
        <v>-1.5559842121176297E-2</v>
      </c>
    </row>
    <row r="9735" spans="1:18" x14ac:dyDescent="0.35">
      <c r="A9735">
        <v>31322.74136</v>
      </c>
      <c r="B9735">
        <v>22804.710040000002</v>
      </c>
      <c r="C9735">
        <v>0</v>
      </c>
      <c r="D9735">
        <v>714.71656270000005</v>
      </c>
      <c r="E9735">
        <v>0</v>
      </c>
      <c r="F9735">
        <v>0</v>
      </c>
      <c r="G9735">
        <v>4</v>
      </c>
      <c r="H9735">
        <v>0</v>
      </c>
      <c r="I9735">
        <v>233.13712810000001</v>
      </c>
      <c r="J9735">
        <v>0</v>
      </c>
      <c r="K9735" s="5">
        <v>109.4053425</v>
      </c>
      <c r="L9735">
        <f t="shared" si="936"/>
        <v>1.373520702743388</v>
      </c>
      <c r="M9735">
        <f t="shared" si="937"/>
        <v>0</v>
      </c>
      <c r="N9735">
        <f t="shared" si="938"/>
        <v>185.28343729999995</v>
      </c>
      <c r="O9735" s="22">
        <v>0</v>
      </c>
      <c r="P9735">
        <f t="shared" si="939"/>
        <v>0.53061747949891069</v>
      </c>
      <c r="Q9735">
        <f t="shared" si="935"/>
        <v>-0.11806901442064656</v>
      </c>
      <c r="R9735">
        <f t="shared" si="940"/>
        <v>8.1564403801012528E-2</v>
      </c>
    </row>
    <row r="9736" spans="1:18" x14ac:dyDescent="0.35">
      <c r="A9736">
        <v>70364.294500000004</v>
      </c>
      <c r="B9736">
        <v>71973.061159999997</v>
      </c>
      <c r="C9736">
        <v>1</v>
      </c>
      <c r="D9736">
        <v>680.44839509999997</v>
      </c>
      <c r="E9736">
        <v>0</v>
      </c>
      <c r="F9736">
        <v>0</v>
      </c>
      <c r="G9736">
        <v>0</v>
      </c>
      <c r="H9736">
        <v>0</v>
      </c>
      <c r="I9736">
        <v>140.35736009999999</v>
      </c>
      <c r="J9736">
        <v>0</v>
      </c>
      <c r="K9736" s="5">
        <v>99.018169380000003</v>
      </c>
      <c r="L9736">
        <f t="shared" si="936"/>
        <v>0.97764765546898691</v>
      </c>
      <c r="M9736">
        <f t="shared" si="937"/>
        <v>0</v>
      </c>
      <c r="N9736">
        <f t="shared" si="938"/>
        <v>219.55160490000003</v>
      </c>
      <c r="O9736" s="22">
        <v>0</v>
      </c>
      <c r="P9736">
        <f t="shared" si="939"/>
        <v>-8.797100885642414E-3</v>
      </c>
      <c r="Q9736">
        <f t="shared" si="935"/>
        <v>-8.7036653585432347E-2</v>
      </c>
      <c r="R9736">
        <f t="shared" si="940"/>
        <v>-3.3158274482581987E-3</v>
      </c>
    </row>
    <row r="9737" spans="1:18" x14ac:dyDescent="0.35">
      <c r="A9737">
        <v>47846.276169999997</v>
      </c>
      <c r="B9737">
        <v>40235.565170000002</v>
      </c>
      <c r="C9737">
        <v>1</v>
      </c>
      <c r="D9737">
        <v>619.66525420000005</v>
      </c>
      <c r="E9737">
        <v>1</v>
      </c>
      <c r="F9737">
        <v>0</v>
      </c>
      <c r="G9737">
        <v>2</v>
      </c>
      <c r="H9737">
        <v>0</v>
      </c>
      <c r="I9737">
        <v>18.86490641</v>
      </c>
      <c r="J9737">
        <v>1</v>
      </c>
      <c r="K9737" s="5">
        <v>111.563664</v>
      </c>
      <c r="L9737">
        <f t="shared" si="936"/>
        <v>1.1891538236841919</v>
      </c>
      <c r="M9737">
        <f t="shared" si="937"/>
        <v>1</v>
      </c>
      <c r="N9737">
        <f t="shared" si="938"/>
        <v>280.33474579999995</v>
      </c>
      <c r="O9737" s="22">
        <v>0</v>
      </c>
      <c r="P9737">
        <f t="shared" si="939"/>
        <v>-8.797100885642414E-3</v>
      </c>
      <c r="Q9737">
        <f t="shared" si="935"/>
        <v>-0.32619350995114088</v>
      </c>
      <c r="R9737">
        <f t="shared" si="940"/>
        <v>-1.3815541801724358E-2</v>
      </c>
    </row>
    <row r="9738" spans="1:18" x14ac:dyDescent="0.35">
      <c r="A9738">
        <v>56277.718390000002</v>
      </c>
      <c r="B9738">
        <v>49563.748440000003</v>
      </c>
      <c r="C9738">
        <v>0</v>
      </c>
      <c r="D9738">
        <v>676.82676509999999</v>
      </c>
      <c r="E9738">
        <v>0</v>
      </c>
      <c r="F9738">
        <v>0</v>
      </c>
      <c r="G9738">
        <v>2</v>
      </c>
      <c r="H9738">
        <v>1</v>
      </c>
      <c r="I9738">
        <v>64.543854899999999</v>
      </c>
      <c r="J9738">
        <v>1</v>
      </c>
      <c r="K9738" s="5">
        <v>113.99610149999999</v>
      </c>
      <c r="L9738">
        <f t="shared" si="936"/>
        <v>1.1354613030959044</v>
      </c>
      <c r="M9738">
        <f t="shared" si="937"/>
        <v>0</v>
      </c>
      <c r="N9738">
        <f t="shared" si="938"/>
        <v>223.17323490000001</v>
      </c>
      <c r="O9738" s="22">
        <v>0</v>
      </c>
      <c r="P9738">
        <f t="shared" si="939"/>
        <v>-8.797100885642414E-3</v>
      </c>
      <c r="Q9738">
        <f t="shared" si="935"/>
        <v>-0.32619350995114088</v>
      </c>
      <c r="R9738">
        <f t="shared" si="940"/>
        <v>-4.6681885592470503E-2</v>
      </c>
    </row>
    <row r="9739" spans="1:18" x14ac:dyDescent="0.35">
      <c r="A9739">
        <v>42550.234219999998</v>
      </c>
      <c r="B9739">
        <v>36043.422570000002</v>
      </c>
      <c r="C9739">
        <v>0</v>
      </c>
      <c r="D9739">
        <v>670.71463830000005</v>
      </c>
      <c r="E9739">
        <v>0</v>
      </c>
      <c r="F9739">
        <v>0</v>
      </c>
      <c r="G9739">
        <v>2</v>
      </c>
      <c r="H9739">
        <v>0</v>
      </c>
      <c r="I9739">
        <v>21.570063699999999</v>
      </c>
      <c r="J9739">
        <v>2</v>
      </c>
      <c r="K9739" s="5">
        <v>112.0987415</v>
      </c>
      <c r="L9739">
        <f t="shared" si="936"/>
        <v>1.1805270195238287</v>
      </c>
      <c r="M9739">
        <f t="shared" si="937"/>
        <v>0</v>
      </c>
      <c r="N9739">
        <f t="shared" si="938"/>
        <v>229.28536169999995</v>
      </c>
      <c r="O9739" s="22">
        <v>1</v>
      </c>
      <c r="P9739">
        <f t="shared" si="939"/>
        <v>-8.797100885642414E-3</v>
      </c>
      <c r="Q9739">
        <f t="shared" si="935"/>
        <v>-0.32619350995114088</v>
      </c>
      <c r="R9739">
        <f t="shared" si="940"/>
        <v>-1.3815541801724358E-2</v>
      </c>
    </row>
    <row r="9740" spans="1:18" x14ac:dyDescent="0.35">
      <c r="A9740">
        <v>63845.672409999999</v>
      </c>
      <c r="B9740">
        <v>69598.383809999999</v>
      </c>
      <c r="C9740">
        <v>0</v>
      </c>
      <c r="D9740">
        <v>667.54108840000004</v>
      </c>
      <c r="E9740">
        <v>0</v>
      </c>
      <c r="F9740">
        <v>0</v>
      </c>
      <c r="G9740">
        <v>2</v>
      </c>
      <c r="H9740">
        <v>0</v>
      </c>
      <c r="I9740">
        <v>146.2968765</v>
      </c>
      <c r="J9740">
        <v>1</v>
      </c>
      <c r="K9740" s="5">
        <v>77.966163120000004</v>
      </c>
      <c r="L9740">
        <f t="shared" si="936"/>
        <v>0.91734418121396888</v>
      </c>
      <c r="M9740">
        <f t="shared" si="937"/>
        <v>0</v>
      </c>
      <c r="N9740">
        <f t="shared" si="938"/>
        <v>232.45891159999996</v>
      </c>
      <c r="O9740" s="22">
        <v>0</v>
      </c>
      <c r="P9740">
        <f t="shared" si="939"/>
        <v>-8.797100885642414E-3</v>
      </c>
      <c r="Q9740">
        <f t="shared" si="935"/>
        <v>0.45939723473739119</v>
      </c>
      <c r="R9740">
        <f t="shared" si="940"/>
        <v>-3.3158274482581987E-3</v>
      </c>
    </row>
    <row r="9741" spans="1:18" x14ac:dyDescent="0.35">
      <c r="A9741">
        <v>56091.410279999996</v>
      </c>
      <c r="B9741">
        <v>57892.919269999999</v>
      </c>
      <c r="C9741">
        <v>0</v>
      </c>
      <c r="D9741">
        <v>645.1463162</v>
      </c>
      <c r="E9741">
        <v>0</v>
      </c>
      <c r="F9741">
        <v>0</v>
      </c>
      <c r="G9741">
        <v>2</v>
      </c>
      <c r="H9741">
        <v>0</v>
      </c>
      <c r="I9741">
        <v>69.846851020000003</v>
      </c>
      <c r="J9741">
        <v>1</v>
      </c>
      <c r="K9741" s="5">
        <v>115.0076088</v>
      </c>
      <c r="L9741">
        <f t="shared" si="936"/>
        <v>0.96888204960613311</v>
      </c>
      <c r="M9741">
        <f t="shared" si="937"/>
        <v>0</v>
      </c>
      <c r="N9741">
        <f t="shared" si="938"/>
        <v>254.8536838</v>
      </c>
      <c r="O9741" s="22">
        <v>0</v>
      </c>
      <c r="P9741">
        <f t="shared" si="939"/>
        <v>-8.797100885642414E-3</v>
      </c>
      <c r="Q9741">
        <f t="shared" si="935"/>
        <v>-0.32619350995114088</v>
      </c>
      <c r="R9741">
        <f t="shared" si="940"/>
        <v>-4.6681885592470503E-2</v>
      </c>
    </row>
    <row r="9742" spans="1:18" x14ac:dyDescent="0.35">
      <c r="A9742">
        <v>37787.701150000001</v>
      </c>
      <c r="B9742">
        <v>28219.27533</v>
      </c>
      <c r="C9742">
        <v>1</v>
      </c>
      <c r="D9742">
        <v>652.64971539999999</v>
      </c>
      <c r="E9742">
        <v>1</v>
      </c>
      <c r="F9742">
        <v>0</v>
      </c>
      <c r="G9742">
        <v>4</v>
      </c>
      <c r="H9742">
        <v>0</v>
      </c>
      <c r="I9742">
        <v>164.3376389</v>
      </c>
      <c r="J9742">
        <v>0</v>
      </c>
      <c r="K9742" s="5">
        <v>76.646180700000002</v>
      </c>
      <c r="L9742">
        <f t="shared" si="936"/>
        <v>1.3390741154089019</v>
      </c>
      <c r="M9742">
        <f t="shared" si="937"/>
        <v>1</v>
      </c>
      <c r="N9742">
        <f t="shared" si="938"/>
        <v>247.35028460000001</v>
      </c>
      <c r="O9742" s="22">
        <v>0</v>
      </c>
      <c r="P9742">
        <f t="shared" si="939"/>
        <v>-8.797100885642414E-3</v>
      </c>
      <c r="Q9742">
        <f t="shared" si="935"/>
        <v>0.45939723473739119</v>
      </c>
      <c r="R9742">
        <f t="shared" si="940"/>
        <v>-3.3158274482581987E-3</v>
      </c>
    </row>
    <row r="9743" spans="1:18" x14ac:dyDescent="0.35">
      <c r="A9743">
        <v>32521.97</v>
      </c>
      <c r="B9743">
        <v>33039.587070000001</v>
      </c>
      <c r="C9743">
        <v>0</v>
      </c>
      <c r="D9743">
        <v>604.62500699999998</v>
      </c>
      <c r="E9743">
        <v>1</v>
      </c>
      <c r="F9743">
        <v>0</v>
      </c>
      <c r="G9743">
        <v>3</v>
      </c>
      <c r="H9743">
        <v>1</v>
      </c>
      <c r="I9743">
        <v>24.23616479</v>
      </c>
      <c r="J9743">
        <v>2</v>
      </c>
      <c r="K9743" s="5">
        <v>78.854169540000001</v>
      </c>
      <c r="L9743">
        <f t="shared" si="936"/>
        <v>0.98433342799038803</v>
      </c>
      <c r="M9743">
        <f t="shared" si="937"/>
        <v>1</v>
      </c>
      <c r="N9743">
        <f t="shared" si="938"/>
        <v>295.37499300000002</v>
      </c>
      <c r="O9743" s="22">
        <v>0</v>
      </c>
      <c r="P9743">
        <f t="shared" si="939"/>
        <v>-8.797100885642414E-3</v>
      </c>
      <c r="Q9743">
        <f t="shared" si="935"/>
        <v>0.45939723473739119</v>
      </c>
      <c r="R9743">
        <f t="shared" si="940"/>
        <v>-1.3815541801724358E-2</v>
      </c>
    </row>
    <row r="9744" spans="1:18" x14ac:dyDescent="0.35">
      <c r="A9744">
        <v>28095.463469999999</v>
      </c>
      <c r="B9744">
        <v>33004.130319999997</v>
      </c>
      <c r="C9744">
        <v>0</v>
      </c>
      <c r="D9744">
        <v>774.01021119999996</v>
      </c>
      <c r="E9744">
        <v>0</v>
      </c>
      <c r="F9744">
        <v>0</v>
      </c>
      <c r="G9744">
        <v>0</v>
      </c>
      <c r="H9744">
        <v>0</v>
      </c>
      <c r="I9744">
        <v>214.9841452</v>
      </c>
      <c r="J9744">
        <v>3</v>
      </c>
      <c r="K9744" s="5">
        <v>111.9066184</v>
      </c>
      <c r="L9744">
        <f t="shared" si="936"/>
        <v>0.85127113478201788</v>
      </c>
      <c r="M9744">
        <f t="shared" si="937"/>
        <v>0</v>
      </c>
      <c r="N9744">
        <f t="shared" si="938"/>
        <v>125.98978880000004</v>
      </c>
      <c r="O9744" s="22">
        <v>0</v>
      </c>
      <c r="P9744">
        <f t="shared" si="939"/>
        <v>0.53061747949891069</v>
      </c>
      <c r="Q9744">
        <f t="shared" si="935"/>
        <v>-0.32619350995114088</v>
      </c>
      <c r="R9744">
        <f t="shared" si="940"/>
        <v>8.1564403801012528E-2</v>
      </c>
    </row>
    <row r="9745" spans="1:18" x14ac:dyDescent="0.35">
      <c r="A9745">
        <v>52819.126649999998</v>
      </c>
      <c r="B9745">
        <v>39546.56508</v>
      </c>
      <c r="C9745">
        <v>1</v>
      </c>
      <c r="D9745">
        <v>657.84997199999998</v>
      </c>
      <c r="E9745">
        <v>1</v>
      </c>
      <c r="F9745">
        <v>0</v>
      </c>
      <c r="G9745">
        <v>1</v>
      </c>
      <c r="H9745">
        <v>0</v>
      </c>
      <c r="I9745">
        <v>35.604671940000003</v>
      </c>
      <c r="J9745">
        <v>1</v>
      </c>
      <c r="K9745" s="5">
        <v>110.44370720000001</v>
      </c>
      <c r="L9745">
        <f t="shared" si="936"/>
        <v>1.3356185687214683</v>
      </c>
      <c r="M9745">
        <f t="shared" si="937"/>
        <v>1</v>
      </c>
      <c r="N9745">
        <f t="shared" si="938"/>
        <v>242.15002800000002</v>
      </c>
      <c r="O9745" s="22">
        <v>0</v>
      </c>
      <c r="P9745">
        <f t="shared" si="939"/>
        <v>-8.797100885642414E-3</v>
      </c>
      <c r="Q9745">
        <f t="shared" si="935"/>
        <v>-0.32619350995114088</v>
      </c>
      <c r="R9745">
        <f t="shared" si="940"/>
        <v>-1.3815541801724358E-2</v>
      </c>
    </row>
    <row r="9746" spans="1:18" x14ac:dyDescent="0.35">
      <c r="A9746">
        <v>58587.071179999999</v>
      </c>
      <c r="B9746">
        <v>72287.270260000005</v>
      </c>
      <c r="C9746">
        <v>1</v>
      </c>
      <c r="D9746">
        <v>677.42561409999996</v>
      </c>
      <c r="E9746">
        <v>0</v>
      </c>
      <c r="F9746">
        <v>0</v>
      </c>
      <c r="G9746">
        <v>1</v>
      </c>
      <c r="H9746">
        <v>0</v>
      </c>
      <c r="I9746">
        <v>96.978516170000006</v>
      </c>
      <c r="J9746">
        <v>0</v>
      </c>
      <c r="K9746" s="5">
        <v>90.125547040000001</v>
      </c>
      <c r="L9746">
        <f t="shared" si="936"/>
        <v>0.8104756338049055</v>
      </c>
      <c r="M9746">
        <f t="shared" si="937"/>
        <v>0</v>
      </c>
      <c r="N9746">
        <f t="shared" si="938"/>
        <v>222.57438590000004</v>
      </c>
      <c r="O9746" s="22">
        <v>0</v>
      </c>
      <c r="P9746">
        <f t="shared" si="939"/>
        <v>-8.797100885642414E-3</v>
      </c>
      <c r="Q9746">
        <f t="shared" si="935"/>
        <v>-8.7036653585432347E-2</v>
      </c>
      <c r="R9746">
        <f t="shared" si="940"/>
        <v>-4.6681885592470503E-2</v>
      </c>
    </row>
    <row r="9747" spans="1:18" x14ac:dyDescent="0.35">
      <c r="A9747">
        <v>59764.485180000003</v>
      </c>
      <c r="B9747">
        <v>62572.459139999999</v>
      </c>
      <c r="C9747">
        <v>0</v>
      </c>
      <c r="D9747">
        <v>639.1044392</v>
      </c>
      <c r="E9747">
        <v>0</v>
      </c>
      <c r="F9747">
        <v>0</v>
      </c>
      <c r="G9747">
        <v>1</v>
      </c>
      <c r="H9747">
        <v>1</v>
      </c>
      <c r="I9747">
        <v>195.6867719</v>
      </c>
      <c r="J9747">
        <v>1</v>
      </c>
      <c r="K9747" s="5">
        <v>78.737278910000001</v>
      </c>
      <c r="L9747">
        <f t="shared" si="936"/>
        <v>0.95512444294833587</v>
      </c>
      <c r="M9747">
        <f t="shared" si="937"/>
        <v>0</v>
      </c>
      <c r="N9747">
        <f t="shared" si="938"/>
        <v>260.8955608</v>
      </c>
      <c r="O9747" s="22">
        <v>0</v>
      </c>
      <c r="P9747">
        <f t="shared" si="939"/>
        <v>-8.797100885642414E-3</v>
      </c>
      <c r="Q9747">
        <f t="shared" si="935"/>
        <v>0.45939723473739119</v>
      </c>
      <c r="R9747">
        <f t="shared" si="940"/>
        <v>8.1564403801012528E-2</v>
      </c>
    </row>
    <row r="9748" spans="1:18" x14ac:dyDescent="0.35">
      <c r="A9748">
        <v>48230.283580000003</v>
      </c>
      <c r="B9748">
        <v>61270.531150000003</v>
      </c>
      <c r="C9748">
        <v>0</v>
      </c>
      <c r="D9748">
        <v>692.26551649999999</v>
      </c>
      <c r="E9748">
        <v>1</v>
      </c>
      <c r="F9748">
        <v>0</v>
      </c>
      <c r="G9748">
        <v>6</v>
      </c>
      <c r="H9748">
        <v>0</v>
      </c>
      <c r="I9748">
        <v>37.630959939999997</v>
      </c>
      <c r="J9748">
        <v>0</v>
      </c>
      <c r="K9748" s="5">
        <v>80.766332590000005</v>
      </c>
      <c r="L9748">
        <f t="shared" si="936"/>
        <v>0.78716934021552054</v>
      </c>
      <c r="M9748">
        <f t="shared" si="937"/>
        <v>1</v>
      </c>
      <c r="N9748">
        <f t="shared" si="938"/>
        <v>207.73448350000001</v>
      </c>
      <c r="O9748" s="22">
        <v>0</v>
      </c>
      <c r="P9748">
        <f t="shared" si="939"/>
        <v>-8.797100885642414E-3</v>
      </c>
      <c r="Q9748">
        <f t="shared" si="935"/>
        <v>0.20360252914997359</v>
      </c>
      <c r="R9748">
        <f t="shared" si="940"/>
        <v>-1.3815541801724358E-2</v>
      </c>
    </row>
    <row r="9749" spans="1:18" x14ac:dyDescent="0.35">
      <c r="A9749">
        <v>32645.053169999999</v>
      </c>
      <c r="B9749">
        <v>25753.183969999998</v>
      </c>
      <c r="C9749">
        <v>1</v>
      </c>
      <c r="D9749">
        <v>585.07835290000003</v>
      </c>
      <c r="E9749">
        <v>1</v>
      </c>
      <c r="F9749">
        <v>0</v>
      </c>
      <c r="G9749">
        <v>2</v>
      </c>
      <c r="H9749">
        <v>0</v>
      </c>
      <c r="I9749">
        <v>293.6908765</v>
      </c>
      <c r="J9749">
        <v>2</v>
      </c>
      <c r="K9749" s="5">
        <v>118.7017534</v>
      </c>
      <c r="L9749">
        <f t="shared" si="936"/>
        <v>1.2676123157442734</v>
      </c>
      <c r="M9749">
        <f t="shared" si="937"/>
        <v>1</v>
      </c>
      <c r="N9749">
        <f t="shared" si="938"/>
        <v>314.92164709999997</v>
      </c>
      <c r="O9749" s="22">
        <v>0</v>
      </c>
      <c r="P9749">
        <f t="shared" si="939"/>
        <v>-0.34176655167778192</v>
      </c>
      <c r="Q9749">
        <f t="shared" si="935"/>
        <v>-0.32619350995114088</v>
      </c>
      <c r="R9749">
        <f t="shared" si="940"/>
        <v>-1.5559842121176297E-2</v>
      </c>
    </row>
    <row r="9750" spans="1:18" x14ac:dyDescent="0.35">
      <c r="A9750">
        <v>39768.87803</v>
      </c>
      <c r="B9750">
        <v>51545.99379</v>
      </c>
      <c r="C9750">
        <v>1</v>
      </c>
      <c r="D9750">
        <v>562.71972319999998</v>
      </c>
      <c r="E9750">
        <v>0</v>
      </c>
      <c r="F9750">
        <v>0</v>
      </c>
      <c r="G9750">
        <v>1</v>
      </c>
      <c r="H9750">
        <v>0</v>
      </c>
      <c r="I9750">
        <v>62.220912749999997</v>
      </c>
      <c r="J9750">
        <v>0</v>
      </c>
      <c r="K9750" s="5">
        <v>73.473521059999996</v>
      </c>
      <c r="L9750">
        <f t="shared" si="936"/>
        <v>0.77152219029901059</v>
      </c>
      <c r="M9750">
        <f t="shared" si="937"/>
        <v>0</v>
      </c>
      <c r="N9750">
        <f t="shared" si="938"/>
        <v>337.28027680000002</v>
      </c>
      <c r="O9750" s="22">
        <v>1</v>
      </c>
      <c r="P9750">
        <f t="shared" si="939"/>
        <v>-0.34176655167778192</v>
      </c>
      <c r="Q9750">
        <f t="shared" si="935"/>
        <v>0.45939723473739119</v>
      </c>
      <c r="R9750">
        <f t="shared" si="940"/>
        <v>-4.6681885592470503E-2</v>
      </c>
    </row>
    <row r="9751" spans="1:18" x14ac:dyDescent="0.35">
      <c r="A9751">
        <v>67285.229579999999</v>
      </c>
      <c r="B9751">
        <v>73109.689329999994</v>
      </c>
      <c r="C9751">
        <v>0</v>
      </c>
      <c r="D9751">
        <v>648.47642459999997</v>
      </c>
      <c r="E9751">
        <v>0</v>
      </c>
      <c r="F9751">
        <v>0</v>
      </c>
      <c r="G9751">
        <v>3</v>
      </c>
      <c r="H9751">
        <v>0</v>
      </c>
      <c r="I9751">
        <v>16.616258760000001</v>
      </c>
      <c r="J9751">
        <v>3</v>
      </c>
      <c r="K9751" s="5">
        <v>88.385112559999996</v>
      </c>
      <c r="L9751">
        <f t="shared" si="936"/>
        <v>0.92033258787751449</v>
      </c>
      <c r="M9751">
        <f t="shared" si="937"/>
        <v>0</v>
      </c>
      <c r="N9751">
        <f t="shared" si="938"/>
        <v>251.52357540000003</v>
      </c>
      <c r="O9751" s="22">
        <v>1</v>
      </c>
      <c r="P9751">
        <f t="shared" si="939"/>
        <v>-8.797100885642414E-3</v>
      </c>
      <c r="Q9751">
        <f t="shared" si="935"/>
        <v>0.20360252914997359</v>
      </c>
      <c r="R9751">
        <f t="shared" si="940"/>
        <v>-1.3815541801724358E-2</v>
      </c>
    </row>
    <row r="9752" spans="1:18" x14ac:dyDescent="0.35">
      <c r="A9752">
        <v>42730.571530000001</v>
      </c>
      <c r="B9752">
        <v>44461.01096</v>
      </c>
      <c r="C9752">
        <v>1</v>
      </c>
      <c r="D9752">
        <v>752.70276379999996</v>
      </c>
      <c r="E9752">
        <v>0</v>
      </c>
      <c r="F9752">
        <v>0</v>
      </c>
      <c r="G9752">
        <v>5</v>
      </c>
      <c r="H9752">
        <v>0</v>
      </c>
      <c r="I9752">
        <v>202.55517889999999</v>
      </c>
      <c r="J9752">
        <v>2</v>
      </c>
      <c r="K9752" s="5">
        <v>101.69095919999999</v>
      </c>
      <c r="L9752">
        <f t="shared" si="936"/>
        <v>0.96107962026421723</v>
      </c>
      <c r="M9752">
        <f t="shared" si="937"/>
        <v>0</v>
      </c>
      <c r="N9752">
        <f t="shared" si="938"/>
        <v>147.29723620000004</v>
      </c>
      <c r="O9752" s="22">
        <v>0</v>
      </c>
      <c r="P9752">
        <f t="shared" si="939"/>
        <v>0.53061747949891069</v>
      </c>
      <c r="Q9752">
        <f t="shared" si="935"/>
        <v>-0.11806901442064656</v>
      </c>
      <c r="R9752">
        <f t="shared" si="940"/>
        <v>8.1564403801012528E-2</v>
      </c>
    </row>
    <row r="9753" spans="1:18" x14ac:dyDescent="0.35">
      <c r="A9753">
        <v>52151.264459999999</v>
      </c>
      <c r="B9753">
        <v>52629.375489999999</v>
      </c>
      <c r="C9753">
        <v>1</v>
      </c>
      <c r="D9753">
        <v>710.41604170000005</v>
      </c>
      <c r="E9753">
        <v>0</v>
      </c>
      <c r="F9753">
        <v>0</v>
      </c>
      <c r="G9753">
        <v>3</v>
      </c>
      <c r="H9753">
        <v>0</v>
      </c>
      <c r="I9753">
        <v>118.1725082</v>
      </c>
      <c r="J9753">
        <v>0</v>
      </c>
      <c r="K9753" s="5">
        <v>108.7024553</v>
      </c>
      <c r="L9753">
        <f t="shared" si="936"/>
        <v>0.99091551010156209</v>
      </c>
      <c r="M9753">
        <f t="shared" si="937"/>
        <v>0</v>
      </c>
      <c r="N9753">
        <f t="shared" si="938"/>
        <v>189.58395829999995</v>
      </c>
      <c r="O9753" s="22">
        <v>1</v>
      </c>
      <c r="P9753">
        <f t="shared" si="939"/>
        <v>0.53061747949891069</v>
      </c>
      <c r="Q9753">
        <f t="shared" si="935"/>
        <v>-0.11806901442064656</v>
      </c>
      <c r="R9753">
        <f t="shared" si="940"/>
        <v>-4.6681885592470503E-2</v>
      </c>
    </row>
    <row r="9754" spans="1:18" x14ac:dyDescent="0.35">
      <c r="A9754">
        <v>33865.242749999998</v>
      </c>
      <c r="B9754">
        <v>24186.306570000001</v>
      </c>
      <c r="C9754">
        <v>0</v>
      </c>
      <c r="D9754">
        <v>609.57767850000005</v>
      </c>
      <c r="E9754">
        <v>1</v>
      </c>
      <c r="F9754">
        <v>0</v>
      </c>
      <c r="G9754">
        <v>2</v>
      </c>
      <c r="H9754">
        <v>0</v>
      </c>
      <c r="I9754">
        <v>290.40006249999999</v>
      </c>
      <c r="J9754">
        <v>2</v>
      </c>
      <c r="K9754" s="5">
        <v>104.04807479999999</v>
      </c>
      <c r="L9754">
        <f t="shared" si="936"/>
        <v>1.400182481437884</v>
      </c>
      <c r="M9754">
        <f t="shared" si="937"/>
        <v>1</v>
      </c>
      <c r="N9754">
        <f t="shared" si="938"/>
        <v>290.42232149999995</v>
      </c>
      <c r="O9754" s="22">
        <v>0</v>
      </c>
      <c r="P9754">
        <f t="shared" si="939"/>
        <v>-8.797100885642414E-3</v>
      </c>
      <c r="Q9754">
        <f t="shared" si="935"/>
        <v>-0.11806901442064656</v>
      </c>
      <c r="R9754">
        <f t="shared" si="940"/>
        <v>-1.5559842121176297E-2</v>
      </c>
    </row>
    <row r="9755" spans="1:18" x14ac:dyDescent="0.35">
      <c r="A9755">
        <v>55048.74568</v>
      </c>
      <c r="B9755">
        <v>69569.697310000003</v>
      </c>
      <c r="C9755">
        <v>1</v>
      </c>
      <c r="D9755">
        <v>675.8043705</v>
      </c>
      <c r="E9755">
        <v>0</v>
      </c>
      <c r="F9755">
        <v>0</v>
      </c>
      <c r="G9755">
        <v>1</v>
      </c>
      <c r="H9755">
        <v>0</v>
      </c>
      <c r="I9755">
        <v>31.665404670000001</v>
      </c>
      <c r="J9755">
        <v>2</v>
      </c>
      <c r="K9755" s="5">
        <v>87.959913299999997</v>
      </c>
      <c r="L9755">
        <f t="shared" si="936"/>
        <v>0.7912747619801308</v>
      </c>
      <c r="M9755">
        <f t="shared" si="937"/>
        <v>0</v>
      </c>
      <c r="N9755">
        <f t="shared" si="938"/>
        <v>224.1956295</v>
      </c>
      <c r="O9755" s="22">
        <v>0</v>
      </c>
      <c r="P9755">
        <f t="shared" si="939"/>
        <v>-8.797100885642414E-3</v>
      </c>
      <c r="Q9755">
        <f t="shared" si="935"/>
        <v>0.20360252914997359</v>
      </c>
      <c r="R9755">
        <f t="shared" si="940"/>
        <v>-1.3815541801724358E-2</v>
      </c>
    </row>
    <row r="9756" spans="1:18" x14ac:dyDescent="0.35">
      <c r="A9756">
        <v>43134.731570000004</v>
      </c>
      <c r="B9756">
        <v>46861.429340000002</v>
      </c>
      <c r="C9756">
        <v>1</v>
      </c>
      <c r="D9756">
        <v>618.20052610000005</v>
      </c>
      <c r="E9756">
        <v>2</v>
      </c>
      <c r="F9756">
        <v>0</v>
      </c>
      <c r="G9756">
        <v>1</v>
      </c>
      <c r="H9756">
        <v>2</v>
      </c>
      <c r="I9756">
        <v>110.3814472</v>
      </c>
      <c r="J9756">
        <v>0</v>
      </c>
      <c r="K9756" s="5">
        <v>81.713216059999993</v>
      </c>
      <c r="L9756">
        <f t="shared" si="936"/>
        <v>0.9204740908997634</v>
      </c>
      <c r="M9756">
        <f t="shared" si="937"/>
        <v>2</v>
      </c>
      <c r="N9756">
        <f t="shared" si="938"/>
        <v>281.79947389999995</v>
      </c>
      <c r="O9756" s="22">
        <v>0</v>
      </c>
      <c r="P9756">
        <f t="shared" si="939"/>
        <v>-8.797100885642414E-3</v>
      </c>
      <c r="Q9756">
        <f t="shared" si="935"/>
        <v>0.20360252914997359</v>
      </c>
      <c r="R9756">
        <f t="shared" si="940"/>
        <v>-4.6681885592470503E-2</v>
      </c>
    </row>
    <row r="9757" spans="1:18" x14ac:dyDescent="0.35">
      <c r="A9757">
        <v>65700.690709999995</v>
      </c>
      <c r="B9757">
        <v>49602.437489999997</v>
      </c>
      <c r="C9757">
        <v>0</v>
      </c>
      <c r="D9757">
        <v>671.32083439999997</v>
      </c>
      <c r="E9757">
        <v>0</v>
      </c>
      <c r="F9757">
        <v>0</v>
      </c>
      <c r="G9757">
        <v>2</v>
      </c>
      <c r="H9757">
        <v>3</v>
      </c>
      <c r="I9757">
        <v>180.4427105</v>
      </c>
      <c r="J9757">
        <v>1</v>
      </c>
      <c r="K9757" s="5">
        <v>108.1665483</v>
      </c>
      <c r="L9757">
        <f t="shared" si="936"/>
        <v>1.3245456077283593</v>
      </c>
      <c r="M9757">
        <f t="shared" si="937"/>
        <v>0</v>
      </c>
      <c r="N9757">
        <f t="shared" si="938"/>
        <v>228.67916560000003</v>
      </c>
      <c r="O9757" s="22">
        <v>0</v>
      </c>
      <c r="P9757">
        <f t="shared" si="939"/>
        <v>-8.797100885642414E-3</v>
      </c>
      <c r="Q9757">
        <f t="shared" si="935"/>
        <v>-0.11806901442064656</v>
      </c>
      <c r="R9757">
        <f t="shared" si="940"/>
        <v>8.1564403801012528E-2</v>
      </c>
    </row>
    <row r="9758" spans="1:18" x14ac:dyDescent="0.35">
      <c r="A9758">
        <v>61603.365590000001</v>
      </c>
      <c r="B9758">
        <v>43896.790439999997</v>
      </c>
      <c r="C9758">
        <v>0</v>
      </c>
      <c r="D9758">
        <v>675.21969379999996</v>
      </c>
      <c r="E9758">
        <v>0</v>
      </c>
      <c r="F9758">
        <v>0</v>
      </c>
      <c r="G9758">
        <v>2</v>
      </c>
      <c r="H9758">
        <v>0</v>
      </c>
      <c r="I9758">
        <v>166.0226514</v>
      </c>
      <c r="J9758">
        <v>0</v>
      </c>
      <c r="K9758" s="5">
        <v>91.224330449999997</v>
      </c>
      <c r="L9758">
        <f t="shared" si="936"/>
        <v>1.4033683322292574</v>
      </c>
      <c r="M9758">
        <f t="shared" si="937"/>
        <v>0</v>
      </c>
      <c r="N9758">
        <f t="shared" si="938"/>
        <v>224.78030620000004</v>
      </c>
      <c r="O9758" s="22">
        <v>0</v>
      </c>
      <c r="P9758">
        <f t="shared" si="939"/>
        <v>-8.797100885642414E-3</v>
      </c>
      <c r="Q9758">
        <f t="shared" si="935"/>
        <v>-8.7036653585432347E-2</v>
      </c>
      <c r="R9758">
        <f t="shared" si="940"/>
        <v>-3.3158274482581987E-3</v>
      </c>
    </row>
    <row r="9759" spans="1:18" x14ac:dyDescent="0.35">
      <c r="A9759">
        <v>42564.410799999998</v>
      </c>
      <c r="B9759">
        <v>31092.03297</v>
      </c>
      <c r="C9759">
        <v>0</v>
      </c>
      <c r="D9759">
        <v>696.32395599999995</v>
      </c>
      <c r="E9759">
        <v>0</v>
      </c>
      <c r="F9759">
        <v>0</v>
      </c>
      <c r="G9759">
        <v>0</v>
      </c>
      <c r="H9759">
        <v>0</v>
      </c>
      <c r="I9759">
        <v>149.49763229999999</v>
      </c>
      <c r="J9759">
        <v>0</v>
      </c>
      <c r="K9759" s="5">
        <v>75.783187260000005</v>
      </c>
      <c r="L9759">
        <f t="shared" si="936"/>
        <v>1.3689812705740225</v>
      </c>
      <c r="M9759">
        <f t="shared" si="937"/>
        <v>0</v>
      </c>
      <c r="N9759">
        <f t="shared" si="938"/>
        <v>203.67604400000005</v>
      </c>
      <c r="O9759" s="22">
        <v>0</v>
      </c>
      <c r="P9759">
        <f t="shared" si="939"/>
        <v>-8.797100885642414E-3</v>
      </c>
      <c r="Q9759">
        <f t="shared" si="935"/>
        <v>0.45939723473739119</v>
      </c>
      <c r="R9759">
        <f t="shared" si="940"/>
        <v>-3.3158274482581987E-3</v>
      </c>
    </row>
    <row r="9760" spans="1:18" x14ac:dyDescent="0.35">
      <c r="A9760">
        <v>48100.03959</v>
      </c>
      <c r="B9760">
        <v>51257.20392</v>
      </c>
      <c r="C9760">
        <v>0</v>
      </c>
      <c r="D9760">
        <v>571.71681509999996</v>
      </c>
      <c r="E9760">
        <v>1</v>
      </c>
      <c r="F9760">
        <v>0</v>
      </c>
      <c r="G9760">
        <v>0</v>
      </c>
      <c r="H9760">
        <v>0</v>
      </c>
      <c r="I9760">
        <v>118.8585653</v>
      </c>
      <c r="J9760">
        <v>1</v>
      </c>
      <c r="K9760" s="5">
        <v>118.7857478</v>
      </c>
      <c r="L9760">
        <f t="shared" si="936"/>
        <v>0.9384054515551109</v>
      </c>
      <c r="M9760">
        <f t="shared" si="937"/>
        <v>1</v>
      </c>
      <c r="N9760">
        <f t="shared" si="938"/>
        <v>328.28318490000004</v>
      </c>
      <c r="O9760" s="22">
        <v>1</v>
      </c>
      <c r="P9760">
        <f t="shared" si="939"/>
        <v>-0.34176655167778192</v>
      </c>
      <c r="Q9760">
        <f t="shared" si="935"/>
        <v>-0.32619350995114088</v>
      </c>
      <c r="R9760">
        <f t="shared" si="940"/>
        <v>-4.6681885592470503E-2</v>
      </c>
    </row>
    <row r="9761" spans="1:18" x14ac:dyDescent="0.35">
      <c r="A9761">
        <v>41733.256399999998</v>
      </c>
      <c r="B9761">
        <v>44588.19713</v>
      </c>
      <c r="C9761">
        <v>0</v>
      </c>
      <c r="D9761">
        <v>586.72060060000001</v>
      </c>
      <c r="E9761">
        <v>0</v>
      </c>
      <c r="F9761">
        <v>1</v>
      </c>
      <c r="G9761">
        <v>1</v>
      </c>
      <c r="H9761">
        <v>0</v>
      </c>
      <c r="I9761">
        <v>251.4043624</v>
      </c>
      <c r="J9761">
        <v>0</v>
      </c>
      <c r="K9761" s="5">
        <v>108.9027784</v>
      </c>
      <c r="L9761">
        <f t="shared" si="936"/>
        <v>0.93597093146250743</v>
      </c>
      <c r="M9761">
        <f t="shared" si="937"/>
        <v>1</v>
      </c>
      <c r="N9761">
        <f t="shared" si="938"/>
        <v>313.27939939999999</v>
      </c>
      <c r="O9761" s="22">
        <v>0</v>
      </c>
      <c r="P9761">
        <f t="shared" si="939"/>
        <v>-0.34176655167778192</v>
      </c>
      <c r="Q9761">
        <f t="shared" si="935"/>
        <v>-0.11806901442064656</v>
      </c>
      <c r="R9761">
        <f t="shared" si="940"/>
        <v>-1.5559842121176297E-2</v>
      </c>
    </row>
    <row r="9762" spans="1:18" x14ac:dyDescent="0.35">
      <c r="A9762">
        <v>28708.502049999999</v>
      </c>
      <c r="B9762">
        <v>28702.771120000001</v>
      </c>
      <c r="C9762">
        <v>0</v>
      </c>
      <c r="D9762">
        <v>646.22147210000003</v>
      </c>
      <c r="E9762">
        <v>1</v>
      </c>
      <c r="F9762">
        <v>0</v>
      </c>
      <c r="G9762">
        <v>3</v>
      </c>
      <c r="H9762">
        <v>0</v>
      </c>
      <c r="I9762">
        <v>46.594957350000001</v>
      </c>
      <c r="J9762">
        <v>2</v>
      </c>
      <c r="K9762" s="5">
        <v>101.56801249999999</v>
      </c>
      <c r="L9762">
        <f t="shared" si="936"/>
        <v>1.00019966469356</v>
      </c>
      <c r="M9762">
        <f t="shared" si="937"/>
        <v>1</v>
      </c>
      <c r="N9762">
        <f t="shared" si="938"/>
        <v>253.77852789999997</v>
      </c>
      <c r="O9762" s="22">
        <v>0</v>
      </c>
      <c r="P9762">
        <f t="shared" si="939"/>
        <v>-8.797100885642414E-3</v>
      </c>
      <c r="Q9762">
        <f t="shared" si="935"/>
        <v>-0.11806901442064656</v>
      </c>
      <c r="R9762">
        <f t="shared" si="940"/>
        <v>-1.3815541801724358E-2</v>
      </c>
    </row>
    <row r="9763" spans="1:18" x14ac:dyDescent="0.35">
      <c r="A9763">
        <v>37138.363559999998</v>
      </c>
      <c r="B9763">
        <v>32832.522830000002</v>
      </c>
      <c r="C9763">
        <v>1</v>
      </c>
      <c r="D9763">
        <v>598.37883320000003</v>
      </c>
      <c r="E9763">
        <v>0</v>
      </c>
      <c r="F9763">
        <v>0</v>
      </c>
      <c r="G9763">
        <v>2</v>
      </c>
      <c r="H9763">
        <v>0</v>
      </c>
      <c r="I9763">
        <v>153.42298919999999</v>
      </c>
      <c r="J9763">
        <v>0</v>
      </c>
      <c r="K9763" s="5">
        <v>86.579335670000006</v>
      </c>
      <c r="L9763">
        <f t="shared" si="936"/>
        <v>1.1311455946378153</v>
      </c>
      <c r="M9763">
        <f t="shared" si="937"/>
        <v>0</v>
      </c>
      <c r="N9763">
        <f t="shared" si="938"/>
        <v>301.62116679999997</v>
      </c>
      <c r="O9763" s="22">
        <v>1</v>
      </c>
      <c r="P9763">
        <f t="shared" si="939"/>
        <v>-0.34176655167778192</v>
      </c>
      <c r="Q9763">
        <f t="shared" si="935"/>
        <v>0.20360252914997359</v>
      </c>
      <c r="R9763">
        <f t="shared" si="940"/>
        <v>-3.3158274482581987E-3</v>
      </c>
    </row>
    <row r="9764" spans="1:18" x14ac:dyDescent="0.35">
      <c r="A9764">
        <v>52973.259919999997</v>
      </c>
      <c r="B9764">
        <v>53982.169500000004</v>
      </c>
      <c r="C9764">
        <v>0</v>
      </c>
      <c r="D9764">
        <v>594.51389649999999</v>
      </c>
      <c r="E9764">
        <v>1</v>
      </c>
      <c r="F9764">
        <v>0</v>
      </c>
      <c r="G9764">
        <v>1</v>
      </c>
      <c r="H9764">
        <v>0</v>
      </c>
      <c r="I9764">
        <v>174.2994344</v>
      </c>
      <c r="J9764">
        <v>1</v>
      </c>
      <c r="K9764" s="5">
        <v>111.1204953</v>
      </c>
      <c r="L9764">
        <f t="shared" si="936"/>
        <v>0.98131031803010427</v>
      </c>
      <c r="M9764">
        <f t="shared" si="937"/>
        <v>1</v>
      </c>
      <c r="N9764">
        <f t="shared" si="938"/>
        <v>305.48610350000001</v>
      </c>
      <c r="O9764" s="22">
        <v>0</v>
      </c>
      <c r="P9764">
        <f t="shared" si="939"/>
        <v>-0.34176655167778192</v>
      </c>
      <c r="Q9764">
        <f t="shared" si="935"/>
        <v>-0.32619350995114088</v>
      </c>
      <c r="R9764">
        <f t="shared" si="940"/>
        <v>-3.3158274482581987E-3</v>
      </c>
    </row>
    <row r="9765" spans="1:18" x14ac:dyDescent="0.35">
      <c r="A9765">
        <v>54878.892469999999</v>
      </c>
      <c r="B9765">
        <v>55415.667999999998</v>
      </c>
      <c r="C9765">
        <v>1</v>
      </c>
      <c r="D9765">
        <v>663.59286899999995</v>
      </c>
      <c r="E9765">
        <v>1</v>
      </c>
      <c r="F9765">
        <v>0</v>
      </c>
      <c r="G9765">
        <v>2</v>
      </c>
      <c r="H9765">
        <v>0</v>
      </c>
      <c r="I9765">
        <v>266.11770560000002</v>
      </c>
      <c r="J9765">
        <v>0</v>
      </c>
      <c r="K9765" s="5">
        <v>81.930167299999994</v>
      </c>
      <c r="L9765">
        <f t="shared" si="936"/>
        <v>0.99031365046434161</v>
      </c>
      <c r="M9765">
        <f t="shared" si="937"/>
        <v>1</v>
      </c>
      <c r="N9765">
        <f t="shared" si="938"/>
        <v>236.40713100000005</v>
      </c>
      <c r="O9765" s="22">
        <v>0</v>
      </c>
      <c r="P9765">
        <f t="shared" si="939"/>
        <v>-8.797100885642414E-3</v>
      </c>
      <c r="Q9765">
        <f t="shared" si="935"/>
        <v>0.20360252914997359</v>
      </c>
      <c r="R9765">
        <f t="shared" si="940"/>
        <v>-1.5559842121176297E-2</v>
      </c>
    </row>
    <row r="9766" spans="1:18" x14ac:dyDescent="0.35">
      <c r="A9766">
        <v>52228.218549999998</v>
      </c>
      <c r="B9766">
        <v>37168.177049999998</v>
      </c>
      <c r="C9766">
        <v>0</v>
      </c>
      <c r="D9766">
        <v>604.19822180000006</v>
      </c>
      <c r="E9766">
        <v>2</v>
      </c>
      <c r="F9766">
        <v>0</v>
      </c>
      <c r="G9766">
        <v>1</v>
      </c>
      <c r="H9766">
        <v>0</v>
      </c>
      <c r="I9766">
        <v>89.044989090000001</v>
      </c>
      <c r="J9766">
        <v>1</v>
      </c>
      <c r="K9766" s="5">
        <v>72.290948909999997</v>
      </c>
      <c r="L9766">
        <f t="shared" si="936"/>
        <v>1.4051864442999364</v>
      </c>
      <c r="M9766">
        <f t="shared" si="937"/>
        <v>2</v>
      </c>
      <c r="N9766">
        <f t="shared" si="938"/>
        <v>295.80177819999994</v>
      </c>
      <c r="O9766" s="22">
        <v>0</v>
      </c>
      <c r="P9766">
        <f t="shared" si="939"/>
        <v>-8.797100885642414E-3</v>
      </c>
      <c r="Q9766">
        <f t="shared" si="935"/>
        <v>0.45939723473739119</v>
      </c>
      <c r="R9766">
        <f t="shared" si="940"/>
        <v>-4.6681885592470503E-2</v>
      </c>
    </row>
    <row r="9767" spans="1:18" x14ac:dyDescent="0.35">
      <c r="A9767">
        <v>45474.00419</v>
      </c>
      <c r="B9767">
        <v>39538.807110000002</v>
      </c>
      <c r="C9767">
        <v>1</v>
      </c>
      <c r="D9767">
        <v>762.88284450000003</v>
      </c>
      <c r="E9767">
        <v>0</v>
      </c>
      <c r="F9767">
        <v>0</v>
      </c>
      <c r="G9767">
        <v>1</v>
      </c>
      <c r="H9767">
        <v>0</v>
      </c>
      <c r="I9767">
        <v>86.491222899999997</v>
      </c>
      <c r="J9767">
        <v>0</v>
      </c>
      <c r="K9767" s="5">
        <v>89.170953240000003</v>
      </c>
      <c r="L9767">
        <f t="shared" si="936"/>
        <v>1.1501106764169142</v>
      </c>
      <c r="M9767">
        <f t="shared" si="937"/>
        <v>0</v>
      </c>
      <c r="N9767">
        <f t="shared" si="938"/>
        <v>137.11715549999997</v>
      </c>
      <c r="O9767" s="22">
        <v>0</v>
      </c>
      <c r="P9767">
        <f t="shared" si="939"/>
        <v>0.53061747949891069</v>
      </c>
      <c r="Q9767">
        <f t="shared" si="935"/>
        <v>0.20360252914997359</v>
      </c>
      <c r="R9767">
        <f t="shared" si="940"/>
        <v>-4.6681885592470503E-2</v>
      </c>
    </row>
    <row r="9768" spans="1:18" x14ac:dyDescent="0.35">
      <c r="A9768">
        <v>63995.999089999998</v>
      </c>
      <c r="B9768">
        <v>46839.388800000001</v>
      </c>
      <c r="C9768">
        <v>1</v>
      </c>
      <c r="D9768">
        <v>623.34170059999997</v>
      </c>
      <c r="E9768">
        <v>0</v>
      </c>
      <c r="F9768">
        <v>0</v>
      </c>
      <c r="G9768">
        <v>3</v>
      </c>
      <c r="H9768">
        <v>1</v>
      </c>
      <c r="I9768">
        <v>244.1042898</v>
      </c>
      <c r="J9768">
        <v>1</v>
      </c>
      <c r="K9768" s="5">
        <v>104.7377494</v>
      </c>
      <c r="L9768">
        <f t="shared" si="936"/>
        <v>1.3662859556783968</v>
      </c>
      <c r="M9768">
        <f t="shared" si="937"/>
        <v>0</v>
      </c>
      <c r="N9768">
        <f t="shared" si="938"/>
        <v>276.65829940000003</v>
      </c>
      <c r="O9768" s="22">
        <v>0</v>
      </c>
      <c r="P9768">
        <f t="shared" si="939"/>
        <v>-8.797100885642414E-3</v>
      </c>
      <c r="Q9768">
        <f t="shared" si="935"/>
        <v>-0.11806901442064656</v>
      </c>
      <c r="R9768">
        <f t="shared" si="940"/>
        <v>-1.5559842121176297E-2</v>
      </c>
    </row>
    <row r="9769" spans="1:18" x14ac:dyDescent="0.35">
      <c r="A9769">
        <v>50953.128570000001</v>
      </c>
      <c r="B9769">
        <v>63186.61047</v>
      </c>
      <c r="C9769">
        <v>1</v>
      </c>
      <c r="D9769">
        <v>636.48839580000003</v>
      </c>
      <c r="E9769">
        <v>0</v>
      </c>
      <c r="F9769">
        <v>0</v>
      </c>
      <c r="G9769">
        <v>0</v>
      </c>
      <c r="H9769">
        <v>1</v>
      </c>
      <c r="I9769">
        <v>87.398234579999993</v>
      </c>
      <c r="J9769">
        <v>0</v>
      </c>
      <c r="K9769" s="5">
        <v>117.2131093</v>
      </c>
      <c r="L9769">
        <f t="shared" si="936"/>
        <v>0.80639123053121731</v>
      </c>
      <c r="M9769">
        <f t="shared" si="937"/>
        <v>0</v>
      </c>
      <c r="N9769">
        <f t="shared" si="938"/>
        <v>263.51160419999997</v>
      </c>
      <c r="O9769" s="22">
        <v>1</v>
      </c>
      <c r="P9769">
        <f t="shared" si="939"/>
        <v>-8.797100885642414E-3</v>
      </c>
      <c r="Q9769">
        <f t="shared" si="935"/>
        <v>-0.32619350995114088</v>
      </c>
      <c r="R9769">
        <f t="shared" si="940"/>
        <v>-4.6681885592470503E-2</v>
      </c>
    </row>
    <row r="9770" spans="1:18" x14ac:dyDescent="0.35">
      <c r="A9770">
        <v>60548.807419999997</v>
      </c>
      <c r="B9770">
        <v>68731.003769999996</v>
      </c>
      <c r="C9770">
        <v>0</v>
      </c>
      <c r="D9770">
        <v>664.877027</v>
      </c>
      <c r="E9770">
        <v>1</v>
      </c>
      <c r="F9770">
        <v>1</v>
      </c>
      <c r="G9770">
        <v>1</v>
      </c>
      <c r="H9770">
        <v>2</v>
      </c>
      <c r="I9770">
        <v>21.84059873</v>
      </c>
      <c r="J9770">
        <v>1</v>
      </c>
      <c r="K9770" s="5">
        <v>83.041869820000002</v>
      </c>
      <c r="L9770">
        <f t="shared" si="936"/>
        <v>0.88095334126967317</v>
      </c>
      <c r="M9770">
        <f t="shared" si="937"/>
        <v>2</v>
      </c>
      <c r="N9770">
        <f t="shared" si="938"/>
        <v>235.122973</v>
      </c>
      <c r="O9770" s="22">
        <v>1</v>
      </c>
      <c r="P9770">
        <f t="shared" si="939"/>
        <v>-8.797100885642414E-3</v>
      </c>
      <c r="Q9770">
        <f t="shared" si="935"/>
        <v>0.20360252914997359</v>
      </c>
      <c r="R9770">
        <f t="shared" si="940"/>
        <v>-1.3815541801724358E-2</v>
      </c>
    </row>
    <row r="9771" spans="1:18" x14ac:dyDescent="0.35">
      <c r="A9771">
        <v>23393.373019999999</v>
      </c>
      <c r="B9771">
        <v>30356.857360000002</v>
      </c>
      <c r="C9771">
        <v>0</v>
      </c>
      <c r="D9771">
        <v>574.6022309</v>
      </c>
      <c r="E9771">
        <v>0</v>
      </c>
      <c r="F9771">
        <v>0</v>
      </c>
      <c r="G9771">
        <v>4</v>
      </c>
      <c r="H9771">
        <v>1</v>
      </c>
      <c r="I9771">
        <v>159.56293590000001</v>
      </c>
      <c r="J9771">
        <v>1</v>
      </c>
      <c r="K9771" s="5">
        <v>73.831089009999999</v>
      </c>
      <c r="L9771">
        <f t="shared" si="936"/>
        <v>0.77061247620527729</v>
      </c>
      <c r="M9771">
        <f t="shared" si="937"/>
        <v>0</v>
      </c>
      <c r="N9771">
        <f t="shared" si="938"/>
        <v>325.3977691</v>
      </c>
      <c r="O9771" s="22">
        <v>0</v>
      </c>
      <c r="P9771">
        <f t="shared" si="939"/>
        <v>-0.34176655167778192</v>
      </c>
      <c r="Q9771">
        <f t="shared" si="935"/>
        <v>0.45939723473739119</v>
      </c>
      <c r="R9771">
        <f t="shared" si="940"/>
        <v>-3.3158274482581987E-3</v>
      </c>
    </row>
    <row r="9772" spans="1:18" x14ac:dyDescent="0.35">
      <c r="A9772">
        <v>1000</v>
      </c>
      <c r="B9772">
        <v>881.30275800000004</v>
      </c>
      <c r="C9772">
        <v>0</v>
      </c>
      <c r="D9772">
        <v>675.42522559999998</v>
      </c>
      <c r="E9772">
        <v>1</v>
      </c>
      <c r="F9772">
        <v>0</v>
      </c>
      <c r="G9772">
        <v>1</v>
      </c>
      <c r="H9772">
        <v>1</v>
      </c>
      <c r="I9772">
        <v>229.15742130000001</v>
      </c>
      <c r="J9772">
        <v>0</v>
      </c>
      <c r="K9772" s="5">
        <v>81.937410060000005</v>
      </c>
      <c r="L9772">
        <f t="shared" si="936"/>
        <v>1.134683842666472</v>
      </c>
      <c r="M9772">
        <f t="shared" si="937"/>
        <v>1</v>
      </c>
      <c r="N9772">
        <f t="shared" si="938"/>
        <v>224.57477440000002</v>
      </c>
      <c r="O9772" s="22">
        <v>0</v>
      </c>
      <c r="P9772">
        <f t="shared" si="939"/>
        <v>-8.797100885642414E-3</v>
      </c>
      <c r="Q9772">
        <f t="shared" si="935"/>
        <v>0.20360252914997359</v>
      </c>
      <c r="R9772">
        <f t="shared" si="940"/>
        <v>8.1564403801012528E-2</v>
      </c>
    </row>
    <row r="9773" spans="1:18" x14ac:dyDescent="0.35">
      <c r="A9773">
        <v>54256.820419999996</v>
      </c>
      <c r="B9773">
        <v>66578.083620000005</v>
      </c>
      <c r="C9773">
        <v>1</v>
      </c>
      <c r="D9773">
        <v>667.07338249999998</v>
      </c>
      <c r="E9773">
        <v>0</v>
      </c>
      <c r="F9773">
        <v>0</v>
      </c>
      <c r="G9773">
        <v>3</v>
      </c>
      <c r="H9773">
        <v>0</v>
      </c>
      <c r="I9773">
        <v>51.122371049999998</v>
      </c>
      <c r="J9773">
        <v>1</v>
      </c>
      <c r="K9773" s="5">
        <v>107.1891914</v>
      </c>
      <c r="L9773">
        <f t="shared" si="936"/>
        <v>0.81493514787351573</v>
      </c>
      <c r="M9773">
        <f t="shared" si="937"/>
        <v>0</v>
      </c>
      <c r="N9773">
        <f t="shared" si="938"/>
        <v>232.92661750000002</v>
      </c>
      <c r="O9773" s="22">
        <v>0</v>
      </c>
      <c r="P9773">
        <f t="shared" si="939"/>
        <v>-8.797100885642414E-3</v>
      </c>
      <c r="Q9773">
        <f t="shared" si="935"/>
        <v>-0.11806901442064656</v>
      </c>
      <c r="R9773">
        <f t="shared" si="940"/>
        <v>-1.3815541801724358E-2</v>
      </c>
    </row>
    <row r="9774" spans="1:18" x14ac:dyDescent="0.35">
      <c r="A9774">
        <v>28628.515189999998</v>
      </c>
      <c r="B9774">
        <v>30398.689600000002</v>
      </c>
      <c r="C9774">
        <v>1</v>
      </c>
      <c r="D9774">
        <v>632.53472420000003</v>
      </c>
      <c r="E9774">
        <v>0</v>
      </c>
      <c r="F9774">
        <v>0</v>
      </c>
      <c r="G9774">
        <v>2</v>
      </c>
      <c r="H9774">
        <v>0</v>
      </c>
      <c r="I9774">
        <v>230.03636370000001</v>
      </c>
      <c r="J9774">
        <v>1</v>
      </c>
      <c r="K9774" s="5">
        <v>95.872956500000001</v>
      </c>
      <c r="L9774">
        <f t="shared" si="936"/>
        <v>0.94176806851569017</v>
      </c>
      <c r="M9774">
        <f t="shared" si="937"/>
        <v>0</v>
      </c>
      <c r="N9774">
        <f t="shared" si="938"/>
        <v>267.46527579999997</v>
      </c>
      <c r="O9774" s="22">
        <v>0</v>
      </c>
      <c r="P9774">
        <f t="shared" si="939"/>
        <v>-8.797100885642414E-3</v>
      </c>
      <c r="Q9774">
        <f t="shared" si="935"/>
        <v>-8.7036653585432347E-2</v>
      </c>
      <c r="R9774">
        <f t="shared" si="940"/>
        <v>8.1564403801012528E-2</v>
      </c>
    </row>
    <row r="9775" spans="1:18" x14ac:dyDescent="0.35">
      <c r="A9775">
        <v>46813.224459999998</v>
      </c>
      <c r="B9775">
        <v>45496.613949999999</v>
      </c>
      <c r="C9775">
        <v>1</v>
      </c>
      <c r="D9775">
        <v>663.69636539999999</v>
      </c>
      <c r="E9775">
        <v>0</v>
      </c>
      <c r="F9775">
        <v>0</v>
      </c>
      <c r="G9775">
        <v>0</v>
      </c>
      <c r="H9775">
        <v>0</v>
      </c>
      <c r="I9775">
        <v>110.2279169</v>
      </c>
      <c r="J9775">
        <v>0</v>
      </c>
      <c r="K9775" s="5">
        <v>105.1446802</v>
      </c>
      <c r="L9775">
        <f t="shared" si="936"/>
        <v>1.0289386483013205</v>
      </c>
      <c r="M9775">
        <f t="shared" si="937"/>
        <v>0</v>
      </c>
      <c r="N9775">
        <f t="shared" si="938"/>
        <v>236.30363460000001</v>
      </c>
      <c r="O9775" s="22">
        <v>0</v>
      </c>
      <c r="P9775">
        <f t="shared" si="939"/>
        <v>-8.797100885642414E-3</v>
      </c>
      <c r="Q9775">
        <f t="shared" si="935"/>
        <v>-0.11806901442064656</v>
      </c>
      <c r="R9775">
        <f t="shared" si="940"/>
        <v>-4.6681885592470503E-2</v>
      </c>
    </row>
    <row r="9776" spans="1:18" x14ac:dyDescent="0.35">
      <c r="A9776">
        <v>45468.544379999999</v>
      </c>
      <c r="B9776">
        <v>37900.026299999998</v>
      </c>
      <c r="C9776">
        <v>1</v>
      </c>
      <c r="D9776">
        <v>671.41412560000003</v>
      </c>
      <c r="E9776">
        <v>0</v>
      </c>
      <c r="F9776">
        <v>0</v>
      </c>
      <c r="G9776">
        <v>3</v>
      </c>
      <c r="H9776">
        <v>0</v>
      </c>
      <c r="I9776">
        <v>284.8593601</v>
      </c>
      <c r="J9776">
        <v>1</v>
      </c>
      <c r="K9776" s="5">
        <v>119.0866673</v>
      </c>
      <c r="L9776">
        <f t="shared" si="936"/>
        <v>1.1996969083897444</v>
      </c>
      <c r="M9776">
        <f t="shared" si="937"/>
        <v>0</v>
      </c>
      <c r="N9776">
        <f t="shared" si="938"/>
        <v>228.58587439999997</v>
      </c>
      <c r="O9776" s="22">
        <v>0</v>
      </c>
      <c r="P9776">
        <f t="shared" si="939"/>
        <v>-8.797100885642414E-3</v>
      </c>
      <c r="Q9776">
        <f t="shared" si="935"/>
        <v>-0.32619350995114088</v>
      </c>
      <c r="R9776">
        <f t="shared" si="940"/>
        <v>-1.5559842121176297E-2</v>
      </c>
    </row>
    <row r="9777" spans="1:18" x14ac:dyDescent="0.35">
      <c r="A9777">
        <v>73811.009040000004</v>
      </c>
      <c r="B9777">
        <v>84368.588799999998</v>
      </c>
      <c r="C9777">
        <v>0</v>
      </c>
      <c r="D9777">
        <v>721.75953560000005</v>
      </c>
      <c r="E9777">
        <v>0</v>
      </c>
      <c r="F9777">
        <v>0</v>
      </c>
      <c r="G9777">
        <v>2</v>
      </c>
      <c r="H9777">
        <v>1</v>
      </c>
      <c r="I9777">
        <v>31.58409602</v>
      </c>
      <c r="J9777">
        <v>1</v>
      </c>
      <c r="K9777" s="5">
        <v>95.344951879999996</v>
      </c>
      <c r="L9777">
        <f t="shared" si="936"/>
        <v>0.87486362033354292</v>
      </c>
      <c r="M9777">
        <f t="shared" si="937"/>
        <v>0</v>
      </c>
      <c r="N9777">
        <f t="shared" si="938"/>
        <v>178.24046439999995</v>
      </c>
      <c r="O9777" s="22">
        <v>0</v>
      </c>
      <c r="P9777">
        <f t="shared" si="939"/>
        <v>0.53061747949891069</v>
      </c>
      <c r="Q9777">
        <f t="shared" si="935"/>
        <v>-8.7036653585432347E-2</v>
      </c>
      <c r="R9777">
        <f t="shared" si="940"/>
        <v>-1.3815541801724358E-2</v>
      </c>
    </row>
    <row r="9778" spans="1:18" x14ac:dyDescent="0.35">
      <c r="A9778">
        <v>55999.94829</v>
      </c>
      <c r="B9778">
        <v>69579.064920000004</v>
      </c>
      <c r="C9778">
        <v>0</v>
      </c>
      <c r="D9778">
        <v>775.01307340000005</v>
      </c>
      <c r="E9778">
        <v>1</v>
      </c>
      <c r="F9778">
        <v>0</v>
      </c>
      <c r="G9778">
        <v>2</v>
      </c>
      <c r="H9778">
        <v>0</v>
      </c>
      <c r="I9778">
        <v>98.697005219999994</v>
      </c>
      <c r="J9778">
        <v>2</v>
      </c>
      <c r="K9778" s="5">
        <v>74.448630399999999</v>
      </c>
      <c r="L9778">
        <f t="shared" si="936"/>
        <v>0.80483904683667595</v>
      </c>
      <c r="M9778">
        <f t="shared" si="937"/>
        <v>1</v>
      </c>
      <c r="N9778">
        <f t="shared" si="938"/>
        <v>124.98692659999995</v>
      </c>
      <c r="O9778" s="22">
        <v>1</v>
      </c>
      <c r="P9778">
        <f t="shared" si="939"/>
        <v>0.53061747949891069</v>
      </c>
      <c r="Q9778">
        <f t="shared" si="935"/>
        <v>0.45939723473739119</v>
      </c>
      <c r="R9778">
        <f t="shared" si="940"/>
        <v>-4.6681885592470503E-2</v>
      </c>
    </row>
    <row r="9779" spans="1:18" x14ac:dyDescent="0.35">
      <c r="A9779">
        <v>52487.885399999999</v>
      </c>
      <c r="B9779">
        <v>44152.02392</v>
      </c>
      <c r="C9779">
        <v>1</v>
      </c>
      <c r="D9779">
        <v>596.92495059999999</v>
      </c>
      <c r="E9779">
        <v>0</v>
      </c>
      <c r="F9779">
        <v>0</v>
      </c>
      <c r="G9779">
        <v>1</v>
      </c>
      <c r="H9779">
        <v>0</v>
      </c>
      <c r="I9779">
        <v>67.781337120000003</v>
      </c>
      <c r="J9779">
        <v>0</v>
      </c>
      <c r="K9779" s="5">
        <v>113.6487174</v>
      </c>
      <c r="L9779">
        <f t="shared" si="936"/>
        <v>1.188799079632316</v>
      </c>
      <c r="M9779">
        <f t="shared" si="937"/>
        <v>0</v>
      </c>
      <c r="N9779">
        <f t="shared" si="938"/>
        <v>303.07504940000001</v>
      </c>
      <c r="O9779" s="22">
        <v>0</v>
      </c>
      <c r="P9779">
        <f t="shared" si="939"/>
        <v>-0.34176655167778192</v>
      </c>
      <c r="Q9779">
        <f t="shared" si="935"/>
        <v>-0.32619350995114088</v>
      </c>
      <c r="R9779">
        <f t="shared" si="940"/>
        <v>-4.6681885592470503E-2</v>
      </c>
    </row>
    <row r="9780" spans="1:18" x14ac:dyDescent="0.35">
      <c r="A9780">
        <v>62554.867319999998</v>
      </c>
      <c r="B9780">
        <v>50371.318599999999</v>
      </c>
      <c r="C9780">
        <v>1</v>
      </c>
      <c r="D9780">
        <v>585.13262950000001</v>
      </c>
      <c r="E9780">
        <v>0</v>
      </c>
      <c r="F9780">
        <v>1</v>
      </c>
      <c r="G9780">
        <v>0</v>
      </c>
      <c r="H9780">
        <v>0</v>
      </c>
      <c r="I9780">
        <v>269.68445650000001</v>
      </c>
      <c r="J9780">
        <v>3</v>
      </c>
      <c r="K9780" s="5">
        <v>75.768438169999996</v>
      </c>
      <c r="L9780">
        <f t="shared" si="936"/>
        <v>1.2418747227315983</v>
      </c>
      <c r="M9780">
        <f t="shared" si="937"/>
        <v>1</v>
      </c>
      <c r="N9780">
        <f t="shared" si="938"/>
        <v>314.86737049999999</v>
      </c>
      <c r="O9780" s="22">
        <v>0</v>
      </c>
      <c r="P9780">
        <f t="shared" si="939"/>
        <v>-0.34176655167778192</v>
      </c>
      <c r="Q9780">
        <f t="shared" si="935"/>
        <v>0.45939723473739119</v>
      </c>
      <c r="R9780">
        <f t="shared" si="940"/>
        <v>-1.5559842121176297E-2</v>
      </c>
    </row>
    <row r="9781" spans="1:18" x14ac:dyDescent="0.35">
      <c r="A9781">
        <v>55527.463799999998</v>
      </c>
      <c r="B9781">
        <v>62064.88697</v>
      </c>
      <c r="C9781">
        <v>1</v>
      </c>
      <c r="D9781">
        <v>655.1374806</v>
      </c>
      <c r="E9781">
        <v>0</v>
      </c>
      <c r="F9781">
        <v>1</v>
      </c>
      <c r="G9781">
        <v>2</v>
      </c>
      <c r="H9781">
        <v>0</v>
      </c>
      <c r="I9781">
        <v>88.094599919999993</v>
      </c>
      <c r="J9781">
        <v>1</v>
      </c>
      <c r="K9781" s="5">
        <v>90.136953930000004</v>
      </c>
      <c r="L9781">
        <f t="shared" si="936"/>
        <v>0.89466792756490532</v>
      </c>
      <c r="M9781">
        <f t="shared" si="937"/>
        <v>1</v>
      </c>
      <c r="N9781">
        <f t="shared" si="938"/>
        <v>244.8625194</v>
      </c>
      <c r="O9781" s="22">
        <v>0</v>
      </c>
      <c r="P9781">
        <f t="shared" si="939"/>
        <v>-8.797100885642414E-3</v>
      </c>
      <c r="Q9781">
        <f t="shared" si="935"/>
        <v>-8.7036653585432347E-2</v>
      </c>
      <c r="R9781">
        <f t="shared" si="940"/>
        <v>-4.6681885592470503E-2</v>
      </c>
    </row>
    <row r="9782" spans="1:18" x14ac:dyDescent="0.35">
      <c r="A9782">
        <v>43134.845110000002</v>
      </c>
      <c r="B9782">
        <v>55479.343200000003</v>
      </c>
      <c r="C9782">
        <v>1</v>
      </c>
      <c r="D9782">
        <v>546.05407600000001</v>
      </c>
      <c r="E9782">
        <v>1</v>
      </c>
      <c r="F9782">
        <v>0</v>
      </c>
      <c r="G9782">
        <v>3</v>
      </c>
      <c r="H9782">
        <v>1</v>
      </c>
      <c r="I9782">
        <v>84.096064929999997</v>
      </c>
      <c r="J9782">
        <v>2</v>
      </c>
      <c r="K9782" s="5">
        <v>119.2379049</v>
      </c>
      <c r="L9782">
        <f t="shared" si="936"/>
        <v>0.77749379538436925</v>
      </c>
      <c r="M9782">
        <f t="shared" si="937"/>
        <v>1</v>
      </c>
      <c r="N9782">
        <f t="shared" si="938"/>
        <v>353.94592399999999</v>
      </c>
      <c r="O9782" s="22">
        <v>0</v>
      </c>
      <c r="P9782">
        <f t="shared" si="939"/>
        <v>-0.34176655167778192</v>
      </c>
      <c r="Q9782">
        <f t="shared" si="935"/>
        <v>-0.32619350995114088</v>
      </c>
      <c r="R9782">
        <f t="shared" si="940"/>
        <v>-4.6681885592470503E-2</v>
      </c>
    </row>
    <row r="9783" spans="1:18" x14ac:dyDescent="0.35">
      <c r="A9783">
        <v>66072.138949999993</v>
      </c>
      <c r="B9783">
        <v>75981.179860000004</v>
      </c>
      <c r="C9783">
        <v>0</v>
      </c>
      <c r="D9783">
        <v>682.47076159999995</v>
      </c>
      <c r="E9783">
        <v>0</v>
      </c>
      <c r="F9783">
        <v>0</v>
      </c>
      <c r="G9783">
        <v>1</v>
      </c>
      <c r="H9783">
        <v>1</v>
      </c>
      <c r="I9783">
        <v>213.17982739999999</v>
      </c>
      <c r="J9783">
        <v>2</v>
      </c>
      <c r="K9783" s="5">
        <v>87.916854090000001</v>
      </c>
      <c r="L9783">
        <f t="shared" si="936"/>
        <v>0.86958558779610917</v>
      </c>
      <c r="M9783">
        <f t="shared" si="937"/>
        <v>0</v>
      </c>
      <c r="N9783">
        <f t="shared" si="938"/>
        <v>217.52923840000005</v>
      </c>
      <c r="O9783" s="22">
        <v>0</v>
      </c>
      <c r="P9783">
        <f t="shared" si="939"/>
        <v>-8.797100885642414E-3</v>
      </c>
      <c r="Q9783">
        <f t="shared" si="935"/>
        <v>0.20360252914997359</v>
      </c>
      <c r="R9783">
        <f t="shared" si="940"/>
        <v>8.1564403801012528E-2</v>
      </c>
    </row>
    <row r="9784" spans="1:18" x14ac:dyDescent="0.35">
      <c r="A9784">
        <v>33353.748079999998</v>
      </c>
      <c r="B9784">
        <v>29042.72422</v>
      </c>
      <c r="C9784">
        <v>0</v>
      </c>
      <c r="D9784">
        <v>655.65403819999995</v>
      </c>
      <c r="E9784">
        <v>0</v>
      </c>
      <c r="F9784">
        <v>0</v>
      </c>
      <c r="G9784">
        <v>1</v>
      </c>
      <c r="H9784">
        <v>0</v>
      </c>
      <c r="I9784">
        <v>285.03302780000001</v>
      </c>
      <c r="J9784">
        <v>2</v>
      </c>
      <c r="K9784" s="5">
        <v>95.235732170000006</v>
      </c>
      <c r="L9784">
        <f t="shared" si="936"/>
        <v>1.1484373100589251</v>
      </c>
      <c r="M9784">
        <f t="shared" si="937"/>
        <v>0</v>
      </c>
      <c r="N9784">
        <f t="shared" si="938"/>
        <v>244.34596180000005</v>
      </c>
      <c r="O9784" s="22">
        <v>0</v>
      </c>
      <c r="P9784">
        <f t="shared" si="939"/>
        <v>-8.797100885642414E-3</v>
      </c>
      <c r="Q9784">
        <f t="shared" si="935"/>
        <v>-8.7036653585432347E-2</v>
      </c>
      <c r="R9784">
        <f t="shared" si="940"/>
        <v>-1.5559842121176297E-2</v>
      </c>
    </row>
    <row r="9785" spans="1:18" x14ac:dyDescent="0.35">
      <c r="A9785">
        <v>54848.70781</v>
      </c>
      <c r="B9785">
        <v>52214.50288</v>
      </c>
      <c r="C9785">
        <v>0</v>
      </c>
      <c r="D9785">
        <v>668.36433</v>
      </c>
      <c r="E9785">
        <v>0</v>
      </c>
      <c r="F9785">
        <v>0</v>
      </c>
      <c r="G9785">
        <v>2</v>
      </c>
      <c r="H9785">
        <v>0</v>
      </c>
      <c r="I9785">
        <v>179.52791880000001</v>
      </c>
      <c r="J9785">
        <v>0</v>
      </c>
      <c r="K9785" s="5">
        <v>118.8280336</v>
      </c>
      <c r="L9785">
        <f t="shared" si="936"/>
        <v>1.0504496793937492</v>
      </c>
      <c r="M9785">
        <f t="shared" si="937"/>
        <v>0</v>
      </c>
      <c r="N9785">
        <f t="shared" si="938"/>
        <v>231.63567</v>
      </c>
      <c r="O9785" s="22">
        <v>0</v>
      </c>
      <c r="P9785">
        <f t="shared" si="939"/>
        <v>-8.797100885642414E-3</v>
      </c>
      <c r="Q9785">
        <f t="shared" si="935"/>
        <v>-0.32619350995114088</v>
      </c>
      <c r="R9785">
        <f t="shared" si="940"/>
        <v>-3.3158274482581987E-3</v>
      </c>
    </row>
    <row r="9786" spans="1:18" x14ac:dyDescent="0.35">
      <c r="A9786">
        <v>26786.453089999999</v>
      </c>
      <c r="B9786">
        <v>24927.220949999999</v>
      </c>
      <c r="C9786">
        <v>1</v>
      </c>
      <c r="D9786">
        <v>634.82140319999996</v>
      </c>
      <c r="E9786">
        <v>0</v>
      </c>
      <c r="F9786">
        <v>1</v>
      </c>
      <c r="G9786">
        <v>1</v>
      </c>
      <c r="H9786">
        <v>0</v>
      </c>
      <c r="I9786">
        <v>282.92168950000001</v>
      </c>
      <c r="J9786">
        <v>0</v>
      </c>
      <c r="K9786" s="5">
        <v>96.329973760000001</v>
      </c>
      <c r="L9786">
        <f t="shared" si="936"/>
        <v>1.0745864187479752</v>
      </c>
      <c r="M9786">
        <f t="shared" si="937"/>
        <v>1</v>
      </c>
      <c r="N9786">
        <f t="shared" si="938"/>
        <v>265.17859680000004</v>
      </c>
      <c r="O9786" s="22">
        <v>0</v>
      </c>
      <c r="P9786">
        <f t="shared" si="939"/>
        <v>-8.797100885642414E-3</v>
      </c>
      <c r="Q9786">
        <f t="shared" si="935"/>
        <v>-8.7036653585432347E-2</v>
      </c>
      <c r="R9786">
        <f t="shared" si="940"/>
        <v>-1.5559842121176297E-2</v>
      </c>
    </row>
    <row r="9787" spans="1:18" x14ac:dyDescent="0.35">
      <c r="A9787">
        <v>53059.157859999999</v>
      </c>
      <c r="B9787">
        <v>64268.276949999999</v>
      </c>
      <c r="C9787">
        <v>1</v>
      </c>
      <c r="D9787">
        <v>662.75078829999995</v>
      </c>
      <c r="E9787">
        <v>0</v>
      </c>
      <c r="F9787">
        <v>0</v>
      </c>
      <c r="G9787">
        <v>2</v>
      </c>
      <c r="H9787">
        <v>0</v>
      </c>
      <c r="I9787">
        <v>199.4604674</v>
      </c>
      <c r="J9787">
        <v>1</v>
      </c>
      <c r="K9787" s="5">
        <v>117.1639145</v>
      </c>
      <c r="L9787">
        <f t="shared" si="936"/>
        <v>0.82558861662464411</v>
      </c>
      <c r="M9787">
        <f t="shared" si="937"/>
        <v>0</v>
      </c>
      <c r="N9787">
        <f t="shared" si="938"/>
        <v>237.24921170000005</v>
      </c>
      <c r="O9787" s="22">
        <v>0</v>
      </c>
      <c r="P9787">
        <f t="shared" si="939"/>
        <v>-8.797100885642414E-3</v>
      </c>
      <c r="Q9787">
        <f t="shared" si="935"/>
        <v>-0.32619350995114088</v>
      </c>
      <c r="R9787">
        <f t="shared" si="940"/>
        <v>8.1564403801012528E-2</v>
      </c>
    </row>
    <row r="9788" spans="1:18" x14ac:dyDescent="0.35">
      <c r="A9788">
        <v>52894.84463</v>
      </c>
      <c r="B9788">
        <v>61507.313739999998</v>
      </c>
      <c r="C9788">
        <v>1</v>
      </c>
      <c r="D9788">
        <v>673.61197890000005</v>
      </c>
      <c r="E9788">
        <v>1</v>
      </c>
      <c r="F9788">
        <v>0</v>
      </c>
      <c r="G9788">
        <v>7</v>
      </c>
      <c r="H9788">
        <v>0</v>
      </c>
      <c r="I9788">
        <v>63.957976670000001</v>
      </c>
      <c r="J9788">
        <v>1</v>
      </c>
      <c r="K9788" s="5">
        <v>86.235075739999999</v>
      </c>
      <c r="L9788">
        <f t="shared" si="936"/>
        <v>0.85997650382837221</v>
      </c>
      <c r="M9788">
        <f t="shared" si="937"/>
        <v>1</v>
      </c>
      <c r="N9788">
        <f t="shared" si="938"/>
        <v>226.38802109999995</v>
      </c>
      <c r="O9788" s="22">
        <v>0</v>
      </c>
      <c r="P9788">
        <f t="shared" si="939"/>
        <v>-8.797100885642414E-3</v>
      </c>
      <c r="Q9788">
        <f t="shared" si="935"/>
        <v>0.20360252914997359</v>
      </c>
      <c r="R9788">
        <f t="shared" si="940"/>
        <v>-4.6681885592470503E-2</v>
      </c>
    </row>
    <row r="9789" spans="1:18" x14ac:dyDescent="0.35">
      <c r="A9789">
        <v>75146.824429999993</v>
      </c>
      <c r="B9789">
        <v>79158.557249999998</v>
      </c>
      <c r="C9789">
        <v>1</v>
      </c>
      <c r="D9789">
        <v>660.00117030000001</v>
      </c>
      <c r="E9789">
        <v>0</v>
      </c>
      <c r="F9789">
        <v>0</v>
      </c>
      <c r="G9789">
        <v>0</v>
      </c>
      <c r="H9789">
        <v>0</v>
      </c>
      <c r="I9789">
        <v>224.89880669999999</v>
      </c>
      <c r="J9789">
        <v>2</v>
      </c>
      <c r="K9789" s="5">
        <v>75.052173139999994</v>
      </c>
      <c r="L9789">
        <f t="shared" si="936"/>
        <v>0.94932028880554153</v>
      </c>
      <c r="M9789">
        <f t="shared" si="937"/>
        <v>0</v>
      </c>
      <c r="N9789">
        <f t="shared" si="938"/>
        <v>239.99882969999999</v>
      </c>
      <c r="O9789" s="22">
        <v>0</v>
      </c>
      <c r="P9789">
        <f t="shared" si="939"/>
        <v>-8.797100885642414E-3</v>
      </c>
      <c r="Q9789">
        <f t="shared" si="935"/>
        <v>0.45939723473739119</v>
      </c>
      <c r="R9789">
        <f t="shared" si="940"/>
        <v>8.1564403801012528E-2</v>
      </c>
    </row>
    <row r="9790" spans="1:18" x14ac:dyDescent="0.35">
      <c r="A9790">
        <v>26525.391599999999</v>
      </c>
      <c r="B9790">
        <v>22943.812959999999</v>
      </c>
      <c r="C9790">
        <v>0</v>
      </c>
      <c r="D9790">
        <v>582.74506919999999</v>
      </c>
      <c r="E9790">
        <v>1</v>
      </c>
      <c r="F9790">
        <v>0</v>
      </c>
      <c r="G9790">
        <v>0</v>
      </c>
      <c r="H9790">
        <v>1</v>
      </c>
      <c r="I9790">
        <v>93.154463840000005</v>
      </c>
      <c r="J9790">
        <v>3</v>
      </c>
      <c r="K9790" s="5">
        <v>87.186836600000007</v>
      </c>
      <c r="L9790">
        <f t="shared" si="936"/>
        <v>1.1561021546960868</v>
      </c>
      <c r="M9790">
        <f t="shared" si="937"/>
        <v>1</v>
      </c>
      <c r="N9790">
        <f t="shared" si="938"/>
        <v>317.25493080000001</v>
      </c>
      <c r="O9790" s="22">
        <v>0</v>
      </c>
      <c r="P9790">
        <f t="shared" si="939"/>
        <v>-0.34176655167778192</v>
      </c>
      <c r="Q9790">
        <f t="shared" si="935"/>
        <v>0.20360252914997359</v>
      </c>
      <c r="R9790">
        <f t="shared" si="940"/>
        <v>-4.6681885592470503E-2</v>
      </c>
    </row>
    <row r="9791" spans="1:18" x14ac:dyDescent="0.35">
      <c r="A9791">
        <v>40986.692360000001</v>
      </c>
      <c r="B9791">
        <v>51757.71299</v>
      </c>
      <c r="C9791">
        <v>0</v>
      </c>
      <c r="D9791">
        <v>658.60029139999995</v>
      </c>
      <c r="E9791">
        <v>0</v>
      </c>
      <c r="F9791">
        <v>1</v>
      </c>
      <c r="G9791">
        <v>2</v>
      </c>
      <c r="H9791">
        <v>0</v>
      </c>
      <c r="I9791">
        <v>96.790232000000003</v>
      </c>
      <c r="J9791">
        <v>1</v>
      </c>
      <c r="K9791" s="5">
        <v>114.478399</v>
      </c>
      <c r="L9791">
        <f t="shared" si="936"/>
        <v>0.79189535225250296</v>
      </c>
      <c r="M9791">
        <f t="shared" si="937"/>
        <v>1</v>
      </c>
      <c r="N9791">
        <f t="shared" si="938"/>
        <v>241.39970860000005</v>
      </c>
      <c r="O9791" s="22">
        <v>0</v>
      </c>
      <c r="P9791">
        <f t="shared" si="939"/>
        <v>-8.797100885642414E-3</v>
      </c>
      <c r="Q9791">
        <f t="shared" si="935"/>
        <v>-0.32619350995114088</v>
      </c>
      <c r="R9791">
        <f t="shared" si="940"/>
        <v>-4.6681885592470503E-2</v>
      </c>
    </row>
    <row r="9792" spans="1:18" x14ac:dyDescent="0.35">
      <c r="A9792">
        <v>62340.236400000002</v>
      </c>
      <c r="B9792">
        <v>68074.860809999998</v>
      </c>
      <c r="C9792">
        <v>0</v>
      </c>
      <c r="D9792">
        <v>742.69823429999997</v>
      </c>
      <c r="E9792">
        <v>0</v>
      </c>
      <c r="F9792">
        <v>0</v>
      </c>
      <c r="G9792">
        <v>0</v>
      </c>
      <c r="H9792">
        <v>0</v>
      </c>
      <c r="I9792">
        <v>243.78800530000001</v>
      </c>
      <c r="J9792">
        <v>1</v>
      </c>
      <c r="K9792" s="5">
        <v>86.922954660000002</v>
      </c>
      <c r="L9792">
        <f t="shared" si="936"/>
        <v>0.91576002739093965</v>
      </c>
      <c r="M9792">
        <f t="shared" si="937"/>
        <v>0</v>
      </c>
      <c r="N9792">
        <f t="shared" si="938"/>
        <v>157.30176570000003</v>
      </c>
      <c r="O9792" s="22">
        <v>1</v>
      </c>
      <c r="P9792">
        <f t="shared" si="939"/>
        <v>0.53061747949891069</v>
      </c>
      <c r="Q9792">
        <f t="shared" si="935"/>
        <v>0.20360252914997359</v>
      </c>
      <c r="R9792">
        <f t="shared" si="940"/>
        <v>-1.5559842121176297E-2</v>
      </c>
    </row>
    <row r="9793" spans="1:18" x14ac:dyDescent="0.35">
      <c r="A9793">
        <v>55029.758849999998</v>
      </c>
      <c r="B9793">
        <v>70563.888680000004</v>
      </c>
      <c r="C9793">
        <v>1</v>
      </c>
      <c r="D9793">
        <v>662.04460289999997</v>
      </c>
      <c r="E9793">
        <v>0</v>
      </c>
      <c r="F9793">
        <v>0</v>
      </c>
      <c r="G9793">
        <v>0</v>
      </c>
      <c r="H9793">
        <v>1</v>
      </c>
      <c r="I9793">
        <v>82.076678810000004</v>
      </c>
      <c r="J9793">
        <v>1</v>
      </c>
      <c r="K9793" s="5">
        <v>109.6651268</v>
      </c>
      <c r="L9793">
        <f t="shared" si="936"/>
        <v>0.7798572312185672</v>
      </c>
      <c r="M9793">
        <f t="shared" si="937"/>
        <v>0</v>
      </c>
      <c r="N9793">
        <f t="shared" si="938"/>
        <v>237.95539710000003</v>
      </c>
      <c r="O9793" s="22">
        <v>0</v>
      </c>
      <c r="P9793">
        <f t="shared" si="939"/>
        <v>-8.797100885642414E-3</v>
      </c>
      <c r="Q9793">
        <f t="shared" si="935"/>
        <v>-0.11806901442064656</v>
      </c>
      <c r="R9793">
        <f t="shared" si="940"/>
        <v>-4.6681885592470503E-2</v>
      </c>
    </row>
    <row r="9794" spans="1:18" x14ac:dyDescent="0.35">
      <c r="A9794">
        <v>52704.575770000003</v>
      </c>
      <c r="B9794">
        <v>55238.096310000001</v>
      </c>
      <c r="C9794">
        <v>0</v>
      </c>
      <c r="D9794">
        <v>656.85278059999996</v>
      </c>
      <c r="E9794">
        <v>0</v>
      </c>
      <c r="F9794">
        <v>2</v>
      </c>
      <c r="G9794">
        <v>1</v>
      </c>
      <c r="H9794">
        <v>0</v>
      </c>
      <c r="I9794">
        <v>103.9771595</v>
      </c>
      <c r="J9794">
        <v>1</v>
      </c>
      <c r="K9794" s="5">
        <v>85.803190409999999</v>
      </c>
      <c r="L9794">
        <f t="shared" si="936"/>
        <v>0.95413454283830301</v>
      </c>
      <c r="M9794">
        <f t="shared" si="937"/>
        <v>2</v>
      </c>
      <c r="N9794">
        <f t="shared" si="938"/>
        <v>243.14721940000004</v>
      </c>
      <c r="O9794" s="22">
        <v>0</v>
      </c>
      <c r="P9794">
        <f t="shared" si="939"/>
        <v>-8.797100885642414E-3</v>
      </c>
      <c r="Q9794">
        <f t="shared" ref="Q9794:Q9857" si="941">IF(K9794&lt;$V$13,$AD$13,IF(K9794&lt;$V$14,$AD$14,IF(K9794&lt;$V$15,$AD$15,IF(K9794&lt;$V$16,$AD$16,$AD$17))))</f>
        <v>0.20360252914997359</v>
      </c>
      <c r="R9794">
        <f t="shared" si="940"/>
        <v>-4.6681885592470503E-2</v>
      </c>
    </row>
    <row r="9795" spans="1:18" x14ac:dyDescent="0.35">
      <c r="A9795">
        <v>35657.964460000003</v>
      </c>
      <c r="B9795">
        <v>42529.812429999998</v>
      </c>
      <c r="C9795">
        <v>1</v>
      </c>
      <c r="D9795">
        <v>728.00188290000006</v>
      </c>
      <c r="E9795">
        <v>0</v>
      </c>
      <c r="F9795">
        <v>0</v>
      </c>
      <c r="G9795">
        <v>4</v>
      </c>
      <c r="H9795">
        <v>0</v>
      </c>
      <c r="I9795">
        <v>296.23480970000003</v>
      </c>
      <c r="J9795">
        <v>1</v>
      </c>
      <c r="K9795" s="5">
        <v>119.6853517</v>
      </c>
      <c r="L9795">
        <f t="shared" ref="L9795:L9858" si="942">A9795/B9795</f>
        <v>0.8384228009161715</v>
      </c>
      <c r="M9795">
        <f t="shared" ref="M9795:M9858" si="943">E9795+F9795</f>
        <v>0</v>
      </c>
      <c r="N9795">
        <f t="shared" ref="N9795:N9858" si="944">900-D9795</f>
        <v>171.99811709999994</v>
      </c>
      <c r="O9795" s="22">
        <v>0</v>
      </c>
      <c r="P9795">
        <f t="shared" ref="P9795:P9858" si="945">IF(D9795&lt;$V$4,$AD$4,IF(D9795&lt;$V$5,$AD$5,IF(D9795&lt;$V$6,$AD$6,IF(D9795&lt;$V$7,$AD$7,$AD$8))))</f>
        <v>0.53061747949891069</v>
      </c>
      <c r="Q9795">
        <f t="shared" si="941"/>
        <v>-0.32619350995114088</v>
      </c>
      <c r="R9795">
        <f t="shared" ref="R9795:R9858" si="946">IF(I9795&lt;$V$21,$AD$21,IF(I9795&lt;$V$22,$AD$22,IF(I9795&lt;$V$23,$AD$23,IF(I9795&lt;$V$24,$AD$24,$AD$25))))</f>
        <v>-1.5559842121176297E-2</v>
      </c>
    </row>
    <row r="9796" spans="1:18" x14ac:dyDescent="0.35">
      <c r="A9796">
        <v>41137.724779999997</v>
      </c>
      <c r="B9796">
        <v>48865.990530000003</v>
      </c>
      <c r="C9796">
        <v>1</v>
      </c>
      <c r="D9796">
        <v>612.71922210000002</v>
      </c>
      <c r="E9796">
        <v>0</v>
      </c>
      <c r="F9796">
        <v>1</v>
      </c>
      <c r="G9796">
        <v>2</v>
      </c>
      <c r="H9796">
        <v>0</v>
      </c>
      <c r="I9796">
        <v>55.992046109999997</v>
      </c>
      <c r="J9796">
        <v>1</v>
      </c>
      <c r="K9796" s="5">
        <v>81.255592140000005</v>
      </c>
      <c r="L9796">
        <f t="shared" si="942"/>
        <v>0.8418477622948124</v>
      </c>
      <c r="M9796">
        <f t="shared" si="943"/>
        <v>1</v>
      </c>
      <c r="N9796">
        <f t="shared" si="944"/>
        <v>287.28077789999998</v>
      </c>
      <c r="O9796" s="22">
        <v>0</v>
      </c>
      <c r="P9796">
        <f t="shared" si="945"/>
        <v>-8.797100885642414E-3</v>
      </c>
      <c r="Q9796">
        <f t="shared" si="941"/>
        <v>0.20360252914997359</v>
      </c>
      <c r="R9796">
        <f t="shared" si="946"/>
        <v>-1.3815541801724358E-2</v>
      </c>
    </row>
    <row r="9797" spans="1:18" x14ac:dyDescent="0.35">
      <c r="A9797">
        <v>68675.615120000002</v>
      </c>
      <c r="B9797">
        <v>61972.687339999997</v>
      </c>
      <c r="C9797">
        <v>1</v>
      </c>
      <c r="D9797">
        <v>694.48388199999999</v>
      </c>
      <c r="E9797">
        <v>0</v>
      </c>
      <c r="F9797">
        <v>0</v>
      </c>
      <c r="G9797">
        <v>2</v>
      </c>
      <c r="H9797">
        <v>1</v>
      </c>
      <c r="I9797">
        <v>191.8438056</v>
      </c>
      <c r="J9797">
        <v>2</v>
      </c>
      <c r="K9797" s="5">
        <v>71.127401730000003</v>
      </c>
      <c r="L9797">
        <f t="shared" si="942"/>
        <v>1.1081593854922864</v>
      </c>
      <c r="M9797">
        <f t="shared" si="943"/>
        <v>0</v>
      </c>
      <c r="N9797">
        <f t="shared" si="944"/>
        <v>205.51611800000001</v>
      </c>
      <c r="O9797" s="22">
        <v>0</v>
      </c>
      <c r="P9797">
        <f t="shared" si="945"/>
        <v>-8.797100885642414E-3</v>
      </c>
      <c r="Q9797">
        <f t="shared" si="941"/>
        <v>0.45939723473739119</v>
      </c>
      <c r="R9797">
        <f t="shared" si="946"/>
        <v>8.1564403801012528E-2</v>
      </c>
    </row>
    <row r="9798" spans="1:18" x14ac:dyDescent="0.35">
      <c r="A9798">
        <v>49227.362090000002</v>
      </c>
      <c r="B9798">
        <v>62932.871780000001</v>
      </c>
      <c r="C9798">
        <v>1</v>
      </c>
      <c r="D9798">
        <v>623.49213229999998</v>
      </c>
      <c r="E9798">
        <v>0</v>
      </c>
      <c r="F9798">
        <v>0</v>
      </c>
      <c r="G9798">
        <v>2</v>
      </c>
      <c r="H9798">
        <v>1</v>
      </c>
      <c r="I9798">
        <v>122.0146034</v>
      </c>
      <c r="J9798">
        <v>1</v>
      </c>
      <c r="K9798" s="5">
        <v>110.0254733</v>
      </c>
      <c r="L9798">
        <f t="shared" si="942"/>
        <v>0.78222017679549793</v>
      </c>
      <c r="M9798">
        <f t="shared" si="943"/>
        <v>0</v>
      </c>
      <c r="N9798">
        <f t="shared" si="944"/>
        <v>276.50786770000002</v>
      </c>
      <c r="O9798" s="22">
        <v>0</v>
      </c>
      <c r="P9798">
        <f t="shared" si="945"/>
        <v>-8.797100885642414E-3</v>
      </c>
      <c r="Q9798">
        <f t="shared" si="941"/>
        <v>-0.32619350995114088</v>
      </c>
      <c r="R9798">
        <f t="shared" si="946"/>
        <v>-3.3158274482581987E-3</v>
      </c>
    </row>
    <row r="9799" spans="1:18" x14ac:dyDescent="0.35">
      <c r="A9799">
        <v>55630.39544</v>
      </c>
      <c r="B9799">
        <v>39673.644319999999</v>
      </c>
      <c r="C9799">
        <v>0</v>
      </c>
      <c r="D9799">
        <v>704.32916720000003</v>
      </c>
      <c r="E9799">
        <v>1</v>
      </c>
      <c r="F9799">
        <v>0</v>
      </c>
      <c r="G9799">
        <v>3</v>
      </c>
      <c r="H9799">
        <v>1</v>
      </c>
      <c r="I9799">
        <v>99.999105729999997</v>
      </c>
      <c r="J9799">
        <v>0</v>
      </c>
      <c r="K9799" s="5">
        <v>94.143744139999995</v>
      </c>
      <c r="L9799">
        <f t="shared" si="942"/>
        <v>1.402200286701567</v>
      </c>
      <c r="M9799">
        <f t="shared" si="943"/>
        <v>1</v>
      </c>
      <c r="N9799">
        <f t="shared" si="944"/>
        <v>195.67083279999997</v>
      </c>
      <c r="O9799" s="22">
        <v>0</v>
      </c>
      <c r="P9799">
        <f t="shared" si="945"/>
        <v>0.53061747949891069</v>
      </c>
      <c r="Q9799">
        <f t="shared" si="941"/>
        <v>-8.7036653585432347E-2</v>
      </c>
      <c r="R9799">
        <f t="shared" si="946"/>
        <v>-4.6681885592470503E-2</v>
      </c>
    </row>
    <row r="9800" spans="1:18" x14ac:dyDescent="0.35">
      <c r="A9800">
        <v>48272.175069999998</v>
      </c>
      <c r="B9800">
        <v>56054.931089999998</v>
      </c>
      <c r="C9800">
        <v>0</v>
      </c>
      <c r="D9800">
        <v>689.90240770000003</v>
      </c>
      <c r="E9800">
        <v>0</v>
      </c>
      <c r="F9800">
        <v>0</v>
      </c>
      <c r="G9800">
        <v>5</v>
      </c>
      <c r="H9800">
        <v>0</v>
      </c>
      <c r="I9800">
        <v>45.108951060000003</v>
      </c>
      <c r="J9800">
        <v>0</v>
      </c>
      <c r="K9800" s="5">
        <v>109.4366565</v>
      </c>
      <c r="L9800">
        <f t="shared" si="942"/>
        <v>0.86115840535948107</v>
      </c>
      <c r="M9800">
        <f t="shared" si="943"/>
        <v>0</v>
      </c>
      <c r="N9800">
        <f t="shared" si="944"/>
        <v>210.09759229999997</v>
      </c>
      <c r="O9800" s="22">
        <v>0</v>
      </c>
      <c r="P9800">
        <f t="shared" si="945"/>
        <v>-8.797100885642414E-3</v>
      </c>
      <c r="Q9800">
        <f t="shared" si="941"/>
        <v>-0.11806901442064656</v>
      </c>
      <c r="R9800">
        <f t="shared" si="946"/>
        <v>-1.3815541801724358E-2</v>
      </c>
    </row>
    <row r="9801" spans="1:18" x14ac:dyDescent="0.35">
      <c r="A9801">
        <v>32253.717270000001</v>
      </c>
      <c r="B9801">
        <v>41263.285239999997</v>
      </c>
      <c r="C9801">
        <v>1</v>
      </c>
      <c r="D9801">
        <v>629.38605680000001</v>
      </c>
      <c r="E9801">
        <v>0</v>
      </c>
      <c r="F9801">
        <v>0</v>
      </c>
      <c r="G9801">
        <v>0</v>
      </c>
      <c r="H9801">
        <v>0</v>
      </c>
      <c r="I9801">
        <v>162.5637207</v>
      </c>
      <c r="J9801">
        <v>1</v>
      </c>
      <c r="K9801" s="5">
        <v>98.5056017</v>
      </c>
      <c r="L9801">
        <f t="shared" si="942"/>
        <v>0.78165655212381735</v>
      </c>
      <c r="M9801">
        <f t="shared" si="943"/>
        <v>0</v>
      </c>
      <c r="N9801">
        <f t="shared" si="944"/>
        <v>270.61394319999999</v>
      </c>
      <c r="O9801" s="22">
        <v>1</v>
      </c>
      <c r="P9801">
        <f t="shared" si="945"/>
        <v>-8.797100885642414E-3</v>
      </c>
      <c r="Q9801">
        <f t="shared" si="941"/>
        <v>-8.7036653585432347E-2</v>
      </c>
      <c r="R9801">
        <f t="shared" si="946"/>
        <v>-3.3158274482581987E-3</v>
      </c>
    </row>
    <row r="9802" spans="1:18" x14ac:dyDescent="0.35">
      <c r="A9802">
        <v>64007.156389999996</v>
      </c>
      <c r="B9802">
        <v>57820.539700000001</v>
      </c>
      <c r="C9802">
        <v>1</v>
      </c>
      <c r="D9802">
        <v>636.70194370000002</v>
      </c>
      <c r="E9802">
        <v>1</v>
      </c>
      <c r="F9802">
        <v>1</v>
      </c>
      <c r="G9802">
        <v>1</v>
      </c>
      <c r="H9802">
        <v>0</v>
      </c>
      <c r="I9802">
        <v>173.5508906</v>
      </c>
      <c r="J9802">
        <v>2</v>
      </c>
      <c r="K9802" s="5">
        <v>91.735710539999999</v>
      </c>
      <c r="L9802">
        <f t="shared" si="942"/>
        <v>1.1069968686231408</v>
      </c>
      <c r="M9802">
        <f t="shared" si="943"/>
        <v>2</v>
      </c>
      <c r="N9802">
        <f t="shared" si="944"/>
        <v>263.29805629999998</v>
      </c>
      <c r="O9802" s="22">
        <v>0</v>
      </c>
      <c r="P9802">
        <f t="shared" si="945"/>
        <v>-8.797100885642414E-3</v>
      </c>
      <c r="Q9802">
        <f t="shared" si="941"/>
        <v>-8.7036653585432347E-2</v>
      </c>
      <c r="R9802">
        <f t="shared" si="946"/>
        <v>-3.3158274482581987E-3</v>
      </c>
    </row>
    <row r="9803" spans="1:18" x14ac:dyDescent="0.35">
      <c r="A9803">
        <v>57548.485769999999</v>
      </c>
      <c r="B9803">
        <v>62662.609799999998</v>
      </c>
      <c r="C9803">
        <v>1</v>
      </c>
      <c r="D9803">
        <v>698.89057709999997</v>
      </c>
      <c r="E9803">
        <v>2</v>
      </c>
      <c r="F9803">
        <v>0</v>
      </c>
      <c r="G9803">
        <v>1</v>
      </c>
      <c r="H9803">
        <v>0</v>
      </c>
      <c r="I9803">
        <v>208.24797469999999</v>
      </c>
      <c r="J9803">
        <v>0</v>
      </c>
      <c r="K9803" s="5">
        <v>96.42766598</v>
      </c>
      <c r="L9803">
        <f t="shared" si="942"/>
        <v>0.91838635437747118</v>
      </c>
      <c r="M9803">
        <f t="shared" si="943"/>
        <v>2</v>
      </c>
      <c r="N9803">
        <f t="shared" si="944"/>
        <v>201.10942290000003</v>
      </c>
      <c r="O9803" s="22">
        <v>0</v>
      </c>
      <c r="P9803">
        <f t="shared" si="945"/>
        <v>-8.797100885642414E-3</v>
      </c>
      <c r="Q9803">
        <f t="shared" si="941"/>
        <v>-8.7036653585432347E-2</v>
      </c>
      <c r="R9803">
        <f t="shared" si="946"/>
        <v>8.1564403801012528E-2</v>
      </c>
    </row>
    <row r="9804" spans="1:18" x14ac:dyDescent="0.35">
      <c r="A9804">
        <v>84584.552559999996</v>
      </c>
      <c r="B9804">
        <v>87742.428010000003</v>
      </c>
      <c r="C9804">
        <v>1</v>
      </c>
      <c r="D9804">
        <v>557.2274549</v>
      </c>
      <c r="E9804">
        <v>1</v>
      </c>
      <c r="F9804">
        <v>0</v>
      </c>
      <c r="G9804">
        <v>3</v>
      </c>
      <c r="H9804">
        <v>0</v>
      </c>
      <c r="I9804">
        <v>237.6675286</v>
      </c>
      <c r="J9804">
        <v>0</v>
      </c>
      <c r="K9804" s="5">
        <v>103.8952926</v>
      </c>
      <c r="L9804">
        <f t="shared" si="942"/>
        <v>0.96400970976503975</v>
      </c>
      <c r="M9804">
        <f t="shared" si="943"/>
        <v>1</v>
      </c>
      <c r="N9804">
        <f t="shared" si="944"/>
        <v>342.7725451</v>
      </c>
      <c r="O9804" s="22">
        <v>0</v>
      </c>
      <c r="P9804">
        <f t="shared" si="945"/>
        <v>-0.34176655167778192</v>
      </c>
      <c r="Q9804">
        <f t="shared" si="941"/>
        <v>-0.11806901442064656</v>
      </c>
      <c r="R9804">
        <f t="shared" si="946"/>
        <v>8.1564403801012528E-2</v>
      </c>
    </row>
    <row r="9805" spans="1:18" x14ac:dyDescent="0.35">
      <c r="A9805">
        <v>34766.279309999998</v>
      </c>
      <c r="B9805">
        <v>40221.261010000002</v>
      </c>
      <c r="C9805">
        <v>1</v>
      </c>
      <c r="D9805">
        <v>627.90354449999995</v>
      </c>
      <c r="E9805">
        <v>0</v>
      </c>
      <c r="F9805">
        <v>0</v>
      </c>
      <c r="G9805">
        <v>3</v>
      </c>
      <c r="H9805">
        <v>0</v>
      </c>
      <c r="I9805">
        <v>127.3366843</v>
      </c>
      <c r="J9805">
        <v>0</v>
      </c>
      <c r="K9805" s="5">
        <v>91.700327709999996</v>
      </c>
      <c r="L9805">
        <f t="shared" si="942"/>
        <v>0.86437566692293011</v>
      </c>
      <c r="M9805">
        <f t="shared" si="943"/>
        <v>0</v>
      </c>
      <c r="N9805">
        <f t="shared" si="944"/>
        <v>272.09645550000005</v>
      </c>
      <c r="O9805" s="22">
        <v>0</v>
      </c>
      <c r="P9805">
        <f t="shared" si="945"/>
        <v>-8.797100885642414E-3</v>
      </c>
      <c r="Q9805">
        <f t="shared" si="941"/>
        <v>-8.7036653585432347E-2</v>
      </c>
      <c r="R9805">
        <f t="shared" si="946"/>
        <v>-3.3158274482581987E-3</v>
      </c>
    </row>
    <row r="9806" spans="1:18" x14ac:dyDescent="0.35">
      <c r="A9806">
        <v>62338.593820000002</v>
      </c>
      <c r="B9806">
        <v>76034.803849999997</v>
      </c>
      <c r="C9806">
        <v>0</v>
      </c>
      <c r="D9806">
        <v>681.02087419999998</v>
      </c>
      <c r="E9806">
        <v>1</v>
      </c>
      <c r="F9806">
        <v>0</v>
      </c>
      <c r="G9806">
        <v>1</v>
      </c>
      <c r="H9806">
        <v>0</v>
      </c>
      <c r="I9806">
        <v>164.35108170000001</v>
      </c>
      <c r="J9806">
        <v>2</v>
      </c>
      <c r="K9806" s="5">
        <v>106.3387225</v>
      </c>
      <c r="L9806">
        <f t="shared" si="942"/>
        <v>0.81986920020179688</v>
      </c>
      <c r="M9806">
        <f t="shared" si="943"/>
        <v>1</v>
      </c>
      <c r="N9806">
        <f t="shared" si="944"/>
        <v>218.97912580000002</v>
      </c>
      <c r="O9806" s="22">
        <v>1</v>
      </c>
      <c r="P9806">
        <f t="shared" si="945"/>
        <v>-8.797100885642414E-3</v>
      </c>
      <c r="Q9806">
        <f t="shared" si="941"/>
        <v>-0.11806901442064656</v>
      </c>
      <c r="R9806">
        <f t="shared" si="946"/>
        <v>-3.3158274482581987E-3</v>
      </c>
    </row>
    <row r="9807" spans="1:18" x14ac:dyDescent="0.35">
      <c r="A9807">
        <v>30326.840510000002</v>
      </c>
      <c r="B9807">
        <v>32201.85024</v>
      </c>
      <c r="C9807">
        <v>1</v>
      </c>
      <c r="D9807">
        <v>634.59466139999995</v>
      </c>
      <c r="E9807">
        <v>0</v>
      </c>
      <c r="F9807">
        <v>0</v>
      </c>
      <c r="G9807">
        <v>1</v>
      </c>
      <c r="H9807">
        <v>0</v>
      </c>
      <c r="I9807">
        <v>25.164733129999998</v>
      </c>
      <c r="J9807">
        <v>0</v>
      </c>
      <c r="K9807" s="5">
        <v>77.009712219999997</v>
      </c>
      <c r="L9807">
        <f t="shared" si="942"/>
        <v>0.94177322992233137</v>
      </c>
      <c r="M9807">
        <f t="shared" si="943"/>
        <v>0</v>
      </c>
      <c r="N9807">
        <f t="shared" si="944"/>
        <v>265.40533860000005</v>
      </c>
      <c r="O9807" s="22">
        <v>0</v>
      </c>
      <c r="P9807">
        <f t="shared" si="945"/>
        <v>-8.797100885642414E-3</v>
      </c>
      <c r="Q9807">
        <f t="shared" si="941"/>
        <v>0.45939723473739119</v>
      </c>
      <c r="R9807">
        <f t="shared" si="946"/>
        <v>-1.3815541801724358E-2</v>
      </c>
    </row>
    <row r="9808" spans="1:18" x14ac:dyDescent="0.35">
      <c r="A9808">
        <v>52360.198519999998</v>
      </c>
      <c r="B9808">
        <v>62284.694629999998</v>
      </c>
      <c r="C9808">
        <v>0</v>
      </c>
      <c r="D9808">
        <v>656.74316899999997</v>
      </c>
      <c r="E9808">
        <v>0</v>
      </c>
      <c r="F9808">
        <v>0</v>
      </c>
      <c r="G9808">
        <v>3</v>
      </c>
      <c r="H9808">
        <v>0</v>
      </c>
      <c r="I9808">
        <v>128.66157630000001</v>
      </c>
      <c r="J9808">
        <v>1</v>
      </c>
      <c r="K9808" s="5">
        <v>104.08650710000001</v>
      </c>
      <c r="L9808">
        <f t="shared" si="942"/>
        <v>0.84065915119346557</v>
      </c>
      <c r="M9808">
        <f t="shared" si="943"/>
        <v>0</v>
      </c>
      <c r="N9808">
        <f t="shared" si="944"/>
        <v>243.25683100000003</v>
      </c>
      <c r="O9808" s="22">
        <v>0</v>
      </c>
      <c r="P9808">
        <f t="shared" si="945"/>
        <v>-8.797100885642414E-3</v>
      </c>
      <c r="Q9808">
        <f t="shared" si="941"/>
        <v>-0.11806901442064656</v>
      </c>
      <c r="R9808">
        <f t="shared" si="946"/>
        <v>-3.3158274482581987E-3</v>
      </c>
    </row>
    <row r="9809" spans="1:18" x14ac:dyDescent="0.35">
      <c r="A9809">
        <v>64647.598839999999</v>
      </c>
      <c r="B9809">
        <v>57366.426760000002</v>
      </c>
      <c r="C9809">
        <v>1</v>
      </c>
      <c r="D9809">
        <v>547.94245269999999</v>
      </c>
      <c r="E9809">
        <v>1</v>
      </c>
      <c r="F9809">
        <v>0</v>
      </c>
      <c r="G9809">
        <v>0</v>
      </c>
      <c r="H9809">
        <v>0</v>
      </c>
      <c r="I9809">
        <v>44.792968809999998</v>
      </c>
      <c r="J9809">
        <v>1</v>
      </c>
      <c r="K9809" s="5">
        <v>101.6748649</v>
      </c>
      <c r="L9809">
        <f t="shared" si="942"/>
        <v>1.1269239255647163</v>
      </c>
      <c r="M9809">
        <f t="shared" si="943"/>
        <v>1</v>
      </c>
      <c r="N9809">
        <f t="shared" si="944"/>
        <v>352.05754730000001</v>
      </c>
      <c r="O9809" s="22">
        <v>0</v>
      </c>
      <c r="P9809">
        <f t="shared" si="945"/>
        <v>-0.34176655167778192</v>
      </c>
      <c r="Q9809">
        <f t="shared" si="941"/>
        <v>-0.11806901442064656</v>
      </c>
      <c r="R9809">
        <f t="shared" si="946"/>
        <v>-1.3815541801724358E-2</v>
      </c>
    </row>
    <row r="9810" spans="1:18" x14ac:dyDescent="0.35">
      <c r="A9810">
        <v>18917.973259999999</v>
      </c>
      <c r="B9810">
        <v>15837.223599999999</v>
      </c>
      <c r="C9810">
        <v>1</v>
      </c>
      <c r="D9810">
        <v>607.27609519999999</v>
      </c>
      <c r="E9810">
        <v>0</v>
      </c>
      <c r="F9810">
        <v>0</v>
      </c>
      <c r="G9810">
        <v>1</v>
      </c>
      <c r="H9810">
        <v>0</v>
      </c>
      <c r="I9810">
        <v>6.2130655150000003</v>
      </c>
      <c r="J9810">
        <v>2</v>
      </c>
      <c r="K9810" s="5">
        <v>113.2831798</v>
      </c>
      <c r="L9810">
        <f t="shared" si="942"/>
        <v>1.1945258675264268</v>
      </c>
      <c r="M9810">
        <f t="shared" si="943"/>
        <v>0</v>
      </c>
      <c r="N9810">
        <f t="shared" si="944"/>
        <v>292.72390480000001</v>
      </c>
      <c r="O9810" s="22">
        <v>0</v>
      </c>
      <c r="P9810">
        <f t="shared" si="945"/>
        <v>-8.797100885642414E-3</v>
      </c>
      <c r="Q9810">
        <f t="shared" si="941"/>
        <v>-0.32619350995114088</v>
      </c>
      <c r="R9810">
        <f t="shared" si="946"/>
        <v>-1.3815541801724358E-2</v>
      </c>
    </row>
    <row r="9811" spans="1:18" x14ac:dyDescent="0.35">
      <c r="A9811">
        <v>46926.012889999998</v>
      </c>
      <c r="B9811">
        <v>44973.919549999999</v>
      </c>
      <c r="C9811">
        <v>1</v>
      </c>
      <c r="D9811">
        <v>683.97263359999999</v>
      </c>
      <c r="E9811">
        <v>0</v>
      </c>
      <c r="F9811">
        <v>0</v>
      </c>
      <c r="G9811">
        <v>0</v>
      </c>
      <c r="H9811">
        <v>0</v>
      </c>
      <c r="I9811">
        <v>23.56611217</v>
      </c>
      <c r="J9811">
        <v>2</v>
      </c>
      <c r="K9811" s="5">
        <v>85.277272620000005</v>
      </c>
      <c r="L9811">
        <f t="shared" si="942"/>
        <v>1.0434050080476029</v>
      </c>
      <c r="M9811">
        <f t="shared" si="943"/>
        <v>0</v>
      </c>
      <c r="N9811">
        <f t="shared" si="944"/>
        <v>216.02736640000001</v>
      </c>
      <c r="O9811" s="22">
        <v>0</v>
      </c>
      <c r="P9811">
        <f t="shared" si="945"/>
        <v>-8.797100885642414E-3</v>
      </c>
      <c r="Q9811">
        <f t="shared" si="941"/>
        <v>0.20360252914997359</v>
      </c>
      <c r="R9811">
        <f t="shared" si="946"/>
        <v>-1.3815541801724358E-2</v>
      </c>
    </row>
    <row r="9812" spans="1:18" x14ac:dyDescent="0.35">
      <c r="A9812">
        <v>41551.853990000003</v>
      </c>
      <c r="B9812">
        <v>45983.025130000002</v>
      </c>
      <c r="C9812">
        <v>0</v>
      </c>
      <c r="D9812">
        <v>612.44963110000003</v>
      </c>
      <c r="E9812">
        <v>1</v>
      </c>
      <c r="F9812">
        <v>0</v>
      </c>
      <c r="G9812">
        <v>0</v>
      </c>
      <c r="H9812">
        <v>1</v>
      </c>
      <c r="I9812">
        <v>13.2653526</v>
      </c>
      <c r="J9812">
        <v>1</v>
      </c>
      <c r="K9812" s="5">
        <v>83.498942189999994</v>
      </c>
      <c r="L9812">
        <f t="shared" si="942"/>
        <v>0.90363463196532845</v>
      </c>
      <c r="M9812">
        <f t="shared" si="943"/>
        <v>1</v>
      </c>
      <c r="N9812">
        <f t="shared" si="944"/>
        <v>287.55036889999997</v>
      </c>
      <c r="O9812" s="22">
        <v>0</v>
      </c>
      <c r="P9812">
        <f t="shared" si="945"/>
        <v>-8.797100885642414E-3</v>
      </c>
      <c r="Q9812">
        <f t="shared" si="941"/>
        <v>0.20360252914997359</v>
      </c>
      <c r="R9812">
        <f t="shared" si="946"/>
        <v>-1.3815541801724358E-2</v>
      </c>
    </row>
    <row r="9813" spans="1:18" x14ac:dyDescent="0.35">
      <c r="A9813">
        <v>39470.640529999997</v>
      </c>
      <c r="B9813">
        <v>32063.902569999998</v>
      </c>
      <c r="C9813">
        <v>1</v>
      </c>
      <c r="D9813">
        <v>584.87701449999997</v>
      </c>
      <c r="E9813">
        <v>2</v>
      </c>
      <c r="F9813">
        <v>0</v>
      </c>
      <c r="G9813">
        <v>3</v>
      </c>
      <c r="H9813">
        <v>0</v>
      </c>
      <c r="I9813">
        <v>121.3303954</v>
      </c>
      <c r="J9813">
        <v>0</v>
      </c>
      <c r="K9813" s="5">
        <v>104.0866363</v>
      </c>
      <c r="L9813">
        <f t="shared" si="942"/>
        <v>1.2309992660385007</v>
      </c>
      <c r="M9813">
        <f t="shared" si="943"/>
        <v>2</v>
      </c>
      <c r="N9813">
        <f t="shared" si="944"/>
        <v>315.12298550000003</v>
      </c>
      <c r="O9813" s="22">
        <v>0</v>
      </c>
      <c r="P9813">
        <f t="shared" si="945"/>
        <v>-0.34176655167778192</v>
      </c>
      <c r="Q9813">
        <f t="shared" si="941"/>
        <v>-0.11806901442064656</v>
      </c>
      <c r="R9813">
        <f t="shared" si="946"/>
        <v>-3.3158274482581987E-3</v>
      </c>
    </row>
    <row r="9814" spans="1:18" x14ac:dyDescent="0.35">
      <c r="A9814">
        <v>55778.189780000001</v>
      </c>
      <c r="B9814">
        <v>61814.021059999999</v>
      </c>
      <c r="C9814">
        <v>1</v>
      </c>
      <c r="D9814">
        <v>703.08042660000001</v>
      </c>
      <c r="E9814">
        <v>0</v>
      </c>
      <c r="F9814">
        <v>0</v>
      </c>
      <c r="G9814">
        <v>3</v>
      </c>
      <c r="H9814">
        <v>1</v>
      </c>
      <c r="I9814">
        <v>118.99598450000001</v>
      </c>
      <c r="J9814">
        <v>1</v>
      </c>
      <c r="K9814" s="5">
        <v>79.731887459999996</v>
      </c>
      <c r="L9814">
        <f t="shared" si="942"/>
        <v>0.90235498069052489</v>
      </c>
      <c r="M9814">
        <f t="shared" si="943"/>
        <v>0</v>
      </c>
      <c r="N9814">
        <f t="shared" si="944"/>
        <v>196.91957339999999</v>
      </c>
      <c r="O9814" s="22">
        <v>0</v>
      </c>
      <c r="P9814">
        <f t="shared" si="945"/>
        <v>0.53061747949891069</v>
      </c>
      <c r="Q9814">
        <f t="shared" si="941"/>
        <v>0.45939723473739119</v>
      </c>
      <c r="R9814">
        <f t="shared" si="946"/>
        <v>-4.6681885592470503E-2</v>
      </c>
    </row>
    <row r="9815" spans="1:18" x14ac:dyDescent="0.35">
      <c r="A9815">
        <v>66810.285600000003</v>
      </c>
      <c r="B9815">
        <v>62564.905449999998</v>
      </c>
      <c r="C9815">
        <v>0</v>
      </c>
      <c r="D9815">
        <v>675.78420270000004</v>
      </c>
      <c r="E9815">
        <v>1</v>
      </c>
      <c r="F9815">
        <v>0</v>
      </c>
      <c r="G9815">
        <v>1</v>
      </c>
      <c r="H9815">
        <v>0</v>
      </c>
      <c r="I9815">
        <v>64.502105569999998</v>
      </c>
      <c r="J9815">
        <v>0</v>
      </c>
      <c r="K9815" s="5">
        <v>116.855373</v>
      </c>
      <c r="L9815">
        <f t="shared" si="942"/>
        <v>1.0678556152121541</v>
      </c>
      <c r="M9815">
        <f t="shared" si="943"/>
        <v>1</v>
      </c>
      <c r="N9815">
        <f t="shared" si="944"/>
        <v>224.21579729999996</v>
      </c>
      <c r="O9815" s="22">
        <v>1</v>
      </c>
      <c r="P9815">
        <f t="shared" si="945"/>
        <v>-8.797100885642414E-3</v>
      </c>
      <c r="Q9815">
        <f t="shared" si="941"/>
        <v>-0.32619350995114088</v>
      </c>
      <c r="R9815">
        <f t="shared" si="946"/>
        <v>-4.6681885592470503E-2</v>
      </c>
    </row>
    <row r="9816" spans="1:18" x14ac:dyDescent="0.35">
      <c r="A9816">
        <v>48000.81927</v>
      </c>
      <c r="B9816">
        <v>56513.532449999999</v>
      </c>
      <c r="C9816">
        <v>1</v>
      </c>
      <c r="D9816">
        <v>595.57333240000003</v>
      </c>
      <c r="E9816">
        <v>0</v>
      </c>
      <c r="F9816">
        <v>0</v>
      </c>
      <c r="G9816">
        <v>0</v>
      </c>
      <c r="H9816">
        <v>1</v>
      </c>
      <c r="I9816">
        <v>142.7670598</v>
      </c>
      <c r="J9816">
        <v>0</v>
      </c>
      <c r="K9816" s="5">
        <v>105.6717518</v>
      </c>
      <c r="L9816">
        <f t="shared" si="942"/>
        <v>0.84936858817785688</v>
      </c>
      <c r="M9816">
        <f t="shared" si="943"/>
        <v>0</v>
      </c>
      <c r="N9816">
        <f t="shared" si="944"/>
        <v>304.42666759999997</v>
      </c>
      <c r="O9816" s="22">
        <v>0</v>
      </c>
      <c r="P9816">
        <f t="shared" si="945"/>
        <v>-0.34176655167778192</v>
      </c>
      <c r="Q9816">
        <f t="shared" si="941"/>
        <v>-0.11806901442064656</v>
      </c>
      <c r="R9816">
        <f t="shared" si="946"/>
        <v>-3.3158274482581987E-3</v>
      </c>
    </row>
    <row r="9817" spans="1:18" x14ac:dyDescent="0.35">
      <c r="A9817">
        <v>53082.296410000003</v>
      </c>
      <c r="B9817">
        <v>38330.805350000002</v>
      </c>
      <c r="C9817">
        <v>0</v>
      </c>
      <c r="D9817">
        <v>656.92519219999997</v>
      </c>
      <c r="E9817">
        <v>0</v>
      </c>
      <c r="F9817">
        <v>0</v>
      </c>
      <c r="G9817">
        <v>3</v>
      </c>
      <c r="H9817">
        <v>1</v>
      </c>
      <c r="I9817">
        <v>29.380058720000001</v>
      </c>
      <c r="J9817">
        <v>1</v>
      </c>
      <c r="K9817" s="5">
        <v>105.80849569999999</v>
      </c>
      <c r="L9817">
        <f t="shared" si="942"/>
        <v>1.3848468855611977</v>
      </c>
      <c r="M9817">
        <f t="shared" si="943"/>
        <v>0</v>
      </c>
      <c r="N9817">
        <f t="shared" si="944"/>
        <v>243.07480780000003</v>
      </c>
      <c r="O9817" s="22">
        <v>0</v>
      </c>
      <c r="P9817">
        <f t="shared" si="945"/>
        <v>-8.797100885642414E-3</v>
      </c>
      <c r="Q9817">
        <f t="shared" si="941"/>
        <v>-0.11806901442064656</v>
      </c>
      <c r="R9817">
        <f t="shared" si="946"/>
        <v>-1.3815541801724358E-2</v>
      </c>
    </row>
    <row r="9818" spans="1:18" x14ac:dyDescent="0.35">
      <c r="A9818">
        <v>51714.631300000001</v>
      </c>
      <c r="B9818">
        <v>56926.9274</v>
      </c>
      <c r="C9818">
        <v>1</v>
      </c>
      <c r="D9818">
        <v>597.20261029999995</v>
      </c>
      <c r="E9818">
        <v>0</v>
      </c>
      <c r="F9818">
        <v>0</v>
      </c>
      <c r="G9818">
        <v>4</v>
      </c>
      <c r="H9818">
        <v>0</v>
      </c>
      <c r="I9818">
        <v>91.801391210000006</v>
      </c>
      <c r="J9818">
        <v>1</v>
      </c>
      <c r="K9818" s="5">
        <v>115.8386443</v>
      </c>
      <c r="L9818">
        <f t="shared" si="942"/>
        <v>0.90843882960034839</v>
      </c>
      <c r="M9818">
        <f t="shared" si="943"/>
        <v>0</v>
      </c>
      <c r="N9818">
        <f t="shared" si="944"/>
        <v>302.79738970000005</v>
      </c>
      <c r="O9818" s="22">
        <v>0</v>
      </c>
      <c r="P9818">
        <f t="shared" si="945"/>
        <v>-0.34176655167778192</v>
      </c>
      <c r="Q9818">
        <f t="shared" si="941"/>
        <v>-0.32619350995114088</v>
      </c>
      <c r="R9818">
        <f t="shared" si="946"/>
        <v>-4.6681885592470503E-2</v>
      </c>
    </row>
    <row r="9819" spans="1:18" x14ac:dyDescent="0.35">
      <c r="A9819">
        <v>50027.052600000003</v>
      </c>
      <c r="B9819">
        <v>54524.154540000003</v>
      </c>
      <c r="C9819">
        <v>0</v>
      </c>
      <c r="D9819">
        <v>642.37704719999999</v>
      </c>
      <c r="E9819">
        <v>0</v>
      </c>
      <c r="F9819">
        <v>0</v>
      </c>
      <c r="G9819">
        <v>1</v>
      </c>
      <c r="H9819">
        <v>1</v>
      </c>
      <c r="I9819">
        <v>19.36018108</v>
      </c>
      <c r="J9819">
        <v>2</v>
      </c>
      <c r="K9819" s="5">
        <v>97.870976110000001</v>
      </c>
      <c r="L9819">
        <f t="shared" si="942"/>
        <v>0.91752092301218835</v>
      </c>
      <c r="M9819">
        <f t="shared" si="943"/>
        <v>0</v>
      </c>
      <c r="N9819">
        <f t="shared" si="944"/>
        <v>257.62295280000001</v>
      </c>
      <c r="O9819" s="22">
        <v>0</v>
      </c>
      <c r="P9819">
        <f t="shared" si="945"/>
        <v>-8.797100885642414E-3</v>
      </c>
      <c r="Q9819">
        <f t="shared" si="941"/>
        <v>-8.7036653585432347E-2</v>
      </c>
      <c r="R9819">
        <f t="shared" si="946"/>
        <v>-1.3815541801724358E-2</v>
      </c>
    </row>
    <row r="9820" spans="1:18" x14ac:dyDescent="0.35">
      <c r="A9820">
        <v>33659.860430000001</v>
      </c>
      <c r="B9820">
        <v>42564.956389999999</v>
      </c>
      <c r="C9820">
        <v>1</v>
      </c>
      <c r="D9820">
        <v>658.79940950000002</v>
      </c>
      <c r="E9820">
        <v>0</v>
      </c>
      <c r="F9820">
        <v>0</v>
      </c>
      <c r="G9820">
        <v>1</v>
      </c>
      <c r="H9820">
        <v>0</v>
      </c>
      <c r="I9820">
        <v>7.9708952609999999</v>
      </c>
      <c r="J9820">
        <v>2</v>
      </c>
      <c r="K9820" s="5">
        <v>117.4879439</v>
      </c>
      <c r="L9820">
        <f t="shared" si="942"/>
        <v>0.79078808683821145</v>
      </c>
      <c r="M9820">
        <f t="shared" si="943"/>
        <v>0</v>
      </c>
      <c r="N9820">
        <f t="shared" si="944"/>
        <v>241.20059049999998</v>
      </c>
      <c r="O9820" s="22">
        <v>0</v>
      </c>
      <c r="P9820">
        <f t="shared" si="945"/>
        <v>-8.797100885642414E-3</v>
      </c>
      <c r="Q9820">
        <f t="shared" si="941"/>
        <v>-0.32619350995114088</v>
      </c>
      <c r="R9820">
        <f t="shared" si="946"/>
        <v>-1.3815541801724358E-2</v>
      </c>
    </row>
    <row r="9821" spans="1:18" x14ac:dyDescent="0.35">
      <c r="A9821">
        <v>66626.669030000005</v>
      </c>
      <c r="B9821">
        <v>75156.250650000002</v>
      </c>
      <c r="C9821">
        <v>1</v>
      </c>
      <c r="D9821">
        <v>609.57518000000005</v>
      </c>
      <c r="E9821">
        <v>0</v>
      </c>
      <c r="F9821">
        <v>0</v>
      </c>
      <c r="G9821">
        <v>2</v>
      </c>
      <c r="H9821">
        <v>2</v>
      </c>
      <c r="I9821">
        <v>178.5885232</v>
      </c>
      <c r="J9821">
        <v>0</v>
      </c>
      <c r="K9821" s="5">
        <v>83.833857100000003</v>
      </c>
      <c r="L9821">
        <f t="shared" si="942"/>
        <v>0.88650868628715984</v>
      </c>
      <c r="M9821">
        <f t="shared" si="943"/>
        <v>0</v>
      </c>
      <c r="N9821">
        <f t="shared" si="944"/>
        <v>290.42481999999995</v>
      </c>
      <c r="O9821" s="22">
        <v>0</v>
      </c>
      <c r="P9821">
        <f t="shared" si="945"/>
        <v>-8.797100885642414E-3</v>
      </c>
      <c r="Q9821">
        <f t="shared" si="941"/>
        <v>0.20360252914997359</v>
      </c>
      <c r="R9821">
        <f t="shared" si="946"/>
        <v>-3.3158274482581987E-3</v>
      </c>
    </row>
    <row r="9822" spans="1:18" x14ac:dyDescent="0.35">
      <c r="A9822">
        <v>54427.930520000002</v>
      </c>
      <c r="B9822">
        <v>64104.189939999997</v>
      </c>
      <c r="C9822">
        <v>1</v>
      </c>
      <c r="D9822">
        <v>687.11664670000005</v>
      </c>
      <c r="E9822">
        <v>1</v>
      </c>
      <c r="F9822">
        <v>0</v>
      </c>
      <c r="G9822">
        <v>2</v>
      </c>
      <c r="H9822">
        <v>0</v>
      </c>
      <c r="I9822">
        <v>216.88169339999999</v>
      </c>
      <c r="J9822">
        <v>1</v>
      </c>
      <c r="K9822" s="5">
        <v>87.967456240000004</v>
      </c>
      <c r="L9822">
        <f t="shared" si="942"/>
        <v>0.84905418149645528</v>
      </c>
      <c r="M9822">
        <f t="shared" si="943"/>
        <v>1</v>
      </c>
      <c r="N9822">
        <f t="shared" si="944"/>
        <v>212.88335329999995</v>
      </c>
      <c r="O9822" s="22">
        <v>0</v>
      </c>
      <c r="P9822">
        <f t="shared" si="945"/>
        <v>-8.797100885642414E-3</v>
      </c>
      <c r="Q9822">
        <f t="shared" si="941"/>
        <v>0.20360252914997359</v>
      </c>
      <c r="R9822">
        <f t="shared" si="946"/>
        <v>8.1564403801012528E-2</v>
      </c>
    </row>
    <row r="9823" spans="1:18" x14ac:dyDescent="0.35">
      <c r="A9823">
        <v>55923.222349999996</v>
      </c>
      <c r="B9823">
        <v>69498.842350000006</v>
      </c>
      <c r="C9823">
        <v>1</v>
      </c>
      <c r="D9823">
        <v>694.86758510000004</v>
      </c>
      <c r="E9823">
        <v>1</v>
      </c>
      <c r="F9823">
        <v>0</v>
      </c>
      <c r="G9823">
        <v>3</v>
      </c>
      <c r="H9823">
        <v>0</v>
      </c>
      <c r="I9823">
        <v>82.026990560000002</v>
      </c>
      <c r="J9823">
        <v>3</v>
      </c>
      <c r="K9823" s="5">
        <v>109.3298305</v>
      </c>
      <c r="L9823">
        <f t="shared" si="942"/>
        <v>0.80466408445147275</v>
      </c>
      <c r="M9823">
        <f t="shared" si="943"/>
        <v>1</v>
      </c>
      <c r="N9823">
        <f t="shared" si="944"/>
        <v>205.13241489999996</v>
      </c>
      <c r="O9823" s="22">
        <v>0</v>
      </c>
      <c r="P9823">
        <f t="shared" si="945"/>
        <v>-8.797100885642414E-3</v>
      </c>
      <c r="Q9823">
        <f t="shared" si="941"/>
        <v>-0.11806901442064656</v>
      </c>
      <c r="R9823">
        <f t="shared" si="946"/>
        <v>-4.6681885592470503E-2</v>
      </c>
    </row>
    <row r="9824" spans="1:18" x14ac:dyDescent="0.35">
      <c r="A9824">
        <v>37902.355560000004</v>
      </c>
      <c r="B9824">
        <v>41883.283589999999</v>
      </c>
      <c r="C9824">
        <v>0</v>
      </c>
      <c r="D9824">
        <v>663.17827620000003</v>
      </c>
      <c r="E9824">
        <v>0</v>
      </c>
      <c r="F9824">
        <v>0</v>
      </c>
      <c r="G9824">
        <v>4</v>
      </c>
      <c r="H9824">
        <v>0</v>
      </c>
      <c r="I9824">
        <v>209.6665758</v>
      </c>
      <c r="J9824">
        <v>4</v>
      </c>
      <c r="K9824" s="5">
        <v>100.0123268</v>
      </c>
      <c r="L9824">
        <f t="shared" si="942"/>
        <v>0.90495186411433903</v>
      </c>
      <c r="M9824">
        <f t="shared" si="943"/>
        <v>0</v>
      </c>
      <c r="N9824">
        <f t="shared" si="944"/>
        <v>236.82172379999997</v>
      </c>
      <c r="O9824" s="22">
        <v>0</v>
      </c>
      <c r="P9824">
        <f t="shared" si="945"/>
        <v>-8.797100885642414E-3</v>
      </c>
      <c r="Q9824">
        <f t="shared" si="941"/>
        <v>-0.11806901442064656</v>
      </c>
      <c r="R9824">
        <f t="shared" si="946"/>
        <v>8.1564403801012528E-2</v>
      </c>
    </row>
    <row r="9825" spans="1:18" x14ac:dyDescent="0.35">
      <c r="A9825">
        <v>43111.694029999999</v>
      </c>
      <c r="B9825">
        <v>37683.594660000002</v>
      </c>
      <c r="C9825">
        <v>0</v>
      </c>
      <c r="D9825">
        <v>670.69910760000005</v>
      </c>
      <c r="E9825">
        <v>0</v>
      </c>
      <c r="F9825">
        <v>0</v>
      </c>
      <c r="G9825">
        <v>2</v>
      </c>
      <c r="H9825">
        <v>0</v>
      </c>
      <c r="I9825">
        <v>190.5897913</v>
      </c>
      <c r="J9825">
        <v>1</v>
      </c>
      <c r="K9825" s="5">
        <v>98.128904289999994</v>
      </c>
      <c r="L9825">
        <f t="shared" si="942"/>
        <v>1.1440440971455879</v>
      </c>
      <c r="M9825">
        <f t="shared" si="943"/>
        <v>0</v>
      </c>
      <c r="N9825">
        <f t="shared" si="944"/>
        <v>229.30089239999995</v>
      </c>
      <c r="O9825" s="22">
        <v>0</v>
      </c>
      <c r="P9825">
        <f t="shared" si="945"/>
        <v>-8.797100885642414E-3</v>
      </c>
      <c r="Q9825">
        <f t="shared" si="941"/>
        <v>-8.7036653585432347E-2</v>
      </c>
      <c r="R9825">
        <f t="shared" si="946"/>
        <v>8.1564403801012528E-2</v>
      </c>
    </row>
    <row r="9826" spans="1:18" x14ac:dyDescent="0.35">
      <c r="A9826">
        <v>47357.987029999997</v>
      </c>
      <c r="B9826">
        <v>57865.032720000003</v>
      </c>
      <c r="C9826">
        <v>1</v>
      </c>
      <c r="D9826">
        <v>577.35855809999998</v>
      </c>
      <c r="E9826">
        <v>0</v>
      </c>
      <c r="F9826">
        <v>0</v>
      </c>
      <c r="G9826">
        <v>2</v>
      </c>
      <c r="H9826">
        <v>0</v>
      </c>
      <c r="I9826">
        <v>233.9988888</v>
      </c>
      <c r="J9826">
        <v>0</v>
      </c>
      <c r="K9826" s="5">
        <v>94.815176339999994</v>
      </c>
      <c r="L9826">
        <f t="shared" si="942"/>
        <v>0.81842150265701941</v>
      </c>
      <c r="M9826">
        <f t="shared" si="943"/>
        <v>0</v>
      </c>
      <c r="N9826">
        <f t="shared" si="944"/>
        <v>322.64144190000002</v>
      </c>
      <c r="O9826" s="22">
        <v>1</v>
      </c>
      <c r="P9826">
        <f t="shared" si="945"/>
        <v>-0.34176655167778192</v>
      </c>
      <c r="Q9826">
        <f t="shared" si="941"/>
        <v>-8.7036653585432347E-2</v>
      </c>
      <c r="R9826">
        <f t="shared" si="946"/>
        <v>8.1564403801012528E-2</v>
      </c>
    </row>
    <row r="9827" spans="1:18" x14ac:dyDescent="0.35">
      <c r="A9827">
        <v>26988.1296</v>
      </c>
      <c r="B9827">
        <v>30997.131819999999</v>
      </c>
      <c r="C9827">
        <v>1</v>
      </c>
      <c r="D9827">
        <v>718.10936130000005</v>
      </c>
      <c r="E9827">
        <v>0</v>
      </c>
      <c r="F9827">
        <v>0</v>
      </c>
      <c r="G9827">
        <v>2</v>
      </c>
      <c r="H9827">
        <v>0</v>
      </c>
      <c r="I9827">
        <v>66.394841260000007</v>
      </c>
      <c r="J9827">
        <v>1</v>
      </c>
      <c r="K9827" s="5">
        <v>100.89165370000001</v>
      </c>
      <c r="L9827">
        <f t="shared" si="942"/>
        <v>0.87066538145270245</v>
      </c>
      <c r="M9827">
        <f t="shared" si="943"/>
        <v>0</v>
      </c>
      <c r="N9827">
        <f t="shared" si="944"/>
        <v>181.89063869999995</v>
      </c>
      <c r="O9827" s="22">
        <v>0</v>
      </c>
      <c r="P9827">
        <f t="shared" si="945"/>
        <v>0.53061747949891069</v>
      </c>
      <c r="Q9827">
        <f t="shared" si="941"/>
        <v>-0.11806901442064656</v>
      </c>
      <c r="R9827">
        <f t="shared" si="946"/>
        <v>-4.6681885592470503E-2</v>
      </c>
    </row>
    <row r="9828" spans="1:18" x14ac:dyDescent="0.35">
      <c r="A9828">
        <v>24679.485120000001</v>
      </c>
      <c r="B9828">
        <v>23560.58051</v>
      </c>
      <c r="C9828">
        <v>1</v>
      </c>
      <c r="D9828">
        <v>645.43375060000005</v>
      </c>
      <c r="E9828">
        <v>0</v>
      </c>
      <c r="F9828">
        <v>0</v>
      </c>
      <c r="G9828">
        <v>3</v>
      </c>
      <c r="H9828">
        <v>1</v>
      </c>
      <c r="I9828">
        <v>147.3593721</v>
      </c>
      <c r="J9828">
        <v>0</v>
      </c>
      <c r="K9828" s="5">
        <v>94.363550880000005</v>
      </c>
      <c r="L9828">
        <f t="shared" si="942"/>
        <v>1.0474905365563933</v>
      </c>
      <c r="M9828">
        <f t="shared" si="943"/>
        <v>0</v>
      </c>
      <c r="N9828">
        <f t="shared" si="944"/>
        <v>254.56624939999995</v>
      </c>
      <c r="O9828" s="22">
        <v>0</v>
      </c>
      <c r="P9828">
        <f t="shared" si="945"/>
        <v>-8.797100885642414E-3</v>
      </c>
      <c r="Q9828">
        <f t="shared" si="941"/>
        <v>-8.7036653585432347E-2</v>
      </c>
      <c r="R9828">
        <f t="shared" si="946"/>
        <v>-3.3158274482581987E-3</v>
      </c>
    </row>
    <row r="9829" spans="1:18" x14ac:dyDescent="0.35">
      <c r="A9829">
        <v>40988.781040000002</v>
      </c>
      <c r="B9829">
        <v>46166.381540000002</v>
      </c>
      <c r="C9829">
        <v>0</v>
      </c>
      <c r="D9829">
        <v>603.23718169999995</v>
      </c>
      <c r="E9829">
        <v>0</v>
      </c>
      <c r="F9829">
        <v>0</v>
      </c>
      <c r="G9829">
        <v>3</v>
      </c>
      <c r="H9829">
        <v>1</v>
      </c>
      <c r="I9829">
        <v>68.000697119999998</v>
      </c>
      <c r="J9829">
        <v>0</v>
      </c>
      <c r="K9829" s="5">
        <v>112.4496371</v>
      </c>
      <c r="L9829">
        <f t="shared" si="942"/>
        <v>0.88784911601716143</v>
      </c>
      <c r="M9829">
        <f t="shared" si="943"/>
        <v>0</v>
      </c>
      <c r="N9829">
        <f t="shared" si="944"/>
        <v>296.76281830000005</v>
      </c>
      <c r="O9829" s="22">
        <v>0</v>
      </c>
      <c r="P9829">
        <f t="shared" si="945"/>
        <v>-8.797100885642414E-3</v>
      </c>
      <c r="Q9829">
        <f t="shared" si="941"/>
        <v>-0.32619350995114088</v>
      </c>
      <c r="R9829">
        <f t="shared" si="946"/>
        <v>-4.6681885592470503E-2</v>
      </c>
    </row>
    <row r="9830" spans="1:18" x14ac:dyDescent="0.35">
      <c r="A9830">
        <v>57837.811500000003</v>
      </c>
      <c r="B9830">
        <v>70597.603480000005</v>
      </c>
      <c r="C9830">
        <v>1</v>
      </c>
      <c r="D9830">
        <v>657.29179060000001</v>
      </c>
      <c r="E9830">
        <v>0</v>
      </c>
      <c r="F9830">
        <v>1</v>
      </c>
      <c r="G9830">
        <v>4</v>
      </c>
      <c r="H9830">
        <v>0</v>
      </c>
      <c r="I9830">
        <v>261.97390480000001</v>
      </c>
      <c r="J9830">
        <v>2</v>
      </c>
      <c r="K9830" s="5">
        <v>94.391376649999998</v>
      </c>
      <c r="L9830">
        <f t="shared" si="942"/>
        <v>0.81926026733166946</v>
      </c>
      <c r="M9830">
        <f t="shared" si="943"/>
        <v>1</v>
      </c>
      <c r="N9830">
        <f t="shared" si="944"/>
        <v>242.70820939999999</v>
      </c>
      <c r="O9830" s="22">
        <v>0</v>
      </c>
      <c r="P9830">
        <f t="shared" si="945"/>
        <v>-8.797100885642414E-3</v>
      </c>
      <c r="Q9830">
        <f t="shared" si="941"/>
        <v>-8.7036653585432347E-2</v>
      </c>
      <c r="R9830">
        <f t="shared" si="946"/>
        <v>-1.5559842121176297E-2</v>
      </c>
    </row>
    <row r="9831" spans="1:18" x14ac:dyDescent="0.35">
      <c r="A9831">
        <v>40202.939149999998</v>
      </c>
      <c r="B9831">
        <v>51676.507369999999</v>
      </c>
      <c r="C9831">
        <v>1</v>
      </c>
      <c r="D9831">
        <v>687.27349960000004</v>
      </c>
      <c r="E9831">
        <v>0</v>
      </c>
      <c r="F9831">
        <v>0</v>
      </c>
      <c r="G9831">
        <v>1</v>
      </c>
      <c r="H9831">
        <v>0</v>
      </c>
      <c r="I9831">
        <v>195.7641491</v>
      </c>
      <c r="J9831">
        <v>1</v>
      </c>
      <c r="K9831" s="5">
        <v>77.145107780000004</v>
      </c>
      <c r="L9831">
        <f t="shared" si="942"/>
        <v>0.77797322605705344</v>
      </c>
      <c r="M9831">
        <f t="shared" si="943"/>
        <v>0</v>
      </c>
      <c r="N9831">
        <f t="shared" si="944"/>
        <v>212.72650039999996</v>
      </c>
      <c r="O9831" s="22">
        <v>0</v>
      </c>
      <c r="P9831">
        <f t="shared" si="945"/>
        <v>-8.797100885642414E-3</v>
      </c>
      <c r="Q9831">
        <f t="shared" si="941"/>
        <v>0.45939723473739119</v>
      </c>
      <c r="R9831">
        <f t="shared" si="946"/>
        <v>8.1564403801012528E-2</v>
      </c>
    </row>
    <row r="9832" spans="1:18" x14ac:dyDescent="0.35">
      <c r="A9832">
        <v>34717.922039999998</v>
      </c>
      <c r="B9832">
        <v>44140.744579999999</v>
      </c>
      <c r="C9832">
        <v>0</v>
      </c>
      <c r="D9832">
        <v>675.61747839999998</v>
      </c>
      <c r="E9832">
        <v>2</v>
      </c>
      <c r="F9832">
        <v>0</v>
      </c>
      <c r="G9832">
        <v>3</v>
      </c>
      <c r="H9832">
        <v>0</v>
      </c>
      <c r="I9832">
        <v>31.06643631</v>
      </c>
      <c r="J9832">
        <v>0</v>
      </c>
      <c r="K9832" s="5">
        <v>82.682285179999994</v>
      </c>
      <c r="L9832">
        <f t="shared" si="942"/>
        <v>0.7865277844844184</v>
      </c>
      <c r="M9832">
        <f t="shared" si="943"/>
        <v>2</v>
      </c>
      <c r="N9832">
        <f t="shared" si="944"/>
        <v>224.38252160000002</v>
      </c>
      <c r="O9832" s="22">
        <v>0</v>
      </c>
      <c r="P9832">
        <f t="shared" si="945"/>
        <v>-8.797100885642414E-3</v>
      </c>
      <c r="Q9832">
        <f t="shared" si="941"/>
        <v>0.20360252914997359</v>
      </c>
      <c r="R9832">
        <f t="shared" si="946"/>
        <v>-1.3815541801724358E-2</v>
      </c>
    </row>
    <row r="9833" spans="1:18" x14ac:dyDescent="0.35">
      <c r="A9833">
        <v>37779.715199999999</v>
      </c>
      <c r="B9833">
        <v>33820.276230000003</v>
      </c>
      <c r="C9833">
        <v>1</v>
      </c>
      <c r="D9833">
        <v>595.76548179999998</v>
      </c>
      <c r="E9833">
        <v>0</v>
      </c>
      <c r="F9833">
        <v>0</v>
      </c>
      <c r="G9833">
        <v>1</v>
      </c>
      <c r="H9833">
        <v>0</v>
      </c>
      <c r="I9833">
        <v>113.5619214</v>
      </c>
      <c r="J9833">
        <v>0</v>
      </c>
      <c r="K9833" s="5">
        <v>115.29604430000001</v>
      </c>
      <c r="L9833">
        <f t="shared" si="942"/>
        <v>1.1170729340905798</v>
      </c>
      <c r="M9833">
        <f t="shared" si="943"/>
        <v>0</v>
      </c>
      <c r="N9833">
        <f t="shared" si="944"/>
        <v>304.23451820000002</v>
      </c>
      <c r="O9833" s="22">
        <v>0</v>
      </c>
      <c r="P9833">
        <f t="shared" si="945"/>
        <v>-0.34176655167778192</v>
      </c>
      <c r="Q9833">
        <f t="shared" si="941"/>
        <v>-0.32619350995114088</v>
      </c>
      <c r="R9833">
        <f t="shared" si="946"/>
        <v>-4.6681885592470503E-2</v>
      </c>
    </row>
    <row r="9834" spans="1:18" x14ac:dyDescent="0.35">
      <c r="A9834">
        <v>43169.863649999999</v>
      </c>
      <c r="B9834">
        <v>41141.580629999997</v>
      </c>
      <c r="C9834">
        <v>1</v>
      </c>
      <c r="D9834">
        <v>687.88189450000004</v>
      </c>
      <c r="E9834">
        <v>2</v>
      </c>
      <c r="F9834">
        <v>1</v>
      </c>
      <c r="G9834">
        <v>3</v>
      </c>
      <c r="H9834">
        <v>0</v>
      </c>
      <c r="I9834">
        <v>17.275523960000001</v>
      </c>
      <c r="J9834">
        <v>1</v>
      </c>
      <c r="K9834" s="5">
        <v>104.29258179999999</v>
      </c>
      <c r="L9834">
        <f t="shared" si="942"/>
        <v>1.0493000752265944</v>
      </c>
      <c r="M9834">
        <f t="shared" si="943"/>
        <v>3</v>
      </c>
      <c r="N9834">
        <f t="shared" si="944"/>
        <v>212.11810549999996</v>
      </c>
      <c r="O9834" s="22">
        <v>1</v>
      </c>
      <c r="P9834">
        <f t="shared" si="945"/>
        <v>-8.797100885642414E-3</v>
      </c>
      <c r="Q9834">
        <f t="shared" si="941"/>
        <v>-0.11806901442064656</v>
      </c>
      <c r="R9834">
        <f t="shared" si="946"/>
        <v>-1.3815541801724358E-2</v>
      </c>
    </row>
    <row r="9835" spans="1:18" x14ac:dyDescent="0.35">
      <c r="A9835">
        <v>44692.115559999998</v>
      </c>
      <c r="B9835">
        <v>34221.734450000004</v>
      </c>
      <c r="C9835">
        <v>1</v>
      </c>
      <c r="D9835">
        <v>646.96704590000002</v>
      </c>
      <c r="E9835">
        <v>0</v>
      </c>
      <c r="F9835">
        <v>0</v>
      </c>
      <c r="G9835">
        <v>1</v>
      </c>
      <c r="H9835">
        <v>1</v>
      </c>
      <c r="I9835">
        <v>295.5240076</v>
      </c>
      <c r="J9835">
        <v>0</v>
      </c>
      <c r="K9835" s="5">
        <v>78.877411710000004</v>
      </c>
      <c r="L9835">
        <f t="shared" si="942"/>
        <v>1.3059570556044682</v>
      </c>
      <c r="M9835">
        <f t="shared" si="943"/>
        <v>0</v>
      </c>
      <c r="N9835">
        <f t="shared" si="944"/>
        <v>253.03295409999998</v>
      </c>
      <c r="O9835" s="22">
        <v>0</v>
      </c>
      <c r="P9835">
        <f t="shared" si="945"/>
        <v>-8.797100885642414E-3</v>
      </c>
      <c r="Q9835">
        <f t="shared" si="941"/>
        <v>0.45939723473739119</v>
      </c>
      <c r="R9835">
        <f t="shared" si="946"/>
        <v>-1.5559842121176297E-2</v>
      </c>
    </row>
    <row r="9836" spans="1:18" x14ac:dyDescent="0.35">
      <c r="A9836">
        <v>82482.821779999998</v>
      </c>
      <c r="B9836">
        <v>69988.866030000005</v>
      </c>
      <c r="C9836">
        <v>0</v>
      </c>
      <c r="D9836">
        <v>675.06020909999995</v>
      </c>
      <c r="E9836">
        <v>0</v>
      </c>
      <c r="F9836">
        <v>0</v>
      </c>
      <c r="G9836">
        <v>2</v>
      </c>
      <c r="H9836">
        <v>0</v>
      </c>
      <c r="I9836">
        <v>248.05468769999999</v>
      </c>
      <c r="J9836">
        <v>1</v>
      </c>
      <c r="K9836" s="5">
        <v>94.258256320000001</v>
      </c>
      <c r="L9836">
        <f t="shared" si="942"/>
        <v>1.1785134759097911</v>
      </c>
      <c r="M9836">
        <f t="shared" si="943"/>
        <v>0</v>
      </c>
      <c r="N9836">
        <f t="shared" si="944"/>
        <v>224.93979090000005</v>
      </c>
      <c r="O9836" s="22">
        <v>0</v>
      </c>
      <c r="P9836">
        <f t="shared" si="945"/>
        <v>-8.797100885642414E-3</v>
      </c>
      <c r="Q9836">
        <f t="shared" si="941"/>
        <v>-8.7036653585432347E-2</v>
      </c>
      <c r="R9836">
        <f t="shared" si="946"/>
        <v>-1.5559842121176297E-2</v>
      </c>
    </row>
    <row r="9837" spans="1:18" x14ac:dyDescent="0.35">
      <c r="A9837">
        <v>65819.309429999994</v>
      </c>
      <c r="B9837">
        <v>80921.729340000005</v>
      </c>
      <c r="C9837">
        <v>1</v>
      </c>
      <c r="D9837">
        <v>609.92242499999998</v>
      </c>
      <c r="E9837">
        <v>1</v>
      </c>
      <c r="F9837">
        <v>0</v>
      </c>
      <c r="G9837">
        <v>3</v>
      </c>
      <c r="H9837">
        <v>0</v>
      </c>
      <c r="I9837">
        <v>109.7646852</v>
      </c>
      <c r="J9837">
        <v>1</v>
      </c>
      <c r="K9837" s="5">
        <v>101.518406</v>
      </c>
      <c r="L9837">
        <f t="shared" si="942"/>
        <v>0.81337003011211217</v>
      </c>
      <c r="M9837">
        <f t="shared" si="943"/>
        <v>1</v>
      </c>
      <c r="N9837">
        <f t="shared" si="944"/>
        <v>290.07757500000002</v>
      </c>
      <c r="O9837" s="22">
        <v>0</v>
      </c>
      <c r="P9837">
        <f t="shared" si="945"/>
        <v>-8.797100885642414E-3</v>
      </c>
      <c r="Q9837">
        <f t="shared" si="941"/>
        <v>-0.11806901442064656</v>
      </c>
      <c r="R9837">
        <f t="shared" si="946"/>
        <v>-4.6681885592470503E-2</v>
      </c>
    </row>
    <row r="9838" spans="1:18" x14ac:dyDescent="0.35">
      <c r="A9838">
        <v>65371.611680000002</v>
      </c>
      <c r="B9838">
        <v>59913.732929999998</v>
      </c>
      <c r="C9838">
        <v>0</v>
      </c>
      <c r="D9838">
        <v>702.29557950000003</v>
      </c>
      <c r="E9838">
        <v>0</v>
      </c>
      <c r="F9838">
        <v>0</v>
      </c>
      <c r="G9838">
        <v>2</v>
      </c>
      <c r="H9838">
        <v>0</v>
      </c>
      <c r="I9838">
        <v>118.9902764</v>
      </c>
      <c r="J9838">
        <v>1</v>
      </c>
      <c r="K9838" s="5">
        <v>96.481169600000001</v>
      </c>
      <c r="L9838">
        <f t="shared" si="942"/>
        <v>1.0910956217062404</v>
      </c>
      <c r="M9838">
        <f t="shared" si="943"/>
        <v>0</v>
      </c>
      <c r="N9838">
        <f t="shared" si="944"/>
        <v>197.70442049999997</v>
      </c>
      <c r="O9838" s="22">
        <v>0</v>
      </c>
      <c r="P9838">
        <f t="shared" si="945"/>
        <v>0.53061747949891069</v>
      </c>
      <c r="Q9838">
        <f t="shared" si="941"/>
        <v>-8.7036653585432347E-2</v>
      </c>
      <c r="R9838">
        <f t="shared" si="946"/>
        <v>-4.6681885592470503E-2</v>
      </c>
    </row>
    <row r="9839" spans="1:18" x14ac:dyDescent="0.35">
      <c r="A9839">
        <v>67528.705459999997</v>
      </c>
      <c r="B9839">
        <v>72413.164449999997</v>
      </c>
      <c r="C9839">
        <v>1</v>
      </c>
      <c r="D9839">
        <v>659.13577629999997</v>
      </c>
      <c r="E9839">
        <v>2</v>
      </c>
      <c r="F9839">
        <v>0</v>
      </c>
      <c r="G9839">
        <v>0</v>
      </c>
      <c r="H9839">
        <v>1</v>
      </c>
      <c r="I9839">
        <v>114.6223605</v>
      </c>
      <c r="J9839">
        <v>1</v>
      </c>
      <c r="K9839" s="5">
        <v>119.4454496</v>
      </c>
      <c r="L9839">
        <f t="shared" si="942"/>
        <v>0.93254736169729702</v>
      </c>
      <c r="M9839">
        <f t="shared" si="943"/>
        <v>2</v>
      </c>
      <c r="N9839">
        <f t="shared" si="944"/>
        <v>240.86422370000003</v>
      </c>
      <c r="O9839" s="22">
        <v>1</v>
      </c>
      <c r="P9839">
        <f t="shared" si="945"/>
        <v>-8.797100885642414E-3</v>
      </c>
      <c r="Q9839">
        <f t="shared" si="941"/>
        <v>-0.32619350995114088</v>
      </c>
      <c r="R9839">
        <f t="shared" si="946"/>
        <v>-4.6681885592470503E-2</v>
      </c>
    </row>
    <row r="9840" spans="1:18" x14ac:dyDescent="0.35">
      <c r="A9840">
        <v>35017.686959999999</v>
      </c>
      <c r="B9840">
        <v>38504.726199999997</v>
      </c>
      <c r="C9840">
        <v>1</v>
      </c>
      <c r="D9840">
        <v>709.44116570000006</v>
      </c>
      <c r="E9840">
        <v>0</v>
      </c>
      <c r="F9840">
        <v>1</v>
      </c>
      <c r="G9840">
        <v>1</v>
      </c>
      <c r="H9840">
        <v>0</v>
      </c>
      <c r="I9840">
        <v>199.31562360000001</v>
      </c>
      <c r="J9840">
        <v>2</v>
      </c>
      <c r="K9840" s="5">
        <v>95.694721389999998</v>
      </c>
      <c r="L9840">
        <f t="shared" si="942"/>
        <v>0.90943866937560514</v>
      </c>
      <c r="M9840">
        <f t="shared" si="943"/>
        <v>1</v>
      </c>
      <c r="N9840">
        <f t="shared" si="944"/>
        <v>190.55883429999994</v>
      </c>
      <c r="O9840" s="22">
        <v>0</v>
      </c>
      <c r="P9840">
        <f t="shared" si="945"/>
        <v>0.53061747949891069</v>
      </c>
      <c r="Q9840">
        <f t="shared" si="941"/>
        <v>-8.7036653585432347E-2</v>
      </c>
      <c r="R9840">
        <f t="shared" si="946"/>
        <v>8.1564403801012528E-2</v>
      </c>
    </row>
    <row r="9841" spans="1:18" x14ac:dyDescent="0.35">
      <c r="A9841">
        <v>31664.530780000001</v>
      </c>
      <c r="B9841">
        <v>37018.92583</v>
      </c>
      <c r="C9841">
        <v>0</v>
      </c>
      <c r="D9841">
        <v>573.25659459999997</v>
      </c>
      <c r="E9841">
        <v>1</v>
      </c>
      <c r="F9841">
        <v>1</v>
      </c>
      <c r="G9841">
        <v>3</v>
      </c>
      <c r="H9841">
        <v>0</v>
      </c>
      <c r="I9841">
        <v>108.35812660000001</v>
      </c>
      <c r="J9841">
        <v>0</v>
      </c>
      <c r="K9841" s="5">
        <v>116.4298549</v>
      </c>
      <c r="L9841">
        <f t="shared" si="942"/>
        <v>0.8553606046110388</v>
      </c>
      <c r="M9841">
        <f t="shared" si="943"/>
        <v>2</v>
      </c>
      <c r="N9841">
        <f t="shared" si="944"/>
        <v>326.74340540000003</v>
      </c>
      <c r="O9841" s="22">
        <v>0</v>
      </c>
      <c r="P9841">
        <f t="shared" si="945"/>
        <v>-0.34176655167778192</v>
      </c>
      <c r="Q9841">
        <f t="shared" si="941"/>
        <v>-0.32619350995114088</v>
      </c>
      <c r="R9841">
        <f t="shared" si="946"/>
        <v>-4.6681885592470503E-2</v>
      </c>
    </row>
    <row r="9842" spans="1:18" x14ac:dyDescent="0.35">
      <c r="A9842">
        <v>33396.945630000002</v>
      </c>
      <c r="B9842">
        <v>27040.839540000001</v>
      </c>
      <c r="C9842">
        <v>1</v>
      </c>
      <c r="D9842">
        <v>579.92904399999998</v>
      </c>
      <c r="E9842">
        <v>1</v>
      </c>
      <c r="F9842">
        <v>0</v>
      </c>
      <c r="G9842">
        <v>3</v>
      </c>
      <c r="H9842">
        <v>0</v>
      </c>
      <c r="I9842">
        <v>68.443616160000005</v>
      </c>
      <c r="J9842">
        <v>0</v>
      </c>
      <c r="K9842" s="5">
        <v>112.162995</v>
      </c>
      <c r="L9842">
        <f t="shared" si="942"/>
        <v>1.2350557970139118</v>
      </c>
      <c r="M9842">
        <f t="shared" si="943"/>
        <v>1</v>
      </c>
      <c r="N9842">
        <f t="shared" si="944"/>
        <v>320.07095600000002</v>
      </c>
      <c r="O9842" s="22">
        <v>1</v>
      </c>
      <c r="P9842">
        <f t="shared" si="945"/>
        <v>-0.34176655167778192</v>
      </c>
      <c r="Q9842">
        <f t="shared" si="941"/>
        <v>-0.32619350995114088</v>
      </c>
      <c r="R9842">
        <f t="shared" si="946"/>
        <v>-4.6681885592470503E-2</v>
      </c>
    </row>
    <row r="9843" spans="1:18" x14ac:dyDescent="0.35">
      <c r="A9843">
        <v>70017.592000000004</v>
      </c>
      <c r="B9843">
        <v>61817.683420000001</v>
      </c>
      <c r="C9843">
        <v>1</v>
      </c>
      <c r="D9843">
        <v>637.99860769999998</v>
      </c>
      <c r="E9843">
        <v>1</v>
      </c>
      <c r="F9843">
        <v>0</v>
      </c>
      <c r="G9843">
        <v>1</v>
      </c>
      <c r="H9843">
        <v>1</v>
      </c>
      <c r="I9843">
        <v>84.797330889999998</v>
      </c>
      <c r="J9843">
        <v>3</v>
      </c>
      <c r="K9843" s="5">
        <v>99.897352789999999</v>
      </c>
      <c r="L9843">
        <f t="shared" si="942"/>
        <v>1.132646649410791</v>
      </c>
      <c r="M9843">
        <f t="shared" si="943"/>
        <v>1</v>
      </c>
      <c r="N9843">
        <f t="shared" si="944"/>
        <v>262.00139230000002</v>
      </c>
      <c r="O9843" s="22">
        <v>0</v>
      </c>
      <c r="P9843">
        <f t="shared" si="945"/>
        <v>-8.797100885642414E-3</v>
      </c>
      <c r="Q9843">
        <f t="shared" si="941"/>
        <v>-8.7036653585432347E-2</v>
      </c>
      <c r="R9843">
        <f t="shared" si="946"/>
        <v>-4.6681885592470503E-2</v>
      </c>
    </row>
    <row r="9844" spans="1:18" x14ac:dyDescent="0.35">
      <c r="A9844">
        <v>41792.123169999999</v>
      </c>
      <c r="B9844">
        <v>40496.642780000002</v>
      </c>
      <c r="C9844">
        <v>1</v>
      </c>
      <c r="D9844">
        <v>723.38125100000002</v>
      </c>
      <c r="E9844">
        <v>0</v>
      </c>
      <c r="F9844">
        <v>0</v>
      </c>
      <c r="G9844">
        <v>2</v>
      </c>
      <c r="H9844">
        <v>1</v>
      </c>
      <c r="I9844">
        <v>239.9057871</v>
      </c>
      <c r="J9844">
        <v>1</v>
      </c>
      <c r="K9844" s="5">
        <v>89.392938990000005</v>
      </c>
      <c r="L9844">
        <f t="shared" si="942"/>
        <v>1.0319898218980215</v>
      </c>
      <c r="M9844">
        <f t="shared" si="943"/>
        <v>0</v>
      </c>
      <c r="N9844">
        <f t="shared" si="944"/>
        <v>176.61874899999998</v>
      </c>
      <c r="O9844" s="22">
        <v>0</v>
      </c>
      <c r="P9844">
        <f t="shared" si="945"/>
        <v>0.53061747949891069</v>
      </c>
      <c r="Q9844">
        <f t="shared" si="941"/>
        <v>0.20360252914997359</v>
      </c>
      <c r="R9844">
        <f t="shared" si="946"/>
        <v>8.1564403801012528E-2</v>
      </c>
    </row>
    <row r="9845" spans="1:18" x14ac:dyDescent="0.35">
      <c r="A9845">
        <v>31229.65727</v>
      </c>
      <c r="B9845">
        <v>28697.076870000001</v>
      </c>
      <c r="C9845">
        <v>1</v>
      </c>
      <c r="D9845">
        <v>748.14054490000001</v>
      </c>
      <c r="E9845">
        <v>0</v>
      </c>
      <c r="F9845">
        <v>0</v>
      </c>
      <c r="G9845">
        <v>3</v>
      </c>
      <c r="H9845">
        <v>1</v>
      </c>
      <c r="I9845">
        <v>36.254971789999999</v>
      </c>
      <c r="J9845">
        <v>3</v>
      </c>
      <c r="K9845" s="5">
        <v>119.8689605</v>
      </c>
      <c r="L9845">
        <f t="shared" si="942"/>
        <v>1.0882522081072155</v>
      </c>
      <c r="M9845">
        <f t="shared" si="943"/>
        <v>0</v>
      </c>
      <c r="N9845">
        <f t="shared" si="944"/>
        <v>151.85945509999999</v>
      </c>
      <c r="O9845" s="22">
        <v>0</v>
      </c>
      <c r="P9845">
        <f t="shared" si="945"/>
        <v>0.53061747949891069</v>
      </c>
      <c r="Q9845">
        <f t="shared" si="941"/>
        <v>-0.32619350995114088</v>
      </c>
      <c r="R9845">
        <f t="shared" si="946"/>
        <v>-1.3815541801724358E-2</v>
      </c>
    </row>
    <row r="9846" spans="1:18" x14ac:dyDescent="0.35">
      <c r="A9846">
        <v>43535.057000000001</v>
      </c>
      <c r="B9846">
        <v>56149.041100000002</v>
      </c>
      <c r="C9846">
        <v>0</v>
      </c>
      <c r="D9846">
        <v>605.57868499999995</v>
      </c>
      <c r="E9846">
        <v>1</v>
      </c>
      <c r="F9846">
        <v>0</v>
      </c>
      <c r="G9846">
        <v>1</v>
      </c>
      <c r="H9846">
        <v>2</v>
      </c>
      <c r="I9846">
        <v>132.4472595</v>
      </c>
      <c r="J9846">
        <v>2</v>
      </c>
      <c r="K9846" s="5">
        <v>74.681641409999997</v>
      </c>
      <c r="L9846">
        <f t="shared" si="942"/>
        <v>0.77534818310548137</v>
      </c>
      <c r="M9846">
        <f t="shared" si="943"/>
        <v>1</v>
      </c>
      <c r="N9846">
        <f t="shared" si="944"/>
        <v>294.42131500000005</v>
      </c>
      <c r="O9846" s="22">
        <v>0</v>
      </c>
      <c r="P9846">
        <f t="shared" si="945"/>
        <v>-8.797100885642414E-3</v>
      </c>
      <c r="Q9846">
        <f t="shared" si="941"/>
        <v>0.45939723473739119</v>
      </c>
      <c r="R9846">
        <f t="shared" si="946"/>
        <v>-3.3158274482581987E-3</v>
      </c>
    </row>
    <row r="9847" spans="1:18" x14ac:dyDescent="0.35">
      <c r="A9847">
        <v>46420.917020000001</v>
      </c>
      <c r="B9847">
        <v>55749.872560000003</v>
      </c>
      <c r="C9847">
        <v>1</v>
      </c>
      <c r="D9847">
        <v>652.65235159999997</v>
      </c>
      <c r="E9847">
        <v>0</v>
      </c>
      <c r="F9847">
        <v>0</v>
      </c>
      <c r="G9847">
        <v>3</v>
      </c>
      <c r="H9847">
        <v>1</v>
      </c>
      <c r="I9847">
        <v>122.3605069</v>
      </c>
      <c r="J9847">
        <v>0</v>
      </c>
      <c r="K9847" s="5">
        <v>112.15170089999999</v>
      </c>
      <c r="L9847">
        <f t="shared" si="942"/>
        <v>0.83266409210245551</v>
      </c>
      <c r="M9847">
        <f t="shared" si="943"/>
        <v>0</v>
      </c>
      <c r="N9847">
        <f t="shared" si="944"/>
        <v>247.34764840000003</v>
      </c>
      <c r="O9847" s="22">
        <v>0</v>
      </c>
      <c r="P9847">
        <f t="shared" si="945"/>
        <v>-8.797100885642414E-3</v>
      </c>
      <c r="Q9847">
        <f t="shared" si="941"/>
        <v>-0.32619350995114088</v>
      </c>
      <c r="R9847">
        <f t="shared" si="946"/>
        <v>-3.3158274482581987E-3</v>
      </c>
    </row>
    <row r="9848" spans="1:18" x14ac:dyDescent="0.35">
      <c r="A9848">
        <v>54026.199110000001</v>
      </c>
      <c r="B9848">
        <v>53367.730640000002</v>
      </c>
      <c r="C9848">
        <v>0</v>
      </c>
      <c r="D9848">
        <v>657.75759879999998</v>
      </c>
      <c r="E9848">
        <v>0</v>
      </c>
      <c r="F9848">
        <v>0</v>
      </c>
      <c r="G9848">
        <v>1</v>
      </c>
      <c r="H9848">
        <v>1</v>
      </c>
      <c r="I9848">
        <v>169.7435716</v>
      </c>
      <c r="J9848">
        <v>3</v>
      </c>
      <c r="K9848" s="5">
        <v>101.3259156</v>
      </c>
      <c r="L9848">
        <f t="shared" si="942"/>
        <v>1.0123383262151766</v>
      </c>
      <c r="M9848">
        <f t="shared" si="943"/>
        <v>0</v>
      </c>
      <c r="N9848">
        <f t="shared" si="944"/>
        <v>242.24240120000002</v>
      </c>
      <c r="O9848" s="22">
        <v>0</v>
      </c>
      <c r="P9848">
        <f t="shared" si="945"/>
        <v>-8.797100885642414E-3</v>
      </c>
      <c r="Q9848">
        <f t="shared" si="941"/>
        <v>-0.11806901442064656</v>
      </c>
      <c r="R9848">
        <f t="shared" si="946"/>
        <v>-3.3158274482581987E-3</v>
      </c>
    </row>
    <row r="9849" spans="1:18" x14ac:dyDescent="0.35">
      <c r="A9849">
        <v>53764.265310000003</v>
      </c>
      <c r="B9849">
        <v>65998.924729999999</v>
      </c>
      <c r="C9849">
        <v>0</v>
      </c>
      <c r="D9849">
        <v>685.90788069999996</v>
      </c>
      <c r="E9849">
        <v>1</v>
      </c>
      <c r="F9849">
        <v>0</v>
      </c>
      <c r="G9849">
        <v>2</v>
      </c>
      <c r="H9849">
        <v>0</v>
      </c>
      <c r="I9849">
        <v>23.839546110000001</v>
      </c>
      <c r="J9849">
        <v>2</v>
      </c>
      <c r="K9849" s="5">
        <v>99.048219860000003</v>
      </c>
      <c r="L9849">
        <f t="shared" si="942"/>
        <v>0.81462335227351523</v>
      </c>
      <c r="M9849">
        <f t="shared" si="943"/>
        <v>1</v>
      </c>
      <c r="N9849">
        <f t="shared" si="944"/>
        <v>214.09211930000004</v>
      </c>
      <c r="O9849" s="22">
        <v>1</v>
      </c>
      <c r="P9849">
        <f t="shared" si="945"/>
        <v>-8.797100885642414E-3</v>
      </c>
      <c r="Q9849">
        <f t="shared" si="941"/>
        <v>-8.7036653585432347E-2</v>
      </c>
      <c r="R9849">
        <f t="shared" si="946"/>
        <v>-1.3815541801724358E-2</v>
      </c>
    </row>
    <row r="9850" spans="1:18" x14ac:dyDescent="0.35">
      <c r="A9850">
        <v>37577.291539999998</v>
      </c>
      <c r="B9850">
        <v>34142.417780000003</v>
      </c>
      <c r="C9850">
        <v>0</v>
      </c>
      <c r="D9850">
        <v>694.24813329999995</v>
      </c>
      <c r="E9850">
        <v>0</v>
      </c>
      <c r="F9850">
        <v>0</v>
      </c>
      <c r="G9850">
        <v>1</v>
      </c>
      <c r="H9850">
        <v>0</v>
      </c>
      <c r="I9850">
        <v>15.86410718</v>
      </c>
      <c r="J9850">
        <v>3</v>
      </c>
      <c r="K9850" s="5">
        <v>119.7217873</v>
      </c>
      <c r="L9850">
        <f t="shared" si="942"/>
        <v>1.1006042917678807</v>
      </c>
      <c r="M9850">
        <f t="shared" si="943"/>
        <v>0</v>
      </c>
      <c r="N9850">
        <f t="shared" si="944"/>
        <v>205.75186670000005</v>
      </c>
      <c r="O9850" s="22">
        <v>0</v>
      </c>
      <c r="P9850">
        <f t="shared" si="945"/>
        <v>-8.797100885642414E-3</v>
      </c>
      <c r="Q9850">
        <f t="shared" si="941"/>
        <v>-0.32619350995114088</v>
      </c>
      <c r="R9850">
        <f t="shared" si="946"/>
        <v>-1.3815541801724358E-2</v>
      </c>
    </row>
    <row r="9851" spans="1:18" x14ac:dyDescent="0.35">
      <c r="A9851">
        <v>60284.845889999997</v>
      </c>
      <c r="B9851">
        <v>70623.515759999995</v>
      </c>
      <c r="C9851">
        <v>0</v>
      </c>
      <c r="D9851">
        <v>594.28009039999995</v>
      </c>
      <c r="E9851">
        <v>0</v>
      </c>
      <c r="F9851">
        <v>0</v>
      </c>
      <c r="G9851">
        <v>0</v>
      </c>
      <c r="H9851">
        <v>0</v>
      </c>
      <c r="I9851">
        <v>210.2210153</v>
      </c>
      <c r="J9851">
        <v>1</v>
      </c>
      <c r="K9851" s="5">
        <v>85.765984959999997</v>
      </c>
      <c r="L9851">
        <f t="shared" si="942"/>
        <v>0.85360867752415615</v>
      </c>
      <c r="M9851">
        <f t="shared" si="943"/>
        <v>0</v>
      </c>
      <c r="N9851">
        <f t="shared" si="944"/>
        <v>305.71990960000005</v>
      </c>
      <c r="O9851" s="22">
        <v>0</v>
      </c>
      <c r="P9851">
        <f t="shared" si="945"/>
        <v>-0.34176655167778192</v>
      </c>
      <c r="Q9851">
        <f t="shared" si="941"/>
        <v>0.20360252914997359</v>
      </c>
      <c r="R9851">
        <f t="shared" si="946"/>
        <v>8.1564403801012528E-2</v>
      </c>
    </row>
    <row r="9852" spans="1:18" x14ac:dyDescent="0.35">
      <c r="A9852">
        <v>40412.096989999998</v>
      </c>
      <c r="B9852">
        <v>33711.987880000001</v>
      </c>
      <c r="C9852">
        <v>0</v>
      </c>
      <c r="D9852">
        <v>653.22966799999995</v>
      </c>
      <c r="E9852">
        <v>0</v>
      </c>
      <c r="F9852">
        <v>0</v>
      </c>
      <c r="G9852">
        <v>0</v>
      </c>
      <c r="H9852">
        <v>0</v>
      </c>
      <c r="I9852">
        <v>159.8004842</v>
      </c>
      <c r="J9852">
        <v>2</v>
      </c>
      <c r="K9852" s="5">
        <v>71.488401190000005</v>
      </c>
      <c r="L9852">
        <f t="shared" si="942"/>
        <v>1.1987455955979063</v>
      </c>
      <c r="M9852">
        <f t="shared" si="943"/>
        <v>0</v>
      </c>
      <c r="N9852">
        <f t="shared" si="944"/>
        <v>246.77033200000005</v>
      </c>
      <c r="O9852" s="22">
        <v>0</v>
      </c>
      <c r="P9852">
        <f t="shared" si="945"/>
        <v>-8.797100885642414E-3</v>
      </c>
      <c r="Q9852">
        <f t="shared" si="941"/>
        <v>0.45939723473739119</v>
      </c>
      <c r="R9852">
        <f t="shared" si="946"/>
        <v>-3.3158274482581987E-3</v>
      </c>
    </row>
    <row r="9853" spans="1:18" x14ac:dyDescent="0.35">
      <c r="A9853">
        <v>47655.854950000001</v>
      </c>
      <c r="B9853">
        <v>55442.498879999999</v>
      </c>
      <c r="C9853">
        <v>1</v>
      </c>
      <c r="D9853">
        <v>549.57410379999999</v>
      </c>
      <c r="E9853">
        <v>0</v>
      </c>
      <c r="F9853">
        <v>0</v>
      </c>
      <c r="G9853">
        <v>3</v>
      </c>
      <c r="H9853">
        <v>1</v>
      </c>
      <c r="I9853">
        <v>41.64885177</v>
      </c>
      <c r="J9853">
        <v>1</v>
      </c>
      <c r="K9853" s="5">
        <v>107.4552025</v>
      </c>
      <c r="L9853">
        <f t="shared" si="942"/>
        <v>0.85955460003970152</v>
      </c>
      <c r="M9853">
        <f t="shared" si="943"/>
        <v>0</v>
      </c>
      <c r="N9853">
        <f t="shared" si="944"/>
        <v>350.42589620000001</v>
      </c>
      <c r="O9853" s="22">
        <v>0</v>
      </c>
      <c r="P9853">
        <f t="shared" si="945"/>
        <v>-0.34176655167778192</v>
      </c>
      <c r="Q9853">
        <f t="shared" si="941"/>
        <v>-0.11806901442064656</v>
      </c>
      <c r="R9853">
        <f t="shared" si="946"/>
        <v>-1.3815541801724358E-2</v>
      </c>
    </row>
    <row r="9854" spans="1:18" x14ac:dyDescent="0.35">
      <c r="A9854">
        <v>60301.611060000003</v>
      </c>
      <c r="B9854">
        <v>58726.053090000001</v>
      </c>
      <c r="C9854">
        <v>1</v>
      </c>
      <c r="D9854">
        <v>690.53956419999997</v>
      </c>
      <c r="E9854">
        <v>0</v>
      </c>
      <c r="F9854">
        <v>0</v>
      </c>
      <c r="G9854">
        <v>1</v>
      </c>
      <c r="H9854">
        <v>1</v>
      </c>
      <c r="I9854">
        <v>119.2230067</v>
      </c>
      <c r="J9854">
        <v>1</v>
      </c>
      <c r="K9854" s="5">
        <v>74.657733840000006</v>
      </c>
      <c r="L9854">
        <f t="shared" si="942"/>
        <v>1.0268289436646696</v>
      </c>
      <c r="M9854">
        <f t="shared" si="943"/>
        <v>0</v>
      </c>
      <c r="N9854">
        <f t="shared" si="944"/>
        <v>209.46043580000003</v>
      </c>
      <c r="O9854" s="22">
        <v>0</v>
      </c>
      <c r="P9854">
        <f t="shared" si="945"/>
        <v>-8.797100885642414E-3</v>
      </c>
      <c r="Q9854">
        <f t="shared" si="941"/>
        <v>0.45939723473739119</v>
      </c>
      <c r="R9854">
        <f t="shared" si="946"/>
        <v>-4.6681885592470503E-2</v>
      </c>
    </row>
    <row r="9855" spans="1:18" x14ac:dyDescent="0.35">
      <c r="A9855">
        <v>40372.678939999998</v>
      </c>
      <c r="B9855">
        <v>30864.8966</v>
      </c>
      <c r="C9855">
        <v>1</v>
      </c>
      <c r="D9855">
        <v>633.06900659999997</v>
      </c>
      <c r="E9855">
        <v>1</v>
      </c>
      <c r="F9855">
        <v>0</v>
      </c>
      <c r="G9855">
        <v>0</v>
      </c>
      <c r="H9855">
        <v>0</v>
      </c>
      <c r="I9855">
        <v>160.04385210000001</v>
      </c>
      <c r="J9855">
        <v>0</v>
      </c>
      <c r="K9855" s="5">
        <v>85.060955840000005</v>
      </c>
      <c r="L9855">
        <f t="shared" si="942"/>
        <v>1.3080451706421721</v>
      </c>
      <c r="M9855">
        <f t="shared" si="943"/>
        <v>1</v>
      </c>
      <c r="N9855">
        <f t="shared" si="944"/>
        <v>266.93099340000003</v>
      </c>
      <c r="O9855" s="22">
        <v>0</v>
      </c>
      <c r="P9855">
        <f t="shared" si="945"/>
        <v>-8.797100885642414E-3</v>
      </c>
      <c r="Q9855">
        <f t="shared" si="941"/>
        <v>0.20360252914997359</v>
      </c>
      <c r="R9855">
        <f t="shared" si="946"/>
        <v>-3.3158274482581987E-3</v>
      </c>
    </row>
    <row r="9856" spans="1:18" x14ac:dyDescent="0.35">
      <c r="A9856">
        <v>41459.728649999997</v>
      </c>
      <c r="B9856">
        <v>35819.44238</v>
      </c>
      <c r="C9856">
        <v>0</v>
      </c>
      <c r="D9856">
        <v>589.73089600000003</v>
      </c>
      <c r="E9856">
        <v>1</v>
      </c>
      <c r="F9856">
        <v>0</v>
      </c>
      <c r="G9856">
        <v>1</v>
      </c>
      <c r="H9856">
        <v>1</v>
      </c>
      <c r="I9856">
        <v>109.84849370000001</v>
      </c>
      <c r="J9856">
        <v>1</v>
      </c>
      <c r="K9856" s="5">
        <v>119.9056471</v>
      </c>
      <c r="L9856">
        <f t="shared" si="942"/>
        <v>1.1574643795445929</v>
      </c>
      <c r="M9856">
        <f t="shared" si="943"/>
        <v>1</v>
      </c>
      <c r="N9856">
        <f t="shared" si="944"/>
        <v>310.26910399999997</v>
      </c>
      <c r="O9856" s="22">
        <v>0</v>
      </c>
      <c r="P9856">
        <f t="shared" si="945"/>
        <v>-0.34176655167778192</v>
      </c>
      <c r="Q9856">
        <f t="shared" si="941"/>
        <v>-0.32619350995114088</v>
      </c>
      <c r="R9856">
        <f t="shared" si="946"/>
        <v>-4.6681885592470503E-2</v>
      </c>
    </row>
    <row r="9857" spans="1:18" x14ac:dyDescent="0.35">
      <c r="A9857">
        <v>58875.020750000003</v>
      </c>
      <c r="B9857">
        <v>55422.870620000002</v>
      </c>
      <c r="C9857">
        <v>0</v>
      </c>
      <c r="D9857">
        <v>666.62734049999995</v>
      </c>
      <c r="E9857">
        <v>1</v>
      </c>
      <c r="F9857">
        <v>0</v>
      </c>
      <c r="G9857">
        <v>2</v>
      </c>
      <c r="H9857">
        <v>1</v>
      </c>
      <c r="I9857">
        <v>39.504189099999998</v>
      </c>
      <c r="J9857">
        <v>1</v>
      </c>
      <c r="K9857" s="5">
        <v>88.132102889999999</v>
      </c>
      <c r="L9857">
        <f t="shared" si="942"/>
        <v>1.0622874652897221</v>
      </c>
      <c r="M9857">
        <f t="shared" si="943"/>
        <v>1</v>
      </c>
      <c r="N9857">
        <f t="shared" si="944"/>
        <v>233.37265950000005</v>
      </c>
      <c r="O9857" s="22">
        <v>0</v>
      </c>
      <c r="P9857">
        <f t="shared" si="945"/>
        <v>-8.797100885642414E-3</v>
      </c>
      <c r="Q9857">
        <f t="shared" si="941"/>
        <v>0.20360252914997359</v>
      </c>
      <c r="R9857">
        <f t="shared" si="946"/>
        <v>-1.3815541801724358E-2</v>
      </c>
    </row>
    <row r="9858" spans="1:18" x14ac:dyDescent="0.35">
      <c r="A9858">
        <v>37134.002350000002</v>
      </c>
      <c r="B9858">
        <v>42688.348489999997</v>
      </c>
      <c r="C9858">
        <v>1</v>
      </c>
      <c r="D9858">
        <v>631.50653780000005</v>
      </c>
      <c r="E9858">
        <v>1</v>
      </c>
      <c r="F9858">
        <v>0</v>
      </c>
      <c r="G9858">
        <v>3</v>
      </c>
      <c r="H9858">
        <v>0</v>
      </c>
      <c r="I9858">
        <v>50.245256349999998</v>
      </c>
      <c r="J9858">
        <v>0</v>
      </c>
      <c r="K9858" s="5">
        <v>93.752937669999994</v>
      </c>
      <c r="L9858">
        <f t="shared" si="942"/>
        <v>0.86988613201325571</v>
      </c>
      <c r="M9858">
        <f t="shared" si="943"/>
        <v>1</v>
      </c>
      <c r="N9858">
        <f t="shared" si="944"/>
        <v>268.49346219999995</v>
      </c>
      <c r="O9858" s="22">
        <v>0</v>
      </c>
      <c r="P9858">
        <f t="shared" si="945"/>
        <v>-8.797100885642414E-3</v>
      </c>
      <c r="Q9858">
        <f t="shared" ref="Q9858:Q9921" si="947">IF(K9858&lt;$V$13,$AD$13,IF(K9858&lt;$V$14,$AD$14,IF(K9858&lt;$V$15,$AD$15,IF(K9858&lt;$V$16,$AD$16,$AD$17))))</f>
        <v>-8.7036653585432347E-2</v>
      </c>
      <c r="R9858">
        <f t="shared" si="946"/>
        <v>-1.3815541801724358E-2</v>
      </c>
    </row>
    <row r="9859" spans="1:18" x14ac:dyDescent="0.35">
      <c r="A9859">
        <v>44228.119650000001</v>
      </c>
      <c r="B9859">
        <v>32896.416700000002</v>
      </c>
      <c r="C9859">
        <v>0</v>
      </c>
      <c r="D9859">
        <v>713.07305150000002</v>
      </c>
      <c r="E9859">
        <v>0</v>
      </c>
      <c r="F9859">
        <v>0</v>
      </c>
      <c r="G9859">
        <v>2</v>
      </c>
      <c r="H9859">
        <v>2</v>
      </c>
      <c r="I9859">
        <v>78.129797139999994</v>
      </c>
      <c r="J9859">
        <v>1</v>
      </c>
      <c r="K9859" s="5">
        <v>85.349705099999994</v>
      </c>
      <c r="L9859">
        <f t="shared" ref="L9859:L9922" si="948">A9859/B9859</f>
        <v>1.3444661785914209</v>
      </c>
      <c r="M9859">
        <f t="shared" ref="M9859:M9922" si="949">E9859+F9859</f>
        <v>0</v>
      </c>
      <c r="N9859">
        <f t="shared" ref="N9859:N9922" si="950">900-D9859</f>
        <v>186.92694849999998</v>
      </c>
      <c r="O9859" s="22">
        <v>0</v>
      </c>
      <c r="P9859">
        <f t="shared" ref="P9859:P9922" si="951">IF(D9859&lt;$V$4,$AD$4,IF(D9859&lt;$V$5,$AD$5,IF(D9859&lt;$V$6,$AD$6,IF(D9859&lt;$V$7,$AD$7,$AD$8))))</f>
        <v>0.53061747949891069</v>
      </c>
      <c r="Q9859">
        <f t="shared" si="947"/>
        <v>0.20360252914997359</v>
      </c>
      <c r="R9859">
        <f t="shared" ref="R9859:R9922" si="952">IF(I9859&lt;$V$21,$AD$21,IF(I9859&lt;$V$22,$AD$22,IF(I9859&lt;$V$23,$AD$23,IF(I9859&lt;$V$24,$AD$24,$AD$25))))</f>
        <v>-4.6681885592470503E-2</v>
      </c>
    </row>
    <row r="9860" spans="1:18" x14ac:dyDescent="0.35">
      <c r="A9860">
        <v>58336.132669999999</v>
      </c>
      <c r="B9860">
        <v>63920.545469999997</v>
      </c>
      <c r="C9860">
        <v>1</v>
      </c>
      <c r="D9860">
        <v>605.37089319999995</v>
      </c>
      <c r="E9860">
        <v>1</v>
      </c>
      <c r="F9860">
        <v>0</v>
      </c>
      <c r="G9860">
        <v>5</v>
      </c>
      <c r="H9860">
        <v>1</v>
      </c>
      <c r="I9860">
        <v>6.3596905660000003</v>
      </c>
      <c r="J9860">
        <v>0</v>
      </c>
      <c r="K9860" s="5">
        <v>118.06222270000001</v>
      </c>
      <c r="L9860">
        <f t="shared" si="948"/>
        <v>0.9126350884689971</v>
      </c>
      <c r="M9860">
        <f t="shared" si="949"/>
        <v>1</v>
      </c>
      <c r="N9860">
        <f t="shared" si="950"/>
        <v>294.62910680000005</v>
      </c>
      <c r="O9860" s="22">
        <v>1</v>
      </c>
      <c r="P9860">
        <f t="shared" si="951"/>
        <v>-8.797100885642414E-3</v>
      </c>
      <c r="Q9860">
        <f t="shared" si="947"/>
        <v>-0.32619350995114088</v>
      </c>
      <c r="R9860">
        <f t="shared" si="952"/>
        <v>-1.3815541801724358E-2</v>
      </c>
    </row>
    <row r="9861" spans="1:18" x14ac:dyDescent="0.35">
      <c r="A9861">
        <v>80811.386620000005</v>
      </c>
      <c r="B9861">
        <v>91285.203729999994</v>
      </c>
      <c r="C9861">
        <v>1</v>
      </c>
      <c r="D9861">
        <v>761.14775999999995</v>
      </c>
      <c r="E9861">
        <v>2</v>
      </c>
      <c r="F9861">
        <v>1</v>
      </c>
      <c r="G9861">
        <v>1</v>
      </c>
      <c r="H9861">
        <v>1</v>
      </c>
      <c r="I9861">
        <v>220.2426226</v>
      </c>
      <c r="J9861">
        <v>1</v>
      </c>
      <c r="K9861" s="5">
        <v>83.571683780000001</v>
      </c>
      <c r="L9861">
        <f t="shared" si="948"/>
        <v>0.88526270762369053</v>
      </c>
      <c r="M9861">
        <f t="shared" si="949"/>
        <v>3</v>
      </c>
      <c r="N9861">
        <f t="shared" si="950"/>
        <v>138.85224000000005</v>
      </c>
      <c r="O9861" s="22">
        <v>0</v>
      </c>
      <c r="P9861">
        <f t="shared" si="951"/>
        <v>0.53061747949891069</v>
      </c>
      <c r="Q9861">
        <f t="shared" si="947"/>
        <v>0.20360252914997359</v>
      </c>
      <c r="R9861">
        <f t="shared" si="952"/>
        <v>8.1564403801012528E-2</v>
      </c>
    </row>
    <row r="9862" spans="1:18" x14ac:dyDescent="0.35">
      <c r="A9862">
        <v>59081.067569999999</v>
      </c>
      <c r="B9862">
        <v>64537.370889999998</v>
      </c>
      <c r="C9862">
        <v>1</v>
      </c>
      <c r="D9862">
        <v>692.72777710000003</v>
      </c>
      <c r="E9862">
        <v>1</v>
      </c>
      <c r="F9862">
        <v>0</v>
      </c>
      <c r="G9862">
        <v>3</v>
      </c>
      <c r="H9862">
        <v>0</v>
      </c>
      <c r="I9862">
        <v>207.85431539999999</v>
      </c>
      <c r="J9862">
        <v>0</v>
      </c>
      <c r="K9862" s="5">
        <v>102.01942630000001</v>
      </c>
      <c r="L9862">
        <f t="shared" si="948"/>
        <v>0.91545513483497898</v>
      </c>
      <c r="M9862">
        <f t="shared" si="949"/>
        <v>1</v>
      </c>
      <c r="N9862">
        <f t="shared" si="950"/>
        <v>207.27222289999997</v>
      </c>
      <c r="O9862" s="22">
        <v>0</v>
      </c>
      <c r="P9862">
        <f t="shared" si="951"/>
        <v>-8.797100885642414E-3</v>
      </c>
      <c r="Q9862">
        <f t="shared" si="947"/>
        <v>-0.11806901442064656</v>
      </c>
      <c r="R9862">
        <f t="shared" si="952"/>
        <v>8.1564403801012528E-2</v>
      </c>
    </row>
    <row r="9863" spans="1:18" x14ac:dyDescent="0.35">
      <c r="A9863">
        <v>57089.596440000001</v>
      </c>
      <c r="B9863">
        <v>66018.511110000007</v>
      </c>
      <c r="C9863">
        <v>1</v>
      </c>
      <c r="D9863">
        <v>714.3847207</v>
      </c>
      <c r="E9863">
        <v>0</v>
      </c>
      <c r="F9863">
        <v>0</v>
      </c>
      <c r="G9863">
        <v>2</v>
      </c>
      <c r="H9863">
        <v>0</v>
      </c>
      <c r="I9863">
        <v>265.07485250000002</v>
      </c>
      <c r="J9863">
        <v>1</v>
      </c>
      <c r="K9863" s="5">
        <v>73.614786980000005</v>
      </c>
      <c r="L9863">
        <f t="shared" si="948"/>
        <v>0.86475134746491555</v>
      </c>
      <c r="M9863">
        <f t="shared" si="949"/>
        <v>0</v>
      </c>
      <c r="N9863">
        <f t="shared" si="950"/>
        <v>185.6152793</v>
      </c>
      <c r="O9863" s="22">
        <v>0</v>
      </c>
      <c r="P9863">
        <f t="shared" si="951"/>
        <v>0.53061747949891069</v>
      </c>
      <c r="Q9863">
        <f t="shared" si="947"/>
        <v>0.45939723473739119</v>
      </c>
      <c r="R9863">
        <f t="shared" si="952"/>
        <v>-1.5559842121176297E-2</v>
      </c>
    </row>
    <row r="9864" spans="1:18" x14ac:dyDescent="0.35">
      <c r="A9864">
        <v>57962.023759999996</v>
      </c>
      <c r="B9864">
        <v>46769.624759999999</v>
      </c>
      <c r="C9864">
        <v>0</v>
      </c>
      <c r="D9864">
        <v>598.5581899</v>
      </c>
      <c r="E9864">
        <v>1</v>
      </c>
      <c r="F9864">
        <v>0</v>
      </c>
      <c r="G9864">
        <v>3</v>
      </c>
      <c r="H9864">
        <v>0</v>
      </c>
      <c r="I9864">
        <v>39.645642809999998</v>
      </c>
      <c r="J9864">
        <v>1</v>
      </c>
      <c r="K9864" s="5">
        <v>72.798245820000005</v>
      </c>
      <c r="L9864">
        <f t="shared" si="948"/>
        <v>1.2393091468540574</v>
      </c>
      <c r="M9864">
        <f t="shared" si="949"/>
        <v>1</v>
      </c>
      <c r="N9864">
        <f t="shared" si="950"/>
        <v>301.4418101</v>
      </c>
      <c r="O9864" s="22">
        <v>1</v>
      </c>
      <c r="P9864">
        <f t="shared" si="951"/>
        <v>-0.34176655167778192</v>
      </c>
      <c r="Q9864">
        <f t="shared" si="947"/>
        <v>0.45939723473739119</v>
      </c>
      <c r="R9864">
        <f t="shared" si="952"/>
        <v>-1.3815541801724358E-2</v>
      </c>
    </row>
    <row r="9865" spans="1:18" x14ac:dyDescent="0.35">
      <c r="A9865">
        <v>33902.14589</v>
      </c>
      <c r="B9865">
        <v>35673.940280000003</v>
      </c>
      <c r="C9865">
        <v>1</v>
      </c>
      <c r="D9865">
        <v>739.4229689</v>
      </c>
      <c r="E9865">
        <v>1</v>
      </c>
      <c r="F9865">
        <v>0</v>
      </c>
      <c r="G9865">
        <v>0</v>
      </c>
      <c r="H9865">
        <v>1</v>
      </c>
      <c r="I9865">
        <v>187.005404</v>
      </c>
      <c r="J9865">
        <v>0</v>
      </c>
      <c r="K9865" s="5">
        <v>71.322625259999995</v>
      </c>
      <c r="L9865">
        <f t="shared" si="948"/>
        <v>0.95033365038755391</v>
      </c>
      <c r="M9865">
        <f t="shared" si="949"/>
        <v>1</v>
      </c>
      <c r="N9865">
        <f t="shared" si="950"/>
        <v>160.5770311</v>
      </c>
      <c r="O9865" s="22">
        <v>0</v>
      </c>
      <c r="P9865">
        <f t="shared" si="951"/>
        <v>0.53061747949891069</v>
      </c>
      <c r="Q9865">
        <f t="shared" si="947"/>
        <v>0.45939723473739119</v>
      </c>
      <c r="R9865">
        <f t="shared" si="952"/>
        <v>8.1564403801012528E-2</v>
      </c>
    </row>
    <row r="9866" spans="1:18" x14ac:dyDescent="0.35">
      <c r="A9866">
        <v>51733.951079999999</v>
      </c>
      <c r="B9866">
        <v>65427.253750000003</v>
      </c>
      <c r="C9866">
        <v>1</v>
      </c>
      <c r="D9866">
        <v>589.37262769999995</v>
      </c>
      <c r="E9866">
        <v>0</v>
      </c>
      <c r="F9866">
        <v>0</v>
      </c>
      <c r="G9866">
        <v>1</v>
      </c>
      <c r="H9866">
        <v>0</v>
      </c>
      <c r="I9866">
        <v>218.26274749999999</v>
      </c>
      <c r="J9866">
        <v>2</v>
      </c>
      <c r="K9866" s="5">
        <v>114.1283505</v>
      </c>
      <c r="L9866">
        <f t="shared" si="948"/>
        <v>0.79070949970905657</v>
      </c>
      <c r="M9866">
        <f t="shared" si="949"/>
        <v>0</v>
      </c>
      <c r="N9866">
        <f t="shared" si="950"/>
        <v>310.62737230000005</v>
      </c>
      <c r="O9866" s="22">
        <v>0</v>
      </c>
      <c r="P9866">
        <f t="shared" si="951"/>
        <v>-0.34176655167778192</v>
      </c>
      <c r="Q9866">
        <f t="shared" si="947"/>
        <v>-0.32619350995114088</v>
      </c>
      <c r="R9866">
        <f t="shared" si="952"/>
        <v>8.1564403801012528E-2</v>
      </c>
    </row>
    <row r="9867" spans="1:18" x14ac:dyDescent="0.35">
      <c r="A9867">
        <v>49553.502670000002</v>
      </c>
      <c r="B9867">
        <v>52847.351840000003</v>
      </c>
      <c r="C9867">
        <v>0</v>
      </c>
      <c r="D9867">
        <v>639.50941520000003</v>
      </c>
      <c r="E9867">
        <v>0</v>
      </c>
      <c r="F9867">
        <v>1</v>
      </c>
      <c r="G9867">
        <v>0</v>
      </c>
      <c r="H9867">
        <v>0</v>
      </c>
      <c r="I9867">
        <v>184.5036293</v>
      </c>
      <c r="J9867">
        <v>1</v>
      </c>
      <c r="K9867" s="5">
        <v>73.5793137</v>
      </c>
      <c r="L9867">
        <f t="shared" si="948"/>
        <v>0.93767238933802366</v>
      </c>
      <c r="M9867">
        <f t="shared" si="949"/>
        <v>1</v>
      </c>
      <c r="N9867">
        <f t="shared" si="950"/>
        <v>260.49058479999997</v>
      </c>
      <c r="O9867" s="22">
        <v>0</v>
      </c>
      <c r="P9867">
        <f t="shared" si="951"/>
        <v>-8.797100885642414E-3</v>
      </c>
      <c r="Q9867">
        <f t="shared" si="947"/>
        <v>0.45939723473739119</v>
      </c>
      <c r="R9867">
        <f t="shared" si="952"/>
        <v>8.1564403801012528E-2</v>
      </c>
    </row>
    <row r="9868" spans="1:18" x14ac:dyDescent="0.35">
      <c r="A9868">
        <v>54823.768109999997</v>
      </c>
      <c r="B9868">
        <v>58486.094949999999</v>
      </c>
      <c r="C9868">
        <v>0</v>
      </c>
      <c r="D9868">
        <v>715.23283140000001</v>
      </c>
      <c r="E9868">
        <v>1</v>
      </c>
      <c r="F9868">
        <v>0</v>
      </c>
      <c r="G9868">
        <v>2</v>
      </c>
      <c r="H9868">
        <v>0</v>
      </c>
      <c r="I9868">
        <v>110.5918492</v>
      </c>
      <c r="J9868">
        <v>1</v>
      </c>
      <c r="K9868" s="5">
        <v>87.017155709999997</v>
      </c>
      <c r="L9868">
        <f t="shared" si="948"/>
        <v>0.93738123834167864</v>
      </c>
      <c r="M9868">
        <f t="shared" si="949"/>
        <v>1</v>
      </c>
      <c r="N9868">
        <f t="shared" si="950"/>
        <v>184.76716859999999</v>
      </c>
      <c r="O9868" s="22">
        <v>0</v>
      </c>
      <c r="P9868">
        <f t="shared" si="951"/>
        <v>0.53061747949891069</v>
      </c>
      <c r="Q9868">
        <f t="shared" si="947"/>
        <v>0.20360252914997359</v>
      </c>
      <c r="R9868">
        <f t="shared" si="952"/>
        <v>-4.6681885592470503E-2</v>
      </c>
    </row>
    <row r="9869" spans="1:18" x14ac:dyDescent="0.35">
      <c r="A9869">
        <v>51747.620790000001</v>
      </c>
      <c r="B9869">
        <v>59088.734149999997</v>
      </c>
      <c r="C9869">
        <v>1</v>
      </c>
      <c r="D9869">
        <v>675.33845359999998</v>
      </c>
      <c r="E9869">
        <v>0</v>
      </c>
      <c r="F9869">
        <v>0</v>
      </c>
      <c r="G9869">
        <v>2</v>
      </c>
      <c r="H9869">
        <v>0</v>
      </c>
      <c r="I9869">
        <v>101.870048</v>
      </c>
      <c r="J9869">
        <v>0</v>
      </c>
      <c r="K9869" s="5">
        <v>94.343547439999995</v>
      </c>
      <c r="L9869">
        <f t="shared" si="948"/>
        <v>0.87576120108844813</v>
      </c>
      <c r="M9869">
        <f t="shared" si="949"/>
        <v>0</v>
      </c>
      <c r="N9869">
        <f t="shared" si="950"/>
        <v>224.66154640000002</v>
      </c>
      <c r="O9869" s="22">
        <v>1</v>
      </c>
      <c r="P9869">
        <f t="shared" si="951"/>
        <v>-8.797100885642414E-3</v>
      </c>
      <c r="Q9869">
        <f t="shared" si="947"/>
        <v>-8.7036653585432347E-2</v>
      </c>
      <c r="R9869">
        <f t="shared" si="952"/>
        <v>-4.6681885592470503E-2</v>
      </c>
    </row>
    <row r="9870" spans="1:18" x14ac:dyDescent="0.35">
      <c r="A9870">
        <v>55695.495159999999</v>
      </c>
      <c r="B9870">
        <v>50121.631430000001</v>
      </c>
      <c r="C9870">
        <v>1</v>
      </c>
      <c r="D9870">
        <v>588.04190410000001</v>
      </c>
      <c r="E9870">
        <v>0</v>
      </c>
      <c r="F9870">
        <v>0</v>
      </c>
      <c r="G9870">
        <v>3</v>
      </c>
      <c r="H9870">
        <v>0</v>
      </c>
      <c r="I9870">
        <v>46.676348089999998</v>
      </c>
      <c r="J9870">
        <v>0</v>
      </c>
      <c r="K9870" s="5">
        <v>89.771087399999999</v>
      </c>
      <c r="L9870">
        <f t="shared" si="948"/>
        <v>1.1112067498797296</v>
      </c>
      <c r="M9870">
        <f t="shared" si="949"/>
        <v>0</v>
      </c>
      <c r="N9870">
        <f t="shared" si="950"/>
        <v>311.95809589999999</v>
      </c>
      <c r="O9870" s="22">
        <v>1</v>
      </c>
      <c r="P9870">
        <f t="shared" si="951"/>
        <v>-0.34176655167778192</v>
      </c>
      <c r="Q9870">
        <f t="shared" si="947"/>
        <v>0.20360252914997359</v>
      </c>
      <c r="R9870">
        <f t="shared" si="952"/>
        <v>-1.3815541801724358E-2</v>
      </c>
    </row>
    <row r="9871" spans="1:18" x14ac:dyDescent="0.35">
      <c r="A9871">
        <v>45327.992080000004</v>
      </c>
      <c r="B9871">
        <v>50780.294119999999</v>
      </c>
      <c r="C9871">
        <v>1</v>
      </c>
      <c r="D9871">
        <v>706.77050310000004</v>
      </c>
      <c r="E9871">
        <v>2</v>
      </c>
      <c r="F9871">
        <v>0</v>
      </c>
      <c r="G9871">
        <v>2</v>
      </c>
      <c r="H9871">
        <v>0</v>
      </c>
      <c r="I9871">
        <v>291.59729950000002</v>
      </c>
      <c r="J9871">
        <v>1</v>
      </c>
      <c r="K9871" s="5">
        <v>84.413409650000006</v>
      </c>
      <c r="L9871">
        <f t="shared" si="948"/>
        <v>0.8926295695114419</v>
      </c>
      <c r="M9871">
        <f t="shared" si="949"/>
        <v>2</v>
      </c>
      <c r="N9871">
        <f t="shared" si="950"/>
        <v>193.22949689999996</v>
      </c>
      <c r="O9871" s="22">
        <v>0</v>
      </c>
      <c r="P9871">
        <f t="shared" si="951"/>
        <v>0.53061747949891069</v>
      </c>
      <c r="Q9871">
        <f t="shared" si="947"/>
        <v>0.20360252914997359</v>
      </c>
      <c r="R9871">
        <f t="shared" si="952"/>
        <v>-1.5559842121176297E-2</v>
      </c>
    </row>
    <row r="9872" spans="1:18" x14ac:dyDescent="0.35">
      <c r="A9872">
        <v>50879.133759999997</v>
      </c>
      <c r="B9872">
        <v>63585.703889999997</v>
      </c>
      <c r="C9872">
        <v>0</v>
      </c>
      <c r="D9872">
        <v>666.99772259999997</v>
      </c>
      <c r="E9872">
        <v>1</v>
      </c>
      <c r="F9872">
        <v>0</v>
      </c>
      <c r="G9872">
        <v>6</v>
      </c>
      <c r="H9872">
        <v>0</v>
      </c>
      <c r="I9872">
        <v>38.631100150000002</v>
      </c>
      <c r="J9872">
        <v>0</v>
      </c>
      <c r="K9872" s="5">
        <v>109.1278076</v>
      </c>
      <c r="L9872">
        <f t="shared" si="948"/>
        <v>0.80016624252549418</v>
      </c>
      <c r="M9872">
        <f t="shared" si="949"/>
        <v>1</v>
      </c>
      <c r="N9872">
        <f t="shared" si="950"/>
        <v>233.00227740000003</v>
      </c>
      <c r="O9872" s="22">
        <v>0</v>
      </c>
      <c r="P9872">
        <f t="shared" si="951"/>
        <v>-8.797100885642414E-3</v>
      </c>
      <c r="Q9872">
        <f t="shared" si="947"/>
        <v>-0.11806901442064656</v>
      </c>
      <c r="R9872">
        <f t="shared" si="952"/>
        <v>-1.3815541801724358E-2</v>
      </c>
    </row>
    <row r="9873" spans="1:18" x14ac:dyDescent="0.35">
      <c r="A9873">
        <v>31582.571510000002</v>
      </c>
      <c r="B9873">
        <v>22314.264289999999</v>
      </c>
      <c r="C9873">
        <v>0</v>
      </c>
      <c r="D9873">
        <v>629.18998820000002</v>
      </c>
      <c r="E9873">
        <v>1</v>
      </c>
      <c r="F9873">
        <v>0</v>
      </c>
      <c r="G9873">
        <v>5</v>
      </c>
      <c r="H9873">
        <v>0</v>
      </c>
      <c r="I9873">
        <v>206.64219890000001</v>
      </c>
      <c r="J9873">
        <v>0</v>
      </c>
      <c r="K9873" s="5">
        <v>116.1515622</v>
      </c>
      <c r="L9873">
        <f t="shared" si="948"/>
        <v>1.4153534752276613</v>
      </c>
      <c r="M9873">
        <f t="shared" si="949"/>
        <v>1</v>
      </c>
      <c r="N9873">
        <f t="shared" si="950"/>
        <v>270.81001179999998</v>
      </c>
      <c r="O9873" s="22">
        <v>0</v>
      </c>
      <c r="P9873">
        <f t="shared" si="951"/>
        <v>-8.797100885642414E-3</v>
      </c>
      <c r="Q9873">
        <f t="shared" si="947"/>
        <v>-0.32619350995114088</v>
      </c>
      <c r="R9873">
        <f t="shared" si="952"/>
        <v>8.1564403801012528E-2</v>
      </c>
    </row>
    <row r="9874" spans="1:18" x14ac:dyDescent="0.35">
      <c r="A9874">
        <v>45201.390829999997</v>
      </c>
      <c r="B9874">
        <v>55239.165359999999</v>
      </c>
      <c r="C9874">
        <v>0</v>
      </c>
      <c r="D9874">
        <v>572.89953720000005</v>
      </c>
      <c r="E9874">
        <v>0</v>
      </c>
      <c r="F9874">
        <v>0</v>
      </c>
      <c r="G9874">
        <v>2</v>
      </c>
      <c r="H9874">
        <v>0</v>
      </c>
      <c r="I9874">
        <v>266.3156232</v>
      </c>
      <c r="J9874">
        <v>0</v>
      </c>
      <c r="K9874" s="5">
        <v>106.66945749999999</v>
      </c>
      <c r="L9874">
        <f t="shared" si="948"/>
        <v>0.81828518833362762</v>
      </c>
      <c r="M9874">
        <f t="shared" si="949"/>
        <v>0</v>
      </c>
      <c r="N9874">
        <f t="shared" si="950"/>
        <v>327.10046279999995</v>
      </c>
      <c r="O9874" s="22">
        <v>0</v>
      </c>
      <c r="P9874">
        <f t="shared" si="951"/>
        <v>-0.34176655167778192</v>
      </c>
      <c r="Q9874">
        <f t="shared" si="947"/>
        <v>-0.11806901442064656</v>
      </c>
      <c r="R9874">
        <f t="shared" si="952"/>
        <v>-1.5559842121176297E-2</v>
      </c>
    </row>
    <row r="9875" spans="1:18" x14ac:dyDescent="0.35">
      <c r="A9875">
        <v>70862.503219999999</v>
      </c>
      <c r="B9875">
        <v>58898.857580000004</v>
      </c>
      <c r="C9875">
        <v>1</v>
      </c>
      <c r="D9875">
        <v>671.73752649999994</v>
      </c>
      <c r="E9875">
        <v>1</v>
      </c>
      <c r="F9875">
        <v>0</v>
      </c>
      <c r="G9875">
        <v>2</v>
      </c>
      <c r="H9875">
        <v>0</v>
      </c>
      <c r="I9875">
        <v>270.64870239999999</v>
      </c>
      <c r="J9875">
        <v>1</v>
      </c>
      <c r="K9875" s="5">
        <v>72.788691450000002</v>
      </c>
      <c r="L9875">
        <f t="shared" si="948"/>
        <v>1.2031218623171127</v>
      </c>
      <c r="M9875">
        <f t="shared" si="949"/>
        <v>1</v>
      </c>
      <c r="N9875">
        <f t="shared" si="950"/>
        <v>228.26247350000006</v>
      </c>
      <c r="O9875" s="22">
        <v>0</v>
      </c>
      <c r="P9875">
        <f t="shared" si="951"/>
        <v>-8.797100885642414E-3</v>
      </c>
      <c r="Q9875">
        <f t="shared" si="947"/>
        <v>0.45939723473739119</v>
      </c>
      <c r="R9875">
        <f t="shared" si="952"/>
        <v>-1.5559842121176297E-2</v>
      </c>
    </row>
    <row r="9876" spans="1:18" x14ac:dyDescent="0.35">
      <c r="A9876">
        <v>54782.125090000001</v>
      </c>
      <c r="B9876">
        <v>53333.355049999998</v>
      </c>
      <c r="C9876">
        <v>1</v>
      </c>
      <c r="D9876">
        <v>641.82860989999995</v>
      </c>
      <c r="E9876">
        <v>0</v>
      </c>
      <c r="F9876">
        <v>0</v>
      </c>
      <c r="G9876">
        <v>4</v>
      </c>
      <c r="H9876">
        <v>1</v>
      </c>
      <c r="I9876">
        <v>277.7646881</v>
      </c>
      <c r="J9876">
        <v>1</v>
      </c>
      <c r="K9876" s="5">
        <v>101.55061259999999</v>
      </c>
      <c r="L9876">
        <f t="shared" si="948"/>
        <v>1.0271644271889848</v>
      </c>
      <c r="M9876">
        <f t="shared" si="949"/>
        <v>0</v>
      </c>
      <c r="N9876">
        <f t="shared" si="950"/>
        <v>258.17139010000005</v>
      </c>
      <c r="O9876" s="22">
        <v>1</v>
      </c>
      <c r="P9876">
        <f t="shared" si="951"/>
        <v>-8.797100885642414E-3</v>
      </c>
      <c r="Q9876">
        <f t="shared" si="947"/>
        <v>-0.11806901442064656</v>
      </c>
      <c r="R9876">
        <f t="shared" si="952"/>
        <v>-1.5559842121176297E-2</v>
      </c>
    </row>
    <row r="9877" spans="1:18" x14ac:dyDescent="0.35">
      <c r="A9877">
        <v>49686.184439999997</v>
      </c>
      <c r="B9877">
        <v>60190.275130000002</v>
      </c>
      <c r="C9877">
        <v>1</v>
      </c>
      <c r="D9877">
        <v>657.81546739999999</v>
      </c>
      <c r="E9877">
        <v>0</v>
      </c>
      <c r="F9877">
        <v>0</v>
      </c>
      <c r="G9877">
        <v>2</v>
      </c>
      <c r="H9877">
        <v>1</v>
      </c>
      <c r="I9877">
        <v>199.98167330000001</v>
      </c>
      <c r="J9877">
        <v>0</v>
      </c>
      <c r="K9877" s="5">
        <v>94.279516979999997</v>
      </c>
      <c r="L9877">
        <f t="shared" si="948"/>
        <v>0.82548525210570833</v>
      </c>
      <c r="M9877">
        <f t="shared" si="949"/>
        <v>0</v>
      </c>
      <c r="N9877">
        <f t="shared" si="950"/>
        <v>242.18453260000001</v>
      </c>
      <c r="O9877" s="22">
        <v>0</v>
      </c>
      <c r="P9877">
        <f t="shared" si="951"/>
        <v>-8.797100885642414E-3</v>
      </c>
      <c r="Q9877">
        <f t="shared" si="947"/>
        <v>-8.7036653585432347E-2</v>
      </c>
      <c r="R9877">
        <f t="shared" si="952"/>
        <v>8.1564403801012528E-2</v>
      </c>
    </row>
    <row r="9878" spans="1:18" x14ac:dyDescent="0.35">
      <c r="A9878">
        <v>78441.849140000006</v>
      </c>
      <c r="B9878">
        <v>93686.80889</v>
      </c>
      <c r="C9878">
        <v>1</v>
      </c>
      <c r="D9878">
        <v>570.73993199999995</v>
      </c>
      <c r="E9878">
        <v>0</v>
      </c>
      <c r="F9878">
        <v>0</v>
      </c>
      <c r="G9878">
        <v>1</v>
      </c>
      <c r="H9878">
        <v>0</v>
      </c>
      <c r="I9878">
        <v>44.357915269999999</v>
      </c>
      <c r="J9878">
        <v>1</v>
      </c>
      <c r="K9878" s="5">
        <v>119.11896849999999</v>
      </c>
      <c r="L9878">
        <f t="shared" si="948"/>
        <v>0.83727741471161132</v>
      </c>
      <c r="M9878">
        <f t="shared" si="949"/>
        <v>0</v>
      </c>
      <c r="N9878">
        <f t="shared" si="950"/>
        <v>329.26006800000005</v>
      </c>
      <c r="O9878" s="22">
        <v>0</v>
      </c>
      <c r="P9878">
        <f t="shared" si="951"/>
        <v>-0.34176655167778192</v>
      </c>
      <c r="Q9878">
        <f t="shared" si="947"/>
        <v>-0.32619350995114088</v>
      </c>
      <c r="R9878">
        <f t="shared" si="952"/>
        <v>-1.3815541801724358E-2</v>
      </c>
    </row>
    <row r="9879" spans="1:18" x14ac:dyDescent="0.35">
      <c r="A9879">
        <v>29587.475330000001</v>
      </c>
      <c r="B9879">
        <v>36545.162080000002</v>
      </c>
      <c r="C9879">
        <v>1</v>
      </c>
      <c r="D9879">
        <v>629.06714710000006</v>
      </c>
      <c r="E9879">
        <v>0</v>
      </c>
      <c r="F9879">
        <v>0</v>
      </c>
      <c r="G9879">
        <v>0</v>
      </c>
      <c r="H9879">
        <v>1</v>
      </c>
      <c r="I9879">
        <v>158.87200039999999</v>
      </c>
      <c r="J9879">
        <v>0</v>
      </c>
      <c r="K9879" s="5">
        <v>101.4568505</v>
      </c>
      <c r="L9879">
        <f t="shared" si="948"/>
        <v>0.80961401307321823</v>
      </c>
      <c r="M9879">
        <f t="shared" si="949"/>
        <v>0</v>
      </c>
      <c r="N9879">
        <f t="shared" si="950"/>
        <v>270.93285289999994</v>
      </c>
      <c r="O9879" s="22">
        <v>0</v>
      </c>
      <c r="P9879">
        <f t="shared" si="951"/>
        <v>-8.797100885642414E-3</v>
      </c>
      <c r="Q9879">
        <f t="shared" si="947"/>
        <v>-0.11806901442064656</v>
      </c>
      <c r="R9879">
        <f t="shared" si="952"/>
        <v>-3.3158274482581987E-3</v>
      </c>
    </row>
    <row r="9880" spans="1:18" x14ac:dyDescent="0.35">
      <c r="A9880">
        <v>33358.166669999999</v>
      </c>
      <c r="B9880">
        <v>42173.064729999998</v>
      </c>
      <c r="C9880">
        <v>0</v>
      </c>
      <c r="D9880">
        <v>674.01523110000005</v>
      </c>
      <c r="E9880">
        <v>1</v>
      </c>
      <c r="F9880">
        <v>1</v>
      </c>
      <c r="G9880">
        <v>1</v>
      </c>
      <c r="H9880">
        <v>0</v>
      </c>
      <c r="I9880">
        <v>134.88118270000001</v>
      </c>
      <c r="J9880">
        <v>0</v>
      </c>
      <c r="K9880" s="5">
        <v>77.716164430000006</v>
      </c>
      <c r="L9880">
        <f t="shared" si="948"/>
        <v>0.79098274890775289</v>
      </c>
      <c r="M9880">
        <f t="shared" si="949"/>
        <v>2</v>
      </c>
      <c r="N9880">
        <f t="shared" si="950"/>
        <v>225.98476889999995</v>
      </c>
      <c r="O9880" s="22">
        <v>1</v>
      </c>
      <c r="P9880">
        <f t="shared" si="951"/>
        <v>-8.797100885642414E-3</v>
      </c>
      <c r="Q9880">
        <f t="shared" si="947"/>
        <v>0.45939723473739119</v>
      </c>
      <c r="R9880">
        <f t="shared" si="952"/>
        <v>-3.3158274482581987E-3</v>
      </c>
    </row>
    <row r="9881" spans="1:18" x14ac:dyDescent="0.35">
      <c r="A9881">
        <v>75690.671170000001</v>
      </c>
      <c r="B9881">
        <v>73290.835919999998</v>
      </c>
      <c r="C9881">
        <v>1</v>
      </c>
      <c r="D9881">
        <v>743.82323059999999</v>
      </c>
      <c r="E9881">
        <v>0</v>
      </c>
      <c r="F9881">
        <v>0</v>
      </c>
      <c r="G9881">
        <v>2</v>
      </c>
      <c r="H9881">
        <v>0</v>
      </c>
      <c r="I9881">
        <v>203.4824562</v>
      </c>
      <c r="J9881">
        <v>3</v>
      </c>
      <c r="K9881" s="5">
        <v>75.957716219999995</v>
      </c>
      <c r="L9881">
        <f t="shared" si="948"/>
        <v>1.0327440016186953</v>
      </c>
      <c r="M9881">
        <f t="shared" si="949"/>
        <v>0</v>
      </c>
      <c r="N9881">
        <f t="shared" si="950"/>
        <v>156.17676940000001</v>
      </c>
      <c r="O9881" s="22">
        <v>0</v>
      </c>
      <c r="P9881">
        <f t="shared" si="951"/>
        <v>0.53061747949891069</v>
      </c>
      <c r="Q9881">
        <f t="shared" si="947"/>
        <v>0.45939723473739119</v>
      </c>
      <c r="R9881">
        <f t="shared" si="952"/>
        <v>8.1564403801012528E-2</v>
      </c>
    </row>
    <row r="9882" spans="1:18" x14ac:dyDescent="0.35">
      <c r="A9882">
        <v>50689.414040000003</v>
      </c>
      <c r="B9882">
        <v>55445.008009999998</v>
      </c>
      <c r="C9882">
        <v>1</v>
      </c>
      <c r="D9882">
        <v>639.7359189</v>
      </c>
      <c r="E9882">
        <v>1</v>
      </c>
      <c r="F9882">
        <v>0</v>
      </c>
      <c r="G9882">
        <v>2</v>
      </c>
      <c r="H9882">
        <v>1</v>
      </c>
      <c r="I9882">
        <v>140.80959849999999</v>
      </c>
      <c r="J9882">
        <v>1</v>
      </c>
      <c r="K9882" s="5">
        <v>77.06714332</v>
      </c>
      <c r="L9882">
        <f t="shared" si="948"/>
        <v>0.91422863589194037</v>
      </c>
      <c r="M9882">
        <f t="shared" si="949"/>
        <v>1</v>
      </c>
      <c r="N9882">
        <f t="shared" si="950"/>
        <v>260.2640811</v>
      </c>
      <c r="O9882" s="22">
        <v>0</v>
      </c>
      <c r="P9882">
        <f t="shared" si="951"/>
        <v>-8.797100885642414E-3</v>
      </c>
      <c r="Q9882">
        <f t="shared" si="947"/>
        <v>0.45939723473739119</v>
      </c>
      <c r="R9882">
        <f t="shared" si="952"/>
        <v>-3.3158274482581987E-3</v>
      </c>
    </row>
    <row r="9883" spans="1:18" x14ac:dyDescent="0.35">
      <c r="A9883">
        <v>46361.254459999996</v>
      </c>
      <c r="B9883">
        <v>43314.72032</v>
      </c>
      <c r="C9883">
        <v>0</v>
      </c>
      <c r="D9883">
        <v>722.16495299999997</v>
      </c>
      <c r="E9883">
        <v>1</v>
      </c>
      <c r="F9883">
        <v>0</v>
      </c>
      <c r="G9883">
        <v>2</v>
      </c>
      <c r="H9883">
        <v>0</v>
      </c>
      <c r="I9883">
        <v>247.7196486</v>
      </c>
      <c r="J9883">
        <v>1</v>
      </c>
      <c r="K9883" s="5">
        <v>84.199633779999999</v>
      </c>
      <c r="L9883">
        <f t="shared" si="948"/>
        <v>1.0703348450017187</v>
      </c>
      <c r="M9883">
        <f t="shared" si="949"/>
        <v>1</v>
      </c>
      <c r="N9883">
        <f t="shared" si="950"/>
        <v>177.83504700000003</v>
      </c>
      <c r="O9883" s="22">
        <v>0</v>
      </c>
      <c r="P9883">
        <f t="shared" si="951"/>
        <v>0.53061747949891069</v>
      </c>
      <c r="Q9883">
        <f t="shared" si="947"/>
        <v>0.20360252914997359</v>
      </c>
      <c r="R9883">
        <f t="shared" si="952"/>
        <v>-1.5559842121176297E-2</v>
      </c>
    </row>
    <row r="9884" spans="1:18" x14ac:dyDescent="0.35">
      <c r="A9884">
        <v>32011.935119999998</v>
      </c>
      <c r="B9884">
        <v>29144.627069999999</v>
      </c>
      <c r="C9884">
        <v>1</v>
      </c>
      <c r="D9884">
        <v>689.36742100000004</v>
      </c>
      <c r="E9884">
        <v>0</v>
      </c>
      <c r="F9884">
        <v>0</v>
      </c>
      <c r="G9884">
        <v>3</v>
      </c>
      <c r="H9884">
        <v>0</v>
      </c>
      <c r="I9884">
        <v>127.13463729999999</v>
      </c>
      <c r="J9884">
        <v>2</v>
      </c>
      <c r="K9884" s="5">
        <v>109.0009285</v>
      </c>
      <c r="L9884">
        <f t="shared" si="948"/>
        <v>1.0983820463069662</v>
      </c>
      <c r="M9884">
        <f t="shared" si="949"/>
        <v>0</v>
      </c>
      <c r="N9884">
        <f t="shared" si="950"/>
        <v>210.63257899999996</v>
      </c>
      <c r="O9884" s="22">
        <v>0</v>
      </c>
      <c r="P9884">
        <f t="shared" si="951"/>
        <v>-8.797100885642414E-3</v>
      </c>
      <c r="Q9884">
        <f t="shared" si="947"/>
        <v>-0.11806901442064656</v>
      </c>
      <c r="R9884">
        <f t="shared" si="952"/>
        <v>-3.3158274482581987E-3</v>
      </c>
    </row>
    <row r="9885" spans="1:18" x14ac:dyDescent="0.35">
      <c r="A9885">
        <v>56715.444000000003</v>
      </c>
      <c r="B9885">
        <v>54387.686000000002</v>
      </c>
      <c r="C9885">
        <v>0</v>
      </c>
      <c r="D9885">
        <v>661.68924830000003</v>
      </c>
      <c r="E9885">
        <v>0</v>
      </c>
      <c r="F9885">
        <v>0</v>
      </c>
      <c r="G9885">
        <v>1</v>
      </c>
      <c r="H9885">
        <v>0</v>
      </c>
      <c r="I9885">
        <v>227.60720570000001</v>
      </c>
      <c r="J9885">
        <v>2</v>
      </c>
      <c r="K9885" s="5">
        <v>102.5242697</v>
      </c>
      <c r="L9885">
        <f t="shared" si="948"/>
        <v>1.0427993571927292</v>
      </c>
      <c r="M9885">
        <f t="shared" si="949"/>
        <v>0</v>
      </c>
      <c r="N9885">
        <f t="shared" si="950"/>
        <v>238.31075169999997</v>
      </c>
      <c r="O9885" s="22">
        <v>0</v>
      </c>
      <c r="P9885">
        <f t="shared" si="951"/>
        <v>-8.797100885642414E-3</v>
      </c>
      <c r="Q9885">
        <f t="shared" si="947"/>
        <v>-0.11806901442064656</v>
      </c>
      <c r="R9885">
        <f t="shared" si="952"/>
        <v>8.1564403801012528E-2</v>
      </c>
    </row>
    <row r="9886" spans="1:18" x14ac:dyDescent="0.35">
      <c r="A9886">
        <v>58166.89804</v>
      </c>
      <c r="B9886">
        <v>66650.288889999996</v>
      </c>
      <c r="C9886">
        <v>1</v>
      </c>
      <c r="D9886">
        <v>599.38291079999999</v>
      </c>
      <c r="E9886">
        <v>1</v>
      </c>
      <c r="F9886">
        <v>0</v>
      </c>
      <c r="G9886">
        <v>1</v>
      </c>
      <c r="H9886">
        <v>1</v>
      </c>
      <c r="I9886">
        <v>285.73781609999997</v>
      </c>
      <c r="J9886">
        <v>1</v>
      </c>
      <c r="K9886" s="5">
        <v>97.172753839999999</v>
      </c>
      <c r="L9886">
        <f t="shared" si="948"/>
        <v>0.87271786827509434</v>
      </c>
      <c r="M9886">
        <f t="shared" si="949"/>
        <v>1</v>
      </c>
      <c r="N9886">
        <f t="shared" si="950"/>
        <v>300.61708920000001</v>
      </c>
      <c r="O9886" s="22">
        <v>0</v>
      </c>
      <c r="P9886">
        <f t="shared" si="951"/>
        <v>-0.34176655167778192</v>
      </c>
      <c r="Q9886">
        <f t="shared" si="947"/>
        <v>-8.7036653585432347E-2</v>
      </c>
      <c r="R9886">
        <f t="shared" si="952"/>
        <v>-1.5559842121176297E-2</v>
      </c>
    </row>
    <row r="9887" spans="1:18" x14ac:dyDescent="0.35">
      <c r="A9887">
        <v>33582.584589999999</v>
      </c>
      <c r="B9887">
        <v>33611.614999999998</v>
      </c>
      <c r="C9887">
        <v>1</v>
      </c>
      <c r="D9887">
        <v>601.4760728</v>
      </c>
      <c r="E9887">
        <v>0</v>
      </c>
      <c r="F9887">
        <v>1</v>
      </c>
      <c r="G9887">
        <v>1</v>
      </c>
      <c r="H9887">
        <v>0</v>
      </c>
      <c r="I9887">
        <v>219.7063216</v>
      </c>
      <c r="J9887">
        <v>2</v>
      </c>
      <c r="K9887" s="5">
        <v>102.7784758</v>
      </c>
      <c r="L9887">
        <f t="shared" si="948"/>
        <v>0.99913629827070194</v>
      </c>
      <c r="M9887">
        <f t="shared" si="949"/>
        <v>1</v>
      </c>
      <c r="N9887">
        <f t="shared" si="950"/>
        <v>298.5239272</v>
      </c>
      <c r="O9887" s="22">
        <v>0</v>
      </c>
      <c r="P9887">
        <f t="shared" si="951"/>
        <v>-8.797100885642414E-3</v>
      </c>
      <c r="Q9887">
        <f t="shared" si="947"/>
        <v>-0.11806901442064656</v>
      </c>
      <c r="R9887">
        <f t="shared" si="952"/>
        <v>8.1564403801012528E-2</v>
      </c>
    </row>
    <row r="9888" spans="1:18" x14ac:dyDescent="0.35">
      <c r="A9888">
        <v>47895.866220000004</v>
      </c>
      <c r="B9888">
        <v>56921.16231</v>
      </c>
      <c r="C9888">
        <v>1</v>
      </c>
      <c r="D9888">
        <v>680.87704350000001</v>
      </c>
      <c r="E9888">
        <v>0</v>
      </c>
      <c r="F9888">
        <v>0</v>
      </c>
      <c r="G9888">
        <v>4</v>
      </c>
      <c r="H9888">
        <v>0</v>
      </c>
      <c r="I9888">
        <v>230.27670040000001</v>
      </c>
      <c r="J9888">
        <v>2</v>
      </c>
      <c r="K9888" s="5">
        <v>109.8187966</v>
      </c>
      <c r="L9888">
        <f t="shared" si="948"/>
        <v>0.84144216801394411</v>
      </c>
      <c r="M9888">
        <f t="shared" si="949"/>
        <v>0</v>
      </c>
      <c r="N9888">
        <f t="shared" si="950"/>
        <v>219.12295649999999</v>
      </c>
      <c r="O9888" s="22">
        <v>1</v>
      </c>
      <c r="P9888">
        <f t="shared" si="951"/>
        <v>-8.797100885642414E-3</v>
      </c>
      <c r="Q9888">
        <f t="shared" si="947"/>
        <v>-0.11806901442064656</v>
      </c>
      <c r="R9888">
        <f t="shared" si="952"/>
        <v>8.1564403801012528E-2</v>
      </c>
    </row>
    <row r="9889" spans="1:18" x14ac:dyDescent="0.35">
      <c r="A9889">
        <v>44967.262519999997</v>
      </c>
      <c r="B9889">
        <v>51583.344700000001</v>
      </c>
      <c r="C9889">
        <v>0</v>
      </c>
      <c r="D9889">
        <v>623.67522129999998</v>
      </c>
      <c r="E9889">
        <v>1</v>
      </c>
      <c r="F9889">
        <v>0</v>
      </c>
      <c r="G9889">
        <v>2</v>
      </c>
      <c r="H9889">
        <v>0</v>
      </c>
      <c r="I9889">
        <v>215.00526629999999</v>
      </c>
      <c r="J9889">
        <v>0</v>
      </c>
      <c r="K9889" s="5">
        <v>76.824791219999994</v>
      </c>
      <c r="L9889">
        <f t="shared" si="948"/>
        <v>0.87173995369090507</v>
      </c>
      <c r="M9889">
        <f t="shared" si="949"/>
        <v>1</v>
      </c>
      <c r="N9889">
        <f t="shared" si="950"/>
        <v>276.32477870000002</v>
      </c>
      <c r="O9889" s="22">
        <v>0</v>
      </c>
      <c r="P9889">
        <f t="shared" si="951"/>
        <v>-8.797100885642414E-3</v>
      </c>
      <c r="Q9889">
        <f t="shared" si="947"/>
        <v>0.45939723473739119</v>
      </c>
      <c r="R9889">
        <f t="shared" si="952"/>
        <v>8.1564403801012528E-2</v>
      </c>
    </row>
    <row r="9890" spans="1:18" x14ac:dyDescent="0.35">
      <c r="A9890">
        <v>53839.657200000001</v>
      </c>
      <c r="B9890">
        <v>38349.292029999997</v>
      </c>
      <c r="C9890">
        <v>0</v>
      </c>
      <c r="D9890">
        <v>619.23186410000005</v>
      </c>
      <c r="E9890">
        <v>1</v>
      </c>
      <c r="F9890">
        <v>1</v>
      </c>
      <c r="G9890">
        <v>0</v>
      </c>
      <c r="H9890">
        <v>1</v>
      </c>
      <c r="I9890">
        <v>253.10740939999999</v>
      </c>
      <c r="J9890">
        <v>0</v>
      </c>
      <c r="K9890" s="5">
        <v>106.67026300000001</v>
      </c>
      <c r="L9890">
        <f t="shared" si="948"/>
        <v>1.4039283217505594</v>
      </c>
      <c r="M9890">
        <f t="shared" si="949"/>
        <v>2</v>
      </c>
      <c r="N9890">
        <f t="shared" si="950"/>
        <v>280.76813589999995</v>
      </c>
      <c r="O9890" s="22">
        <v>0</v>
      </c>
      <c r="P9890">
        <f t="shared" si="951"/>
        <v>-8.797100885642414E-3</v>
      </c>
      <c r="Q9890">
        <f t="shared" si="947"/>
        <v>-0.11806901442064656</v>
      </c>
      <c r="R9890">
        <f t="shared" si="952"/>
        <v>-1.5559842121176297E-2</v>
      </c>
    </row>
    <row r="9891" spans="1:18" x14ac:dyDescent="0.35">
      <c r="A9891">
        <v>33211.246370000001</v>
      </c>
      <c r="B9891">
        <v>35806.469279999998</v>
      </c>
      <c r="C9891">
        <v>1</v>
      </c>
      <c r="D9891">
        <v>640.96948299999997</v>
      </c>
      <c r="E9891">
        <v>0</v>
      </c>
      <c r="F9891">
        <v>0</v>
      </c>
      <c r="G9891">
        <v>2</v>
      </c>
      <c r="H9891">
        <v>0</v>
      </c>
      <c r="I9891">
        <v>91.763518829999995</v>
      </c>
      <c r="J9891">
        <v>2</v>
      </c>
      <c r="K9891" s="5">
        <v>108.77249310000001</v>
      </c>
      <c r="L9891">
        <f t="shared" si="948"/>
        <v>0.92752083737422331</v>
      </c>
      <c r="M9891">
        <f t="shared" si="949"/>
        <v>0</v>
      </c>
      <c r="N9891">
        <f t="shared" si="950"/>
        <v>259.03051700000003</v>
      </c>
      <c r="O9891" s="22">
        <v>0</v>
      </c>
      <c r="P9891">
        <f t="shared" si="951"/>
        <v>-8.797100885642414E-3</v>
      </c>
      <c r="Q9891">
        <f t="shared" si="947"/>
        <v>-0.11806901442064656</v>
      </c>
      <c r="R9891">
        <f t="shared" si="952"/>
        <v>-4.6681885592470503E-2</v>
      </c>
    </row>
    <row r="9892" spans="1:18" x14ac:dyDescent="0.35">
      <c r="A9892">
        <v>68779.211819999997</v>
      </c>
      <c r="B9892">
        <v>66161.658930000005</v>
      </c>
      <c r="C9892">
        <v>1</v>
      </c>
      <c r="D9892">
        <v>641.80845850000003</v>
      </c>
      <c r="E9892">
        <v>1</v>
      </c>
      <c r="F9892">
        <v>0</v>
      </c>
      <c r="G9892">
        <v>1</v>
      </c>
      <c r="H9892">
        <v>0</v>
      </c>
      <c r="I9892">
        <v>297.67807770000002</v>
      </c>
      <c r="J9892">
        <v>1</v>
      </c>
      <c r="K9892" s="5">
        <v>118.2450893</v>
      </c>
      <c r="L9892">
        <f t="shared" si="948"/>
        <v>1.0395629875721435</v>
      </c>
      <c r="M9892">
        <f t="shared" si="949"/>
        <v>1</v>
      </c>
      <c r="N9892">
        <f t="shared" si="950"/>
        <v>258.19154149999997</v>
      </c>
      <c r="O9892" s="22">
        <v>0</v>
      </c>
      <c r="P9892">
        <f t="shared" si="951"/>
        <v>-8.797100885642414E-3</v>
      </c>
      <c r="Q9892">
        <f t="shared" si="947"/>
        <v>-0.32619350995114088</v>
      </c>
      <c r="R9892">
        <f t="shared" si="952"/>
        <v>-1.5559842121176297E-2</v>
      </c>
    </row>
    <row r="9893" spans="1:18" x14ac:dyDescent="0.35">
      <c r="A9893">
        <v>63737.356720000003</v>
      </c>
      <c r="B9893">
        <v>62078.744570000003</v>
      </c>
      <c r="C9893">
        <v>0</v>
      </c>
      <c r="D9893">
        <v>695.03839879999998</v>
      </c>
      <c r="E9893">
        <v>0</v>
      </c>
      <c r="F9893">
        <v>1</v>
      </c>
      <c r="G9893">
        <v>2</v>
      </c>
      <c r="H9893">
        <v>1</v>
      </c>
      <c r="I9893">
        <v>239.97392210000001</v>
      </c>
      <c r="J9893">
        <v>1</v>
      </c>
      <c r="K9893" s="5">
        <v>116.1647656</v>
      </c>
      <c r="L9893">
        <f t="shared" si="948"/>
        <v>1.0267178752000976</v>
      </c>
      <c r="M9893">
        <f t="shared" si="949"/>
        <v>1</v>
      </c>
      <c r="N9893">
        <f t="shared" si="950"/>
        <v>204.96160120000002</v>
      </c>
      <c r="O9893" s="22">
        <v>0</v>
      </c>
      <c r="P9893">
        <f t="shared" si="951"/>
        <v>-8.797100885642414E-3</v>
      </c>
      <c r="Q9893">
        <f t="shared" si="947"/>
        <v>-0.32619350995114088</v>
      </c>
      <c r="R9893">
        <f t="shared" si="952"/>
        <v>8.1564403801012528E-2</v>
      </c>
    </row>
    <row r="9894" spans="1:18" x14ac:dyDescent="0.35">
      <c r="A9894">
        <v>44552.366620000001</v>
      </c>
      <c r="B9894">
        <v>53062.93043</v>
      </c>
      <c r="C9894">
        <v>1</v>
      </c>
      <c r="D9894">
        <v>624.72511510000004</v>
      </c>
      <c r="E9894">
        <v>0</v>
      </c>
      <c r="F9894">
        <v>0</v>
      </c>
      <c r="G9894">
        <v>0</v>
      </c>
      <c r="H9894">
        <v>0</v>
      </c>
      <c r="I9894">
        <v>228.82517100000001</v>
      </c>
      <c r="J9894">
        <v>0</v>
      </c>
      <c r="K9894" s="5">
        <v>115.3462845</v>
      </c>
      <c r="L9894">
        <f t="shared" si="948"/>
        <v>0.83961376160280032</v>
      </c>
      <c r="M9894">
        <f t="shared" si="949"/>
        <v>0</v>
      </c>
      <c r="N9894">
        <f t="shared" si="950"/>
        <v>275.27488489999996</v>
      </c>
      <c r="O9894" s="22">
        <v>0</v>
      </c>
      <c r="P9894">
        <f t="shared" si="951"/>
        <v>-8.797100885642414E-3</v>
      </c>
      <c r="Q9894">
        <f t="shared" si="947"/>
        <v>-0.32619350995114088</v>
      </c>
      <c r="R9894">
        <f t="shared" si="952"/>
        <v>8.1564403801012528E-2</v>
      </c>
    </row>
    <row r="9895" spans="1:18" x14ac:dyDescent="0.35">
      <c r="A9895">
        <v>46753.71933</v>
      </c>
      <c r="B9895">
        <v>48089.229579999999</v>
      </c>
      <c r="C9895">
        <v>0</v>
      </c>
      <c r="D9895">
        <v>690.06200179999996</v>
      </c>
      <c r="E9895">
        <v>0</v>
      </c>
      <c r="F9895">
        <v>0</v>
      </c>
      <c r="G9895">
        <v>2</v>
      </c>
      <c r="H9895">
        <v>0</v>
      </c>
      <c r="I9895">
        <v>32.316716</v>
      </c>
      <c r="J9895">
        <v>0</v>
      </c>
      <c r="K9895" s="5">
        <v>107.9338793</v>
      </c>
      <c r="L9895">
        <f t="shared" si="948"/>
        <v>0.97222849561816582</v>
      </c>
      <c r="M9895">
        <f t="shared" si="949"/>
        <v>0</v>
      </c>
      <c r="N9895">
        <f t="shared" si="950"/>
        <v>209.93799820000004</v>
      </c>
      <c r="O9895" s="22">
        <v>0</v>
      </c>
      <c r="P9895">
        <f t="shared" si="951"/>
        <v>-8.797100885642414E-3</v>
      </c>
      <c r="Q9895">
        <f t="shared" si="947"/>
        <v>-0.11806901442064656</v>
      </c>
      <c r="R9895">
        <f t="shared" si="952"/>
        <v>-1.3815541801724358E-2</v>
      </c>
    </row>
    <row r="9896" spans="1:18" x14ac:dyDescent="0.35">
      <c r="A9896">
        <v>47953.667750000001</v>
      </c>
      <c r="B9896">
        <v>59048.856220000001</v>
      </c>
      <c r="C9896">
        <v>0</v>
      </c>
      <c r="D9896">
        <v>671.98525670000004</v>
      </c>
      <c r="E9896">
        <v>1</v>
      </c>
      <c r="F9896">
        <v>0</v>
      </c>
      <c r="G9896">
        <v>1</v>
      </c>
      <c r="H9896">
        <v>0</v>
      </c>
      <c r="I9896">
        <v>103.9354525</v>
      </c>
      <c r="J9896">
        <v>0</v>
      </c>
      <c r="K9896" s="5">
        <v>77.400115349999993</v>
      </c>
      <c r="L9896">
        <f t="shared" si="948"/>
        <v>0.81210155149047525</v>
      </c>
      <c r="M9896">
        <f t="shared" si="949"/>
        <v>1</v>
      </c>
      <c r="N9896">
        <f t="shared" si="950"/>
        <v>228.01474329999996</v>
      </c>
      <c r="O9896" s="22">
        <v>0</v>
      </c>
      <c r="P9896">
        <f t="shared" si="951"/>
        <v>-8.797100885642414E-3</v>
      </c>
      <c r="Q9896">
        <f t="shared" si="947"/>
        <v>0.45939723473739119</v>
      </c>
      <c r="R9896">
        <f t="shared" si="952"/>
        <v>-4.6681885592470503E-2</v>
      </c>
    </row>
    <row r="9897" spans="1:18" x14ac:dyDescent="0.35">
      <c r="A9897">
        <v>38325.371700000003</v>
      </c>
      <c r="B9897">
        <v>43218.883759999997</v>
      </c>
      <c r="C9897">
        <v>0</v>
      </c>
      <c r="D9897">
        <v>566.30020060000004</v>
      </c>
      <c r="E9897">
        <v>1</v>
      </c>
      <c r="F9897">
        <v>0</v>
      </c>
      <c r="G9897">
        <v>3</v>
      </c>
      <c r="H9897">
        <v>0</v>
      </c>
      <c r="I9897">
        <v>80.504374310000003</v>
      </c>
      <c r="J9897">
        <v>0</v>
      </c>
      <c r="K9897" s="5">
        <v>106.1850239</v>
      </c>
      <c r="L9897">
        <f t="shared" si="948"/>
        <v>0.88677375178928053</v>
      </c>
      <c r="M9897">
        <f t="shared" si="949"/>
        <v>1</v>
      </c>
      <c r="N9897">
        <f t="shared" si="950"/>
        <v>333.69979939999996</v>
      </c>
      <c r="O9897" s="22">
        <v>1</v>
      </c>
      <c r="P9897">
        <f t="shared" si="951"/>
        <v>-0.34176655167778192</v>
      </c>
      <c r="Q9897">
        <f t="shared" si="947"/>
        <v>-0.11806901442064656</v>
      </c>
      <c r="R9897">
        <f t="shared" si="952"/>
        <v>-4.6681885592470503E-2</v>
      </c>
    </row>
    <row r="9898" spans="1:18" x14ac:dyDescent="0.35">
      <c r="A9898">
        <v>43348.558729999997</v>
      </c>
      <c r="B9898">
        <v>44722.881659999999</v>
      </c>
      <c r="C9898">
        <v>0</v>
      </c>
      <c r="D9898">
        <v>664.72538310000004</v>
      </c>
      <c r="E9898">
        <v>0</v>
      </c>
      <c r="F9898">
        <v>1</v>
      </c>
      <c r="G9898">
        <v>0</v>
      </c>
      <c r="H9898">
        <v>0</v>
      </c>
      <c r="I9898">
        <v>38.908436549999998</v>
      </c>
      <c r="J9898">
        <v>3</v>
      </c>
      <c r="K9898" s="5">
        <v>95.274001609999999</v>
      </c>
      <c r="L9898">
        <f t="shared" si="948"/>
        <v>0.96927025095457586</v>
      </c>
      <c r="M9898">
        <f t="shared" si="949"/>
        <v>1</v>
      </c>
      <c r="N9898">
        <f t="shared" si="950"/>
        <v>235.27461689999996</v>
      </c>
      <c r="O9898" s="22">
        <v>0</v>
      </c>
      <c r="P9898">
        <f t="shared" si="951"/>
        <v>-8.797100885642414E-3</v>
      </c>
      <c r="Q9898">
        <f t="shared" si="947"/>
        <v>-8.7036653585432347E-2</v>
      </c>
      <c r="R9898">
        <f t="shared" si="952"/>
        <v>-1.3815541801724358E-2</v>
      </c>
    </row>
    <row r="9899" spans="1:18" x14ac:dyDescent="0.35">
      <c r="A9899">
        <v>45945.944479999998</v>
      </c>
      <c r="B9899">
        <v>52962.937120000002</v>
      </c>
      <c r="C9899">
        <v>1</v>
      </c>
      <c r="D9899">
        <v>516.61207830000001</v>
      </c>
      <c r="E9899">
        <v>0</v>
      </c>
      <c r="F9899">
        <v>0</v>
      </c>
      <c r="G9899">
        <v>1</v>
      </c>
      <c r="H9899">
        <v>0</v>
      </c>
      <c r="I9899">
        <v>274.71272820000002</v>
      </c>
      <c r="J9899">
        <v>0</v>
      </c>
      <c r="K9899" s="5">
        <v>86.206690679999994</v>
      </c>
      <c r="L9899">
        <f t="shared" si="948"/>
        <v>0.86751126312913207</v>
      </c>
      <c r="M9899">
        <f t="shared" si="949"/>
        <v>0</v>
      </c>
      <c r="N9899">
        <f t="shared" si="950"/>
        <v>383.38792169999999</v>
      </c>
      <c r="O9899" s="22">
        <v>0</v>
      </c>
      <c r="P9899">
        <f t="shared" si="951"/>
        <v>-0.34176655167778192</v>
      </c>
      <c r="Q9899">
        <f t="shared" si="947"/>
        <v>0.20360252914997359</v>
      </c>
      <c r="R9899">
        <f t="shared" si="952"/>
        <v>-1.5559842121176297E-2</v>
      </c>
    </row>
    <row r="9900" spans="1:18" x14ac:dyDescent="0.35">
      <c r="A9900">
        <v>74193.025559999995</v>
      </c>
      <c r="B9900">
        <v>53642.257160000001</v>
      </c>
      <c r="C9900">
        <v>1</v>
      </c>
      <c r="D9900">
        <v>605.23883690000002</v>
      </c>
      <c r="E9900">
        <v>0</v>
      </c>
      <c r="F9900">
        <v>0</v>
      </c>
      <c r="G9900">
        <v>1</v>
      </c>
      <c r="H9900">
        <v>1</v>
      </c>
      <c r="I9900">
        <v>185.36494999999999</v>
      </c>
      <c r="J9900">
        <v>1</v>
      </c>
      <c r="K9900" s="5">
        <v>84.075976539999999</v>
      </c>
      <c r="L9900">
        <f t="shared" si="948"/>
        <v>1.3831078237200709</v>
      </c>
      <c r="M9900">
        <f t="shared" si="949"/>
        <v>0</v>
      </c>
      <c r="N9900">
        <f t="shared" si="950"/>
        <v>294.76116309999998</v>
      </c>
      <c r="O9900" s="22">
        <v>0</v>
      </c>
      <c r="P9900">
        <f t="shared" si="951"/>
        <v>-8.797100885642414E-3</v>
      </c>
      <c r="Q9900">
        <f t="shared" si="947"/>
        <v>0.20360252914997359</v>
      </c>
      <c r="R9900">
        <f t="shared" si="952"/>
        <v>8.1564403801012528E-2</v>
      </c>
    </row>
    <row r="9901" spans="1:18" x14ac:dyDescent="0.35">
      <c r="A9901">
        <v>64199.274619999997</v>
      </c>
      <c r="B9901">
        <v>45982.742830000003</v>
      </c>
      <c r="C9901">
        <v>1</v>
      </c>
      <c r="D9901">
        <v>673.15384229999995</v>
      </c>
      <c r="E9901">
        <v>0</v>
      </c>
      <c r="F9901">
        <v>0</v>
      </c>
      <c r="G9901">
        <v>1</v>
      </c>
      <c r="H9901">
        <v>0</v>
      </c>
      <c r="I9901">
        <v>269.70159849999999</v>
      </c>
      <c r="J9901">
        <v>0</v>
      </c>
      <c r="K9901" s="5">
        <v>101.2172295</v>
      </c>
      <c r="L9901">
        <f t="shared" si="948"/>
        <v>1.3961601824699155</v>
      </c>
      <c r="M9901">
        <f t="shared" si="949"/>
        <v>0</v>
      </c>
      <c r="N9901">
        <f t="shared" si="950"/>
        <v>226.84615770000005</v>
      </c>
      <c r="O9901" s="22">
        <v>0</v>
      </c>
      <c r="P9901">
        <f t="shared" si="951"/>
        <v>-8.797100885642414E-3</v>
      </c>
      <c r="Q9901">
        <f t="shared" si="947"/>
        <v>-0.11806901442064656</v>
      </c>
      <c r="R9901">
        <f t="shared" si="952"/>
        <v>-1.5559842121176297E-2</v>
      </c>
    </row>
    <row r="9902" spans="1:18" x14ac:dyDescent="0.35">
      <c r="A9902">
        <v>64019.820610000002</v>
      </c>
      <c r="B9902">
        <v>48015.479800000001</v>
      </c>
      <c r="C9902">
        <v>1</v>
      </c>
      <c r="D9902">
        <v>649.46784500000001</v>
      </c>
      <c r="E9902">
        <v>0</v>
      </c>
      <c r="F9902">
        <v>0</v>
      </c>
      <c r="G9902">
        <v>4</v>
      </c>
      <c r="H9902">
        <v>0</v>
      </c>
      <c r="I9902">
        <v>162.517763</v>
      </c>
      <c r="J9902">
        <v>0</v>
      </c>
      <c r="K9902" s="5">
        <v>89.227019670000004</v>
      </c>
      <c r="L9902">
        <f t="shared" si="948"/>
        <v>1.3333162737655284</v>
      </c>
      <c r="M9902">
        <f t="shared" si="949"/>
        <v>0</v>
      </c>
      <c r="N9902">
        <f t="shared" si="950"/>
        <v>250.53215499999999</v>
      </c>
      <c r="O9902" s="22">
        <v>0</v>
      </c>
      <c r="P9902">
        <f t="shared" si="951"/>
        <v>-8.797100885642414E-3</v>
      </c>
      <c r="Q9902">
        <f t="shared" si="947"/>
        <v>0.20360252914997359</v>
      </c>
      <c r="R9902">
        <f t="shared" si="952"/>
        <v>-3.3158274482581987E-3</v>
      </c>
    </row>
    <row r="9903" spans="1:18" x14ac:dyDescent="0.35">
      <c r="A9903">
        <v>55548.8842</v>
      </c>
      <c r="B9903">
        <v>53467.978280000003</v>
      </c>
      <c r="C9903">
        <v>0</v>
      </c>
      <c r="D9903">
        <v>561.60539470000003</v>
      </c>
      <c r="E9903">
        <v>0</v>
      </c>
      <c r="F9903">
        <v>0</v>
      </c>
      <c r="G9903">
        <v>2</v>
      </c>
      <c r="H9903">
        <v>0</v>
      </c>
      <c r="I9903">
        <v>273.75965330000002</v>
      </c>
      <c r="J9903">
        <v>0</v>
      </c>
      <c r="K9903" s="5">
        <v>93.312027259999994</v>
      </c>
      <c r="L9903">
        <f t="shared" si="948"/>
        <v>1.0389187320512243</v>
      </c>
      <c r="M9903">
        <f t="shared" si="949"/>
        <v>0</v>
      </c>
      <c r="N9903">
        <f t="shared" si="950"/>
        <v>338.39460529999997</v>
      </c>
      <c r="O9903" s="22">
        <v>0</v>
      </c>
      <c r="P9903">
        <f t="shared" si="951"/>
        <v>-0.34176655167778192</v>
      </c>
      <c r="Q9903">
        <f t="shared" si="947"/>
        <v>-8.7036653585432347E-2</v>
      </c>
      <c r="R9903">
        <f t="shared" si="952"/>
        <v>-1.5559842121176297E-2</v>
      </c>
    </row>
    <row r="9904" spans="1:18" x14ac:dyDescent="0.35">
      <c r="A9904">
        <v>33240.094870000001</v>
      </c>
      <c r="B9904">
        <v>27963.897509999999</v>
      </c>
      <c r="C9904">
        <v>1</v>
      </c>
      <c r="D9904">
        <v>594.04191170000001</v>
      </c>
      <c r="E9904">
        <v>1</v>
      </c>
      <c r="F9904">
        <v>0</v>
      </c>
      <c r="G9904">
        <v>2</v>
      </c>
      <c r="H9904">
        <v>1</v>
      </c>
      <c r="I9904">
        <v>278.27654899999999</v>
      </c>
      <c r="J9904">
        <v>0</v>
      </c>
      <c r="K9904" s="5">
        <v>82.758252369999994</v>
      </c>
      <c r="L9904">
        <f t="shared" si="948"/>
        <v>1.1886788977864482</v>
      </c>
      <c r="M9904">
        <f t="shared" si="949"/>
        <v>1</v>
      </c>
      <c r="N9904">
        <f t="shared" si="950"/>
        <v>305.95808829999999</v>
      </c>
      <c r="O9904" s="22">
        <v>0</v>
      </c>
      <c r="P9904">
        <f t="shared" si="951"/>
        <v>-0.34176655167778192</v>
      </c>
      <c r="Q9904">
        <f t="shared" si="947"/>
        <v>0.20360252914997359</v>
      </c>
      <c r="R9904">
        <f t="shared" si="952"/>
        <v>-1.5559842121176297E-2</v>
      </c>
    </row>
    <row r="9905" spans="1:18" x14ac:dyDescent="0.35">
      <c r="A9905">
        <v>49377.633430000002</v>
      </c>
      <c r="B9905">
        <v>63724.639439999999</v>
      </c>
      <c r="C9905">
        <v>0</v>
      </c>
      <c r="D9905">
        <v>519.55434430000003</v>
      </c>
      <c r="E9905">
        <v>1</v>
      </c>
      <c r="F9905">
        <v>1</v>
      </c>
      <c r="G9905">
        <v>3</v>
      </c>
      <c r="H9905">
        <v>1</v>
      </c>
      <c r="I9905">
        <v>197.8145064</v>
      </c>
      <c r="J9905">
        <v>0</v>
      </c>
      <c r="K9905" s="5">
        <v>89.58556505</v>
      </c>
      <c r="L9905">
        <f t="shared" si="948"/>
        <v>0.77485936152673829</v>
      </c>
      <c r="M9905">
        <f t="shared" si="949"/>
        <v>2</v>
      </c>
      <c r="N9905">
        <f t="shared" si="950"/>
        <v>380.44565569999997</v>
      </c>
      <c r="O9905" s="22">
        <v>0</v>
      </c>
      <c r="P9905">
        <f t="shared" si="951"/>
        <v>-0.34176655167778192</v>
      </c>
      <c r="Q9905">
        <f t="shared" si="947"/>
        <v>0.20360252914997359</v>
      </c>
      <c r="R9905">
        <f t="shared" si="952"/>
        <v>8.1564403801012528E-2</v>
      </c>
    </row>
    <row r="9906" spans="1:18" x14ac:dyDescent="0.35">
      <c r="A9906">
        <v>64557.326889999997</v>
      </c>
      <c r="B9906">
        <v>66195.409889999995</v>
      </c>
      <c r="C9906">
        <v>0</v>
      </c>
      <c r="D9906">
        <v>582.87183709999999</v>
      </c>
      <c r="E9906">
        <v>0</v>
      </c>
      <c r="F9906">
        <v>1</v>
      </c>
      <c r="G9906">
        <v>1</v>
      </c>
      <c r="H9906">
        <v>1</v>
      </c>
      <c r="I9906">
        <v>153.2893503</v>
      </c>
      <c r="J9906">
        <v>0</v>
      </c>
      <c r="K9906" s="5">
        <v>93.710700180000003</v>
      </c>
      <c r="L9906">
        <f t="shared" si="948"/>
        <v>0.97525382798109295</v>
      </c>
      <c r="M9906">
        <f t="shared" si="949"/>
        <v>1</v>
      </c>
      <c r="N9906">
        <f t="shared" si="950"/>
        <v>317.12816290000001</v>
      </c>
      <c r="O9906" s="22">
        <v>0</v>
      </c>
      <c r="P9906">
        <f t="shared" si="951"/>
        <v>-0.34176655167778192</v>
      </c>
      <c r="Q9906">
        <f t="shared" si="947"/>
        <v>-8.7036653585432347E-2</v>
      </c>
      <c r="R9906">
        <f t="shared" si="952"/>
        <v>-3.3158274482581987E-3</v>
      </c>
    </row>
    <row r="9907" spans="1:18" x14ac:dyDescent="0.35">
      <c r="A9907">
        <v>31126.030559999999</v>
      </c>
      <c r="B9907">
        <v>34159.245049999998</v>
      </c>
      <c r="C9907">
        <v>1</v>
      </c>
      <c r="D9907">
        <v>678.95316749999995</v>
      </c>
      <c r="E9907">
        <v>0</v>
      </c>
      <c r="F9907">
        <v>0</v>
      </c>
      <c r="G9907">
        <v>2</v>
      </c>
      <c r="H9907">
        <v>1</v>
      </c>
      <c r="I9907">
        <v>71.159644589999999</v>
      </c>
      <c r="J9907">
        <v>1</v>
      </c>
      <c r="K9907" s="5">
        <v>91.475560150000007</v>
      </c>
      <c r="L9907">
        <f t="shared" si="948"/>
        <v>0.91120370237807702</v>
      </c>
      <c r="M9907">
        <f t="shared" si="949"/>
        <v>0</v>
      </c>
      <c r="N9907">
        <f t="shared" si="950"/>
        <v>221.04683250000005</v>
      </c>
      <c r="O9907" s="22">
        <v>0</v>
      </c>
      <c r="P9907">
        <f t="shared" si="951"/>
        <v>-8.797100885642414E-3</v>
      </c>
      <c r="Q9907">
        <f t="shared" si="947"/>
        <v>-8.7036653585432347E-2</v>
      </c>
      <c r="R9907">
        <f t="shared" si="952"/>
        <v>-4.6681885592470503E-2</v>
      </c>
    </row>
    <row r="9908" spans="1:18" x14ac:dyDescent="0.35">
      <c r="A9908">
        <v>59548.2981</v>
      </c>
      <c r="B9908">
        <v>51645.76743</v>
      </c>
      <c r="C9908">
        <v>1</v>
      </c>
      <c r="D9908">
        <v>622.12835310000003</v>
      </c>
      <c r="E9908">
        <v>1</v>
      </c>
      <c r="F9908">
        <v>0</v>
      </c>
      <c r="G9908">
        <v>2</v>
      </c>
      <c r="H9908">
        <v>0</v>
      </c>
      <c r="I9908">
        <v>274.74338990000001</v>
      </c>
      <c r="J9908">
        <v>0</v>
      </c>
      <c r="K9908" s="5">
        <v>80.601340109999995</v>
      </c>
      <c r="L9908">
        <f t="shared" si="948"/>
        <v>1.1530141009272636</v>
      </c>
      <c r="M9908">
        <f t="shared" si="949"/>
        <v>1</v>
      </c>
      <c r="N9908">
        <f t="shared" si="950"/>
        <v>277.87164689999997</v>
      </c>
      <c r="O9908" s="22">
        <v>0</v>
      </c>
      <c r="P9908">
        <f t="shared" si="951"/>
        <v>-8.797100885642414E-3</v>
      </c>
      <c r="Q9908">
        <f t="shared" si="947"/>
        <v>0.20360252914997359</v>
      </c>
      <c r="R9908">
        <f t="shared" si="952"/>
        <v>-1.5559842121176297E-2</v>
      </c>
    </row>
    <row r="9909" spans="1:18" x14ac:dyDescent="0.35">
      <c r="A9909">
        <v>84839.138380000004</v>
      </c>
      <c r="B9909">
        <v>75767.980339999995</v>
      </c>
      <c r="C9909">
        <v>1</v>
      </c>
      <c r="D9909">
        <v>658.49727710000002</v>
      </c>
      <c r="E9909">
        <v>0</v>
      </c>
      <c r="F9909">
        <v>0</v>
      </c>
      <c r="G9909">
        <v>2</v>
      </c>
      <c r="H9909">
        <v>2</v>
      </c>
      <c r="I9909">
        <v>235.22574789999999</v>
      </c>
      <c r="J9909">
        <v>2</v>
      </c>
      <c r="K9909" s="5">
        <v>77.718570990000003</v>
      </c>
      <c r="L9909">
        <f t="shared" si="948"/>
        <v>1.1197228433342719</v>
      </c>
      <c r="M9909">
        <f t="shared" si="949"/>
        <v>0</v>
      </c>
      <c r="N9909">
        <f t="shared" si="950"/>
        <v>241.50272289999998</v>
      </c>
      <c r="O9909" s="22">
        <v>0</v>
      </c>
      <c r="P9909">
        <f t="shared" si="951"/>
        <v>-8.797100885642414E-3</v>
      </c>
      <c r="Q9909">
        <f t="shared" si="947"/>
        <v>0.45939723473739119</v>
      </c>
      <c r="R9909">
        <f t="shared" si="952"/>
        <v>8.1564403801012528E-2</v>
      </c>
    </row>
    <row r="9910" spans="1:18" x14ac:dyDescent="0.35">
      <c r="A9910">
        <v>65927.249689999997</v>
      </c>
      <c r="B9910">
        <v>59418.723610000001</v>
      </c>
      <c r="C9910">
        <v>1</v>
      </c>
      <c r="D9910">
        <v>650.6822191</v>
      </c>
      <c r="E9910">
        <v>0</v>
      </c>
      <c r="F9910">
        <v>0</v>
      </c>
      <c r="G9910">
        <v>2</v>
      </c>
      <c r="H9910">
        <v>1</v>
      </c>
      <c r="I9910">
        <v>104.6382792</v>
      </c>
      <c r="J9910">
        <v>0</v>
      </c>
      <c r="K9910" s="5">
        <v>118.43332049999999</v>
      </c>
      <c r="L9910">
        <f t="shared" si="948"/>
        <v>1.1095366188395308</v>
      </c>
      <c r="M9910">
        <f t="shared" si="949"/>
        <v>0</v>
      </c>
      <c r="N9910">
        <f t="shared" si="950"/>
        <v>249.3177809</v>
      </c>
      <c r="O9910" s="22">
        <v>0</v>
      </c>
      <c r="P9910">
        <f t="shared" si="951"/>
        <v>-8.797100885642414E-3</v>
      </c>
      <c r="Q9910">
        <f t="shared" si="947"/>
        <v>-0.32619350995114088</v>
      </c>
      <c r="R9910">
        <f t="shared" si="952"/>
        <v>-4.6681885592470503E-2</v>
      </c>
    </row>
    <row r="9911" spans="1:18" x14ac:dyDescent="0.35">
      <c r="A9911">
        <v>71210.437030000001</v>
      </c>
      <c r="B9911">
        <v>79701.670880000005</v>
      </c>
      <c r="C9911">
        <v>1</v>
      </c>
      <c r="D9911">
        <v>651.62915350000003</v>
      </c>
      <c r="E9911">
        <v>1</v>
      </c>
      <c r="F9911">
        <v>1</v>
      </c>
      <c r="G9911">
        <v>1</v>
      </c>
      <c r="H9911">
        <v>0</v>
      </c>
      <c r="I9911">
        <v>202.19751650000001</v>
      </c>
      <c r="J9911">
        <v>0</v>
      </c>
      <c r="K9911" s="5">
        <v>77.298355299999997</v>
      </c>
      <c r="L9911">
        <f t="shared" si="948"/>
        <v>0.8934622855926756</v>
      </c>
      <c r="M9911">
        <f t="shared" si="949"/>
        <v>2</v>
      </c>
      <c r="N9911">
        <f t="shared" si="950"/>
        <v>248.37084649999997</v>
      </c>
      <c r="O9911" s="22">
        <v>1</v>
      </c>
      <c r="P9911">
        <f t="shared" si="951"/>
        <v>-8.797100885642414E-3</v>
      </c>
      <c r="Q9911">
        <f t="shared" si="947"/>
        <v>0.45939723473739119</v>
      </c>
      <c r="R9911">
        <f t="shared" si="952"/>
        <v>8.1564403801012528E-2</v>
      </c>
    </row>
    <row r="9912" spans="1:18" x14ac:dyDescent="0.35">
      <c r="A9912">
        <v>53275.081259999999</v>
      </c>
      <c r="B9912">
        <v>52434.598899999997</v>
      </c>
      <c r="C9912">
        <v>1</v>
      </c>
      <c r="D9912">
        <v>701.15662120000002</v>
      </c>
      <c r="E9912">
        <v>1</v>
      </c>
      <c r="F9912">
        <v>0</v>
      </c>
      <c r="G9912">
        <v>1</v>
      </c>
      <c r="H9912">
        <v>1</v>
      </c>
      <c r="I9912">
        <v>185.66382770000001</v>
      </c>
      <c r="J9912">
        <v>1</v>
      </c>
      <c r="K9912" s="5">
        <v>77.239469159999999</v>
      </c>
      <c r="L9912">
        <f t="shared" si="948"/>
        <v>1.0160291558938577</v>
      </c>
      <c r="M9912">
        <f t="shared" si="949"/>
        <v>1</v>
      </c>
      <c r="N9912">
        <f t="shared" si="950"/>
        <v>198.84337879999998</v>
      </c>
      <c r="O9912" s="22">
        <v>0</v>
      </c>
      <c r="P9912">
        <f t="shared" si="951"/>
        <v>0.53061747949891069</v>
      </c>
      <c r="Q9912">
        <f t="shared" si="947"/>
        <v>0.45939723473739119</v>
      </c>
      <c r="R9912">
        <f t="shared" si="952"/>
        <v>8.1564403801012528E-2</v>
      </c>
    </row>
    <row r="9913" spans="1:18" x14ac:dyDescent="0.35">
      <c r="A9913">
        <v>64518.979229999997</v>
      </c>
      <c r="B9913">
        <v>65203.537960000001</v>
      </c>
      <c r="C9913">
        <v>1</v>
      </c>
      <c r="D9913">
        <v>639.85446790000003</v>
      </c>
      <c r="E9913">
        <v>1</v>
      </c>
      <c r="F9913">
        <v>1</v>
      </c>
      <c r="G9913">
        <v>2</v>
      </c>
      <c r="H9913">
        <v>1</v>
      </c>
      <c r="I9913">
        <v>37.628859929999997</v>
      </c>
      <c r="J9913">
        <v>1</v>
      </c>
      <c r="K9913" s="5">
        <v>116.45429970000001</v>
      </c>
      <c r="L9913">
        <f t="shared" si="948"/>
        <v>0.98950120267369612</v>
      </c>
      <c r="M9913">
        <f t="shared" si="949"/>
        <v>2</v>
      </c>
      <c r="N9913">
        <f t="shared" si="950"/>
        <v>260.14553209999997</v>
      </c>
      <c r="O9913" s="22">
        <v>0</v>
      </c>
      <c r="P9913">
        <f t="shared" si="951"/>
        <v>-8.797100885642414E-3</v>
      </c>
      <c r="Q9913">
        <f t="shared" si="947"/>
        <v>-0.32619350995114088</v>
      </c>
      <c r="R9913">
        <f t="shared" si="952"/>
        <v>-1.3815541801724358E-2</v>
      </c>
    </row>
    <row r="9914" spans="1:18" x14ac:dyDescent="0.35">
      <c r="A9914">
        <v>39232.201780000003</v>
      </c>
      <c r="B9914">
        <v>41397.889519999997</v>
      </c>
      <c r="C9914">
        <v>0</v>
      </c>
      <c r="D9914">
        <v>695.53341869999997</v>
      </c>
      <c r="E9914">
        <v>0</v>
      </c>
      <c r="F9914">
        <v>0</v>
      </c>
      <c r="G9914">
        <v>1</v>
      </c>
      <c r="H9914">
        <v>0</v>
      </c>
      <c r="I9914">
        <v>279.7500842</v>
      </c>
      <c r="J9914">
        <v>0</v>
      </c>
      <c r="K9914" s="5">
        <v>89.338497630000006</v>
      </c>
      <c r="L9914">
        <f t="shared" si="948"/>
        <v>0.94768603508268912</v>
      </c>
      <c r="M9914">
        <f t="shared" si="949"/>
        <v>0</v>
      </c>
      <c r="N9914">
        <f t="shared" si="950"/>
        <v>204.46658130000003</v>
      </c>
      <c r="O9914" s="22">
        <v>0</v>
      </c>
      <c r="P9914">
        <f t="shared" si="951"/>
        <v>-8.797100885642414E-3</v>
      </c>
      <c r="Q9914">
        <f t="shared" si="947"/>
        <v>0.20360252914997359</v>
      </c>
      <c r="R9914">
        <f t="shared" si="952"/>
        <v>-1.5559842121176297E-2</v>
      </c>
    </row>
    <row r="9915" spans="1:18" x14ac:dyDescent="0.35">
      <c r="A9915">
        <v>61937.957190000001</v>
      </c>
      <c r="B9915">
        <v>71927.744099999996</v>
      </c>
      <c r="C9915">
        <v>1</v>
      </c>
      <c r="D9915">
        <v>526.13283039999999</v>
      </c>
      <c r="E9915">
        <v>0</v>
      </c>
      <c r="F9915">
        <v>0</v>
      </c>
      <c r="G9915">
        <v>2</v>
      </c>
      <c r="H9915">
        <v>0</v>
      </c>
      <c r="I9915">
        <v>7.7422936199999999</v>
      </c>
      <c r="J9915">
        <v>3</v>
      </c>
      <c r="K9915" s="5">
        <v>72.221343050000002</v>
      </c>
      <c r="L9915">
        <f t="shared" si="948"/>
        <v>0.86111357953738477</v>
      </c>
      <c r="M9915">
        <f t="shared" si="949"/>
        <v>0</v>
      </c>
      <c r="N9915">
        <f t="shared" si="950"/>
        <v>373.86716960000001</v>
      </c>
      <c r="O9915" s="22">
        <v>0</v>
      </c>
      <c r="P9915">
        <f t="shared" si="951"/>
        <v>-0.34176655167778192</v>
      </c>
      <c r="Q9915">
        <f t="shared" si="947"/>
        <v>0.45939723473739119</v>
      </c>
      <c r="R9915">
        <f t="shared" si="952"/>
        <v>-1.3815541801724358E-2</v>
      </c>
    </row>
    <row r="9916" spans="1:18" x14ac:dyDescent="0.35">
      <c r="A9916">
        <v>59815.822010000004</v>
      </c>
      <c r="B9916">
        <v>45114.399879999997</v>
      </c>
      <c r="C9916">
        <v>1</v>
      </c>
      <c r="D9916">
        <v>705.57129780000002</v>
      </c>
      <c r="E9916">
        <v>0</v>
      </c>
      <c r="F9916">
        <v>0</v>
      </c>
      <c r="G9916">
        <v>2</v>
      </c>
      <c r="H9916">
        <v>0</v>
      </c>
      <c r="I9916">
        <v>249.47094440000001</v>
      </c>
      <c r="J9916">
        <v>2</v>
      </c>
      <c r="K9916" s="5">
        <v>91.246500920000003</v>
      </c>
      <c r="L9916">
        <f t="shared" si="948"/>
        <v>1.3258698368836643</v>
      </c>
      <c r="M9916">
        <f t="shared" si="949"/>
        <v>0</v>
      </c>
      <c r="N9916">
        <f t="shared" si="950"/>
        <v>194.42870219999998</v>
      </c>
      <c r="O9916" s="22">
        <v>0</v>
      </c>
      <c r="P9916">
        <f t="shared" si="951"/>
        <v>0.53061747949891069</v>
      </c>
      <c r="Q9916">
        <f t="shared" si="947"/>
        <v>-8.7036653585432347E-2</v>
      </c>
      <c r="R9916">
        <f t="shared" si="952"/>
        <v>-1.5559842121176297E-2</v>
      </c>
    </row>
    <row r="9917" spans="1:18" x14ac:dyDescent="0.35">
      <c r="A9917">
        <v>54348.667609999997</v>
      </c>
      <c r="B9917">
        <v>63377.304550000001</v>
      </c>
      <c r="C9917">
        <v>0</v>
      </c>
      <c r="D9917">
        <v>585.49609539999994</v>
      </c>
      <c r="E9917">
        <v>1</v>
      </c>
      <c r="F9917">
        <v>0</v>
      </c>
      <c r="G9917">
        <v>1</v>
      </c>
      <c r="H9917">
        <v>0</v>
      </c>
      <c r="I9917">
        <v>156.36035810000001</v>
      </c>
      <c r="J9917">
        <v>2</v>
      </c>
      <c r="K9917" s="5">
        <v>105.5383059</v>
      </c>
      <c r="L9917">
        <f t="shared" si="948"/>
        <v>0.85754148106950367</v>
      </c>
      <c r="M9917">
        <f t="shared" si="949"/>
        <v>1</v>
      </c>
      <c r="N9917">
        <f t="shared" si="950"/>
        <v>314.50390460000006</v>
      </c>
      <c r="O9917" s="22">
        <v>1</v>
      </c>
      <c r="P9917">
        <f t="shared" si="951"/>
        <v>-0.34176655167778192</v>
      </c>
      <c r="Q9917">
        <f t="shared" si="947"/>
        <v>-0.11806901442064656</v>
      </c>
      <c r="R9917">
        <f t="shared" si="952"/>
        <v>-3.3158274482581987E-3</v>
      </c>
    </row>
    <row r="9918" spans="1:18" x14ac:dyDescent="0.35">
      <c r="A9918">
        <v>69740.111300000004</v>
      </c>
      <c r="B9918">
        <v>72386.123739999995</v>
      </c>
      <c r="C9918">
        <v>1</v>
      </c>
      <c r="D9918">
        <v>596.35301379999999</v>
      </c>
      <c r="E9918">
        <v>0</v>
      </c>
      <c r="F9918">
        <v>0</v>
      </c>
      <c r="G9918">
        <v>2</v>
      </c>
      <c r="H9918">
        <v>1</v>
      </c>
      <c r="I9918">
        <v>248.76685710000001</v>
      </c>
      <c r="J9918">
        <v>3</v>
      </c>
      <c r="K9918" s="5">
        <v>100.3984921</v>
      </c>
      <c r="L9918">
        <f t="shared" si="948"/>
        <v>0.96344586084614692</v>
      </c>
      <c r="M9918">
        <f t="shared" si="949"/>
        <v>0</v>
      </c>
      <c r="N9918">
        <f t="shared" si="950"/>
        <v>303.64698620000001</v>
      </c>
      <c r="O9918" s="22">
        <v>0</v>
      </c>
      <c r="P9918">
        <f t="shared" si="951"/>
        <v>-0.34176655167778192</v>
      </c>
      <c r="Q9918">
        <f t="shared" si="947"/>
        <v>-0.11806901442064656</v>
      </c>
      <c r="R9918">
        <f t="shared" si="952"/>
        <v>-1.5559842121176297E-2</v>
      </c>
    </row>
    <row r="9919" spans="1:18" x14ac:dyDescent="0.35">
      <c r="A9919">
        <v>41918.227429999999</v>
      </c>
      <c r="B9919">
        <v>46171.13622</v>
      </c>
      <c r="C9919">
        <v>1</v>
      </c>
      <c r="D9919">
        <v>614.76912549999997</v>
      </c>
      <c r="E9919">
        <v>0</v>
      </c>
      <c r="F9919">
        <v>0</v>
      </c>
      <c r="G9919">
        <v>2</v>
      </c>
      <c r="H9919">
        <v>0</v>
      </c>
      <c r="I9919">
        <v>169.36995189999999</v>
      </c>
      <c r="J9919">
        <v>2</v>
      </c>
      <c r="K9919" s="5">
        <v>99.78127241</v>
      </c>
      <c r="L9919">
        <f t="shared" si="948"/>
        <v>0.90788814964969899</v>
      </c>
      <c r="M9919">
        <f t="shared" si="949"/>
        <v>0</v>
      </c>
      <c r="N9919">
        <f t="shared" si="950"/>
        <v>285.23087450000003</v>
      </c>
      <c r="O9919" s="22">
        <v>0</v>
      </c>
      <c r="P9919">
        <f t="shared" si="951"/>
        <v>-8.797100885642414E-3</v>
      </c>
      <c r="Q9919">
        <f t="shared" si="947"/>
        <v>-8.7036653585432347E-2</v>
      </c>
      <c r="R9919">
        <f t="shared" si="952"/>
        <v>-3.3158274482581987E-3</v>
      </c>
    </row>
    <row r="9920" spans="1:18" x14ac:dyDescent="0.35">
      <c r="A9920">
        <v>47194.13725</v>
      </c>
      <c r="B9920">
        <v>42311.009850000002</v>
      </c>
      <c r="C9920">
        <v>0</v>
      </c>
      <c r="D9920">
        <v>704.19276100000002</v>
      </c>
      <c r="E9920">
        <v>0</v>
      </c>
      <c r="F9920">
        <v>0</v>
      </c>
      <c r="G9920">
        <v>4</v>
      </c>
      <c r="H9920">
        <v>0</v>
      </c>
      <c r="I9920">
        <v>51.056133000000003</v>
      </c>
      <c r="J9920">
        <v>3</v>
      </c>
      <c r="K9920" s="5">
        <v>119.8929514</v>
      </c>
      <c r="L9920">
        <f t="shared" si="948"/>
        <v>1.1154103250504195</v>
      </c>
      <c r="M9920">
        <f t="shared" si="949"/>
        <v>0</v>
      </c>
      <c r="N9920">
        <f t="shared" si="950"/>
        <v>195.80723899999998</v>
      </c>
      <c r="O9920" s="22">
        <v>0</v>
      </c>
      <c r="P9920">
        <f t="shared" si="951"/>
        <v>0.53061747949891069</v>
      </c>
      <c r="Q9920">
        <f t="shared" si="947"/>
        <v>-0.32619350995114088</v>
      </c>
      <c r="R9920">
        <f t="shared" si="952"/>
        <v>-1.3815541801724358E-2</v>
      </c>
    </row>
    <row r="9921" spans="1:18" x14ac:dyDescent="0.35">
      <c r="A9921">
        <v>51431.930619999999</v>
      </c>
      <c r="B9921">
        <v>48635.684670000002</v>
      </c>
      <c r="C9921">
        <v>0</v>
      </c>
      <c r="D9921">
        <v>605.53500750000001</v>
      </c>
      <c r="E9921">
        <v>0</v>
      </c>
      <c r="F9921">
        <v>1</v>
      </c>
      <c r="G9921">
        <v>2</v>
      </c>
      <c r="H9921">
        <v>0</v>
      </c>
      <c r="I9921">
        <v>145.26544129999999</v>
      </c>
      <c r="J9921">
        <v>0</v>
      </c>
      <c r="K9921" s="5">
        <v>91.393237549999995</v>
      </c>
      <c r="L9921">
        <f t="shared" si="948"/>
        <v>1.057493709998593</v>
      </c>
      <c r="M9921">
        <f t="shared" si="949"/>
        <v>1</v>
      </c>
      <c r="N9921">
        <f t="shared" si="950"/>
        <v>294.46499249999999</v>
      </c>
      <c r="O9921" s="22">
        <v>0</v>
      </c>
      <c r="P9921">
        <f t="shared" si="951"/>
        <v>-8.797100885642414E-3</v>
      </c>
      <c r="Q9921">
        <f t="shared" si="947"/>
        <v>-8.7036653585432347E-2</v>
      </c>
      <c r="R9921">
        <f t="shared" si="952"/>
        <v>-3.3158274482581987E-3</v>
      </c>
    </row>
    <row r="9922" spans="1:18" x14ac:dyDescent="0.35">
      <c r="A9922">
        <v>34555.835429999999</v>
      </c>
      <c r="B9922">
        <v>28981.961619999998</v>
      </c>
      <c r="C9922">
        <v>0</v>
      </c>
      <c r="D9922">
        <v>617.20556099999999</v>
      </c>
      <c r="E9922">
        <v>1</v>
      </c>
      <c r="F9922">
        <v>0</v>
      </c>
      <c r="G9922">
        <v>2</v>
      </c>
      <c r="H9922">
        <v>0</v>
      </c>
      <c r="I9922">
        <v>264.37405769999998</v>
      </c>
      <c r="J9922">
        <v>0</v>
      </c>
      <c r="K9922" s="5">
        <v>79.913916099999994</v>
      </c>
      <c r="L9922">
        <f t="shared" si="948"/>
        <v>1.1923221720835335</v>
      </c>
      <c r="M9922">
        <f t="shared" si="949"/>
        <v>1</v>
      </c>
      <c r="N9922">
        <f t="shared" si="950"/>
        <v>282.79443900000001</v>
      </c>
      <c r="O9922" s="22">
        <v>0</v>
      </c>
      <c r="P9922">
        <f t="shared" si="951"/>
        <v>-8.797100885642414E-3</v>
      </c>
      <c r="Q9922">
        <f t="shared" ref="Q9922:Q9985" si="953">IF(K9922&lt;$V$13,$AD$13,IF(K9922&lt;$V$14,$AD$14,IF(K9922&lt;$V$15,$AD$15,IF(K9922&lt;$V$16,$AD$16,$AD$17))))</f>
        <v>0.45939723473739119</v>
      </c>
      <c r="R9922">
        <f t="shared" si="952"/>
        <v>-1.5559842121176297E-2</v>
      </c>
    </row>
    <row r="9923" spans="1:18" x14ac:dyDescent="0.35">
      <c r="A9923">
        <v>53403.979160000003</v>
      </c>
      <c r="B9923">
        <v>68761.895399999994</v>
      </c>
      <c r="C9923">
        <v>1</v>
      </c>
      <c r="D9923">
        <v>601.91561409999997</v>
      </c>
      <c r="E9923">
        <v>0</v>
      </c>
      <c r="F9923">
        <v>0</v>
      </c>
      <c r="G9923">
        <v>1</v>
      </c>
      <c r="H9923">
        <v>0</v>
      </c>
      <c r="I9923">
        <v>73.494072779999996</v>
      </c>
      <c r="J9923">
        <v>0</v>
      </c>
      <c r="K9923" s="5">
        <v>90.174998889999998</v>
      </c>
      <c r="L9923">
        <f t="shared" ref="L9923:L9986" si="954">A9923/B9923</f>
        <v>0.77665077219497369</v>
      </c>
      <c r="M9923">
        <f t="shared" ref="M9923:M9986" si="955">E9923+F9923</f>
        <v>0</v>
      </c>
      <c r="N9923">
        <f t="shared" ref="N9923:N9986" si="956">900-D9923</f>
        <v>298.08438590000003</v>
      </c>
      <c r="O9923" s="22">
        <v>0</v>
      </c>
      <c r="P9923">
        <f t="shared" ref="P9923:P9986" si="957">IF(D9923&lt;$V$4,$AD$4,IF(D9923&lt;$V$5,$AD$5,IF(D9923&lt;$V$6,$AD$6,IF(D9923&lt;$V$7,$AD$7,$AD$8))))</f>
        <v>-8.797100885642414E-3</v>
      </c>
      <c r="Q9923">
        <f t="shared" si="953"/>
        <v>-8.7036653585432347E-2</v>
      </c>
      <c r="R9923">
        <f t="shared" ref="R9923:R9986" si="958">IF(I9923&lt;$V$21,$AD$21,IF(I9923&lt;$V$22,$AD$22,IF(I9923&lt;$V$23,$AD$23,IF(I9923&lt;$V$24,$AD$24,$AD$25))))</f>
        <v>-4.6681885592470503E-2</v>
      </c>
    </row>
    <row r="9924" spans="1:18" x14ac:dyDescent="0.35">
      <c r="A9924">
        <v>24216.043809999999</v>
      </c>
      <c r="B9924">
        <v>24172.49812</v>
      </c>
      <c r="C9924">
        <v>1</v>
      </c>
      <c r="D9924">
        <v>662.76973999999996</v>
      </c>
      <c r="E9924">
        <v>1</v>
      </c>
      <c r="F9924">
        <v>1</v>
      </c>
      <c r="G9924">
        <v>4</v>
      </c>
      <c r="H9924">
        <v>1</v>
      </c>
      <c r="I9924">
        <v>41.209082870000003</v>
      </c>
      <c r="J9924">
        <v>0</v>
      </c>
      <c r="K9924" s="5">
        <v>107.4307021</v>
      </c>
      <c r="L9924">
        <f t="shared" si="954"/>
        <v>1.0018014559266413</v>
      </c>
      <c r="M9924">
        <f t="shared" si="955"/>
        <v>2</v>
      </c>
      <c r="N9924">
        <f t="shared" si="956"/>
        <v>237.23026000000004</v>
      </c>
      <c r="O9924" s="22">
        <v>0</v>
      </c>
      <c r="P9924">
        <f t="shared" si="957"/>
        <v>-8.797100885642414E-3</v>
      </c>
      <c r="Q9924">
        <f t="shared" si="953"/>
        <v>-0.11806901442064656</v>
      </c>
      <c r="R9924">
        <f t="shared" si="958"/>
        <v>-1.3815541801724358E-2</v>
      </c>
    </row>
    <row r="9925" spans="1:18" x14ac:dyDescent="0.35">
      <c r="A9925">
        <v>65704.318020000006</v>
      </c>
      <c r="B9925">
        <v>85260.955279999995</v>
      </c>
      <c r="C9925">
        <v>1</v>
      </c>
      <c r="D9925">
        <v>687.18041670000002</v>
      </c>
      <c r="E9925">
        <v>1</v>
      </c>
      <c r="F9925">
        <v>1</v>
      </c>
      <c r="G9925">
        <v>3</v>
      </c>
      <c r="H9925">
        <v>1</v>
      </c>
      <c r="I9925">
        <v>127.85862659999999</v>
      </c>
      <c r="J9925">
        <v>1</v>
      </c>
      <c r="K9925" s="5">
        <v>97.942206979999995</v>
      </c>
      <c r="L9925">
        <f t="shared" si="954"/>
        <v>0.77062610668886711</v>
      </c>
      <c r="M9925">
        <f t="shared" si="955"/>
        <v>2</v>
      </c>
      <c r="N9925">
        <f t="shared" si="956"/>
        <v>212.81958329999998</v>
      </c>
      <c r="O9925" s="22">
        <v>0</v>
      </c>
      <c r="P9925">
        <f t="shared" si="957"/>
        <v>-8.797100885642414E-3</v>
      </c>
      <c r="Q9925">
        <f t="shared" si="953"/>
        <v>-8.7036653585432347E-2</v>
      </c>
      <c r="R9925">
        <f t="shared" si="958"/>
        <v>-3.3158274482581987E-3</v>
      </c>
    </row>
    <row r="9926" spans="1:18" x14ac:dyDescent="0.35">
      <c r="A9926">
        <v>50699.5605</v>
      </c>
      <c r="B9926">
        <v>50388.852639999997</v>
      </c>
      <c r="C9926">
        <v>0</v>
      </c>
      <c r="D9926">
        <v>735.21622579999996</v>
      </c>
      <c r="E9926">
        <v>0</v>
      </c>
      <c r="F9926">
        <v>2</v>
      </c>
      <c r="G9926">
        <v>2</v>
      </c>
      <c r="H9926">
        <v>0</v>
      </c>
      <c r="I9926">
        <v>244.4343557</v>
      </c>
      <c r="J9926">
        <v>1</v>
      </c>
      <c r="K9926" s="5">
        <v>94.523386209999998</v>
      </c>
      <c r="L9926">
        <f t="shared" si="954"/>
        <v>1.0061662023189897</v>
      </c>
      <c r="M9926">
        <f t="shared" si="955"/>
        <v>2</v>
      </c>
      <c r="N9926">
        <f t="shared" si="956"/>
        <v>164.78377420000004</v>
      </c>
      <c r="O9926" s="22">
        <v>0</v>
      </c>
      <c r="P9926">
        <f t="shared" si="957"/>
        <v>0.53061747949891069</v>
      </c>
      <c r="Q9926">
        <f t="shared" si="953"/>
        <v>-8.7036653585432347E-2</v>
      </c>
      <c r="R9926">
        <f t="shared" si="958"/>
        <v>-1.5559842121176297E-2</v>
      </c>
    </row>
    <row r="9927" spans="1:18" x14ac:dyDescent="0.35">
      <c r="A9927">
        <v>42186.606440000003</v>
      </c>
      <c r="B9927">
        <v>35092.960570000003</v>
      </c>
      <c r="C9927">
        <v>1</v>
      </c>
      <c r="D9927">
        <v>769.99087499999996</v>
      </c>
      <c r="E9927">
        <v>0</v>
      </c>
      <c r="F9927">
        <v>1</v>
      </c>
      <c r="G9927">
        <v>5</v>
      </c>
      <c r="H9927">
        <v>0</v>
      </c>
      <c r="I9927">
        <v>213.4281436</v>
      </c>
      <c r="J9927">
        <v>2</v>
      </c>
      <c r="K9927" s="5">
        <v>90.361780190000005</v>
      </c>
      <c r="L9927">
        <f t="shared" si="954"/>
        <v>1.2021387125731466</v>
      </c>
      <c r="M9927">
        <f t="shared" si="955"/>
        <v>1</v>
      </c>
      <c r="N9927">
        <f t="shared" si="956"/>
        <v>130.00912500000004</v>
      </c>
      <c r="O9927" s="22">
        <v>0</v>
      </c>
      <c r="P9927">
        <f t="shared" si="957"/>
        <v>0.53061747949891069</v>
      </c>
      <c r="Q9927">
        <f t="shared" si="953"/>
        <v>-8.7036653585432347E-2</v>
      </c>
      <c r="R9927">
        <f t="shared" si="958"/>
        <v>8.1564403801012528E-2</v>
      </c>
    </row>
    <row r="9928" spans="1:18" x14ac:dyDescent="0.35">
      <c r="A9928">
        <v>37484.395819999998</v>
      </c>
      <c r="B9928">
        <v>37652.004970000002</v>
      </c>
      <c r="C9928">
        <v>1</v>
      </c>
      <c r="D9928">
        <v>682.50903770000002</v>
      </c>
      <c r="E9928">
        <v>0</v>
      </c>
      <c r="F9928">
        <v>0</v>
      </c>
      <c r="G9928">
        <v>4</v>
      </c>
      <c r="H9928">
        <v>1</v>
      </c>
      <c r="I9928">
        <v>299.04349200000001</v>
      </c>
      <c r="J9928">
        <v>0</v>
      </c>
      <c r="K9928" s="5">
        <v>118.6447687</v>
      </c>
      <c r="L9928">
        <f t="shared" si="954"/>
        <v>0.99554846680452869</v>
      </c>
      <c r="M9928">
        <f t="shared" si="955"/>
        <v>0</v>
      </c>
      <c r="N9928">
        <f t="shared" si="956"/>
        <v>217.49096229999998</v>
      </c>
      <c r="O9928" s="22">
        <v>1</v>
      </c>
      <c r="P9928">
        <f t="shared" si="957"/>
        <v>-8.797100885642414E-3</v>
      </c>
      <c r="Q9928">
        <f t="shared" si="953"/>
        <v>-0.32619350995114088</v>
      </c>
      <c r="R9928">
        <f t="shared" si="958"/>
        <v>-1.5559842121176297E-2</v>
      </c>
    </row>
    <row r="9929" spans="1:18" x14ac:dyDescent="0.35">
      <c r="A9929">
        <v>46481.314559999999</v>
      </c>
      <c r="B9929">
        <v>33641.192730000002</v>
      </c>
      <c r="C9929">
        <v>0</v>
      </c>
      <c r="D9929">
        <v>668.28270929999996</v>
      </c>
      <c r="E9929">
        <v>0</v>
      </c>
      <c r="F9929">
        <v>1</v>
      </c>
      <c r="G9929">
        <v>1</v>
      </c>
      <c r="H9929">
        <v>0</v>
      </c>
      <c r="I9929">
        <v>264.80493680000001</v>
      </c>
      <c r="J9929">
        <v>1</v>
      </c>
      <c r="K9929" s="5">
        <v>103.1719575</v>
      </c>
      <c r="L9929">
        <f t="shared" si="954"/>
        <v>1.3816785550100201</v>
      </c>
      <c r="M9929">
        <f t="shared" si="955"/>
        <v>1</v>
      </c>
      <c r="N9929">
        <f t="shared" si="956"/>
        <v>231.71729070000004</v>
      </c>
      <c r="O9929" s="22">
        <v>0</v>
      </c>
      <c r="P9929">
        <f t="shared" si="957"/>
        <v>-8.797100885642414E-3</v>
      </c>
      <c r="Q9929">
        <f t="shared" si="953"/>
        <v>-0.11806901442064656</v>
      </c>
      <c r="R9929">
        <f t="shared" si="958"/>
        <v>-1.5559842121176297E-2</v>
      </c>
    </row>
    <row r="9930" spans="1:18" x14ac:dyDescent="0.35">
      <c r="A9930">
        <v>60323.895660000002</v>
      </c>
      <c r="B9930">
        <v>74974.270420000001</v>
      </c>
      <c r="C9930">
        <v>0</v>
      </c>
      <c r="D9930">
        <v>589.13301339999998</v>
      </c>
      <c r="E9930">
        <v>0</v>
      </c>
      <c r="F9930">
        <v>1</v>
      </c>
      <c r="G9930">
        <v>3</v>
      </c>
      <c r="H9930">
        <v>0</v>
      </c>
      <c r="I9930">
        <v>56.385087149999997</v>
      </c>
      <c r="J9930">
        <v>0</v>
      </c>
      <c r="K9930" s="5">
        <v>106.8374158</v>
      </c>
      <c r="L9930">
        <f t="shared" si="954"/>
        <v>0.80459463389333774</v>
      </c>
      <c r="M9930">
        <f t="shared" si="955"/>
        <v>1</v>
      </c>
      <c r="N9930">
        <f t="shared" si="956"/>
        <v>310.86698660000002</v>
      </c>
      <c r="O9930" s="22">
        <v>0</v>
      </c>
      <c r="P9930">
        <f t="shared" si="957"/>
        <v>-0.34176655167778192</v>
      </c>
      <c r="Q9930">
        <f t="shared" si="953"/>
        <v>-0.11806901442064656</v>
      </c>
      <c r="R9930">
        <f t="shared" si="958"/>
        <v>-1.3815541801724358E-2</v>
      </c>
    </row>
    <row r="9931" spans="1:18" x14ac:dyDescent="0.35">
      <c r="A9931">
        <v>58216.08468</v>
      </c>
      <c r="B9931">
        <v>69342.933720000001</v>
      </c>
      <c r="C9931">
        <v>0</v>
      </c>
      <c r="D9931">
        <v>745.46515769999996</v>
      </c>
      <c r="E9931">
        <v>0</v>
      </c>
      <c r="F9931">
        <v>0</v>
      </c>
      <c r="G9931">
        <v>1</v>
      </c>
      <c r="H9931">
        <v>0</v>
      </c>
      <c r="I9931">
        <v>237.65500209999999</v>
      </c>
      <c r="J9931">
        <v>1</v>
      </c>
      <c r="K9931" s="5">
        <v>95.945308920000002</v>
      </c>
      <c r="L9931">
        <f t="shared" si="954"/>
        <v>0.83953881898148219</v>
      </c>
      <c r="M9931">
        <f t="shared" si="955"/>
        <v>0</v>
      </c>
      <c r="N9931">
        <f t="shared" si="956"/>
        <v>154.53484230000004</v>
      </c>
      <c r="O9931" s="22">
        <v>0</v>
      </c>
      <c r="P9931">
        <f t="shared" si="957"/>
        <v>0.53061747949891069</v>
      </c>
      <c r="Q9931">
        <f t="shared" si="953"/>
        <v>-8.7036653585432347E-2</v>
      </c>
      <c r="R9931">
        <f t="shared" si="958"/>
        <v>8.1564403801012528E-2</v>
      </c>
    </row>
    <row r="9932" spans="1:18" x14ac:dyDescent="0.35">
      <c r="A9932">
        <v>39416.930789999999</v>
      </c>
      <c r="B9932">
        <v>44757.621890000002</v>
      </c>
      <c r="C9932">
        <v>1</v>
      </c>
      <c r="D9932">
        <v>660.77015549999999</v>
      </c>
      <c r="E9932">
        <v>1</v>
      </c>
      <c r="F9932">
        <v>0</v>
      </c>
      <c r="G9932">
        <v>2</v>
      </c>
      <c r="H9932">
        <v>0</v>
      </c>
      <c r="I9932">
        <v>217.12906340000001</v>
      </c>
      <c r="J9932">
        <v>1</v>
      </c>
      <c r="K9932" s="5">
        <v>97.188076190000004</v>
      </c>
      <c r="L9932">
        <f t="shared" si="954"/>
        <v>0.88067527106051957</v>
      </c>
      <c r="M9932">
        <f t="shared" si="955"/>
        <v>1</v>
      </c>
      <c r="N9932">
        <f t="shared" si="956"/>
        <v>239.22984450000001</v>
      </c>
      <c r="O9932" s="22">
        <v>0</v>
      </c>
      <c r="P9932">
        <f t="shared" si="957"/>
        <v>-8.797100885642414E-3</v>
      </c>
      <c r="Q9932">
        <f t="shared" si="953"/>
        <v>-8.7036653585432347E-2</v>
      </c>
      <c r="R9932">
        <f t="shared" si="958"/>
        <v>8.1564403801012528E-2</v>
      </c>
    </row>
    <row r="9933" spans="1:18" x14ac:dyDescent="0.35">
      <c r="A9933">
        <v>37309.404909999997</v>
      </c>
      <c r="B9933">
        <v>39767.946550000001</v>
      </c>
      <c r="C9933">
        <v>1</v>
      </c>
      <c r="D9933">
        <v>635.54675789999999</v>
      </c>
      <c r="E9933">
        <v>1</v>
      </c>
      <c r="F9933">
        <v>1</v>
      </c>
      <c r="G9933">
        <v>3</v>
      </c>
      <c r="H9933">
        <v>0</v>
      </c>
      <c r="I9933">
        <v>63.463049239999997</v>
      </c>
      <c r="J9933">
        <v>0</v>
      </c>
      <c r="K9933" s="5">
        <v>84.671054609999999</v>
      </c>
      <c r="L9933">
        <f t="shared" si="954"/>
        <v>0.93817780767460812</v>
      </c>
      <c r="M9933">
        <f t="shared" si="955"/>
        <v>2</v>
      </c>
      <c r="N9933">
        <f t="shared" si="956"/>
        <v>264.45324210000001</v>
      </c>
      <c r="O9933" s="22">
        <v>0</v>
      </c>
      <c r="P9933">
        <f t="shared" si="957"/>
        <v>-8.797100885642414E-3</v>
      </c>
      <c r="Q9933">
        <f t="shared" si="953"/>
        <v>0.20360252914997359</v>
      </c>
      <c r="R9933">
        <f t="shared" si="958"/>
        <v>-4.6681885592470503E-2</v>
      </c>
    </row>
    <row r="9934" spans="1:18" x14ac:dyDescent="0.35">
      <c r="A9934">
        <v>59853.480589999999</v>
      </c>
      <c r="B9934">
        <v>62720.494650000001</v>
      </c>
      <c r="C9934">
        <v>0</v>
      </c>
      <c r="D9934">
        <v>669.37658850000003</v>
      </c>
      <c r="E9934">
        <v>0</v>
      </c>
      <c r="F9934">
        <v>0</v>
      </c>
      <c r="G9934">
        <v>4</v>
      </c>
      <c r="H9934">
        <v>1</v>
      </c>
      <c r="I9934">
        <v>235.41802000000001</v>
      </c>
      <c r="J9934">
        <v>0</v>
      </c>
      <c r="K9934" s="5">
        <v>81.023371359999999</v>
      </c>
      <c r="L9934">
        <f t="shared" si="954"/>
        <v>0.95428903939615217</v>
      </c>
      <c r="M9934">
        <f t="shared" si="955"/>
        <v>0</v>
      </c>
      <c r="N9934">
        <f t="shared" si="956"/>
        <v>230.62341149999997</v>
      </c>
      <c r="O9934" s="22">
        <v>0</v>
      </c>
      <c r="P9934">
        <f t="shared" si="957"/>
        <v>-8.797100885642414E-3</v>
      </c>
      <c r="Q9934">
        <f t="shared" si="953"/>
        <v>0.20360252914997359</v>
      </c>
      <c r="R9934">
        <f t="shared" si="958"/>
        <v>8.1564403801012528E-2</v>
      </c>
    </row>
    <row r="9935" spans="1:18" x14ac:dyDescent="0.35">
      <c r="A9935">
        <v>39164.788930000002</v>
      </c>
      <c r="B9935">
        <v>50837.342329999999</v>
      </c>
      <c r="C9935">
        <v>1</v>
      </c>
      <c r="D9935">
        <v>618.18246360000001</v>
      </c>
      <c r="E9935">
        <v>2</v>
      </c>
      <c r="F9935">
        <v>0</v>
      </c>
      <c r="G9935">
        <v>1</v>
      </c>
      <c r="H9935">
        <v>0</v>
      </c>
      <c r="I9935">
        <v>77.326667850000007</v>
      </c>
      <c r="J9935">
        <v>0</v>
      </c>
      <c r="K9935" s="5">
        <v>106.7694017</v>
      </c>
      <c r="L9935">
        <f t="shared" si="954"/>
        <v>0.77039410667398678</v>
      </c>
      <c r="M9935">
        <f t="shared" si="955"/>
        <v>2</v>
      </c>
      <c r="N9935">
        <f t="shared" si="956"/>
        <v>281.81753639999999</v>
      </c>
      <c r="O9935" s="22">
        <v>0</v>
      </c>
      <c r="P9935">
        <f t="shared" si="957"/>
        <v>-8.797100885642414E-3</v>
      </c>
      <c r="Q9935">
        <f t="shared" si="953"/>
        <v>-0.11806901442064656</v>
      </c>
      <c r="R9935">
        <f t="shared" si="958"/>
        <v>-4.6681885592470503E-2</v>
      </c>
    </row>
    <row r="9936" spans="1:18" x14ac:dyDescent="0.35">
      <c r="A9936">
        <v>50898.646610000003</v>
      </c>
      <c r="B9936">
        <v>44118.868520000004</v>
      </c>
      <c r="C9936">
        <v>1</v>
      </c>
      <c r="D9936">
        <v>533.11642180000001</v>
      </c>
      <c r="E9936">
        <v>1</v>
      </c>
      <c r="F9936">
        <v>0</v>
      </c>
      <c r="G9936">
        <v>3</v>
      </c>
      <c r="H9936">
        <v>0</v>
      </c>
      <c r="I9936">
        <v>139.91855100000001</v>
      </c>
      <c r="J9936">
        <v>1</v>
      </c>
      <c r="K9936" s="5">
        <v>72.932062950000002</v>
      </c>
      <c r="L9936">
        <f t="shared" si="954"/>
        <v>1.1536707154429082</v>
      </c>
      <c r="M9936">
        <f t="shared" si="955"/>
        <v>1</v>
      </c>
      <c r="N9936">
        <f t="shared" si="956"/>
        <v>366.88357819999999</v>
      </c>
      <c r="O9936" s="22">
        <v>0</v>
      </c>
      <c r="P9936">
        <f t="shared" si="957"/>
        <v>-0.34176655167778192</v>
      </c>
      <c r="Q9936">
        <f t="shared" si="953"/>
        <v>0.45939723473739119</v>
      </c>
      <c r="R9936">
        <f t="shared" si="958"/>
        <v>-3.3158274482581987E-3</v>
      </c>
    </row>
    <row r="9937" spans="1:18" x14ac:dyDescent="0.35">
      <c r="A9937">
        <v>51856.319640000002</v>
      </c>
      <c r="B9937">
        <v>60558.36075</v>
      </c>
      <c r="C9937">
        <v>1</v>
      </c>
      <c r="D9937">
        <v>678.590146</v>
      </c>
      <c r="E9937">
        <v>0</v>
      </c>
      <c r="F9937">
        <v>0</v>
      </c>
      <c r="G9937">
        <v>1</v>
      </c>
      <c r="H9937">
        <v>0</v>
      </c>
      <c r="I9937">
        <v>87.553735540000005</v>
      </c>
      <c r="J9937">
        <v>3</v>
      </c>
      <c r="K9937" s="5">
        <v>118.61922029999999</v>
      </c>
      <c r="L9937">
        <f t="shared" si="954"/>
        <v>0.85630322547989379</v>
      </c>
      <c r="M9937">
        <f t="shared" si="955"/>
        <v>0</v>
      </c>
      <c r="N9937">
        <f t="shared" si="956"/>
        <v>221.409854</v>
      </c>
      <c r="O9937" s="22">
        <v>0</v>
      </c>
      <c r="P9937">
        <f t="shared" si="957"/>
        <v>-8.797100885642414E-3</v>
      </c>
      <c r="Q9937">
        <f t="shared" si="953"/>
        <v>-0.32619350995114088</v>
      </c>
      <c r="R9937">
        <f t="shared" si="958"/>
        <v>-4.6681885592470503E-2</v>
      </c>
    </row>
    <row r="9938" spans="1:18" x14ac:dyDescent="0.35">
      <c r="A9938">
        <v>54680.931980000001</v>
      </c>
      <c r="B9938">
        <v>57351.705199999997</v>
      </c>
      <c r="C9938">
        <v>0</v>
      </c>
      <c r="D9938">
        <v>717.12369260000003</v>
      </c>
      <c r="E9938">
        <v>1</v>
      </c>
      <c r="F9938">
        <v>1</v>
      </c>
      <c r="G9938">
        <v>4</v>
      </c>
      <c r="H9938">
        <v>0</v>
      </c>
      <c r="I9938">
        <v>138.6662839</v>
      </c>
      <c r="J9938">
        <v>1</v>
      </c>
      <c r="K9938" s="5">
        <v>113.8032238</v>
      </c>
      <c r="L9938">
        <f t="shared" si="954"/>
        <v>0.95343166849727778</v>
      </c>
      <c r="M9938">
        <f t="shared" si="955"/>
        <v>2</v>
      </c>
      <c r="N9938">
        <f t="shared" si="956"/>
        <v>182.87630739999997</v>
      </c>
      <c r="O9938" s="22">
        <v>0</v>
      </c>
      <c r="P9938">
        <f t="shared" si="957"/>
        <v>0.53061747949891069</v>
      </c>
      <c r="Q9938">
        <f t="shared" si="953"/>
        <v>-0.32619350995114088</v>
      </c>
      <c r="R9938">
        <f t="shared" si="958"/>
        <v>-3.3158274482581987E-3</v>
      </c>
    </row>
    <row r="9939" spans="1:18" x14ac:dyDescent="0.35">
      <c r="A9939">
        <v>62874.056449999996</v>
      </c>
      <c r="B9939">
        <v>80826.380560000005</v>
      </c>
      <c r="C9939">
        <v>1</v>
      </c>
      <c r="D9939">
        <v>677.84613179999997</v>
      </c>
      <c r="E9939">
        <v>0</v>
      </c>
      <c r="F9939">
        <v>1</v>
      </c>
      <c r="G9939">
        <v>2</v>
      </c>
      <c r="H9939">
        <v>0</v>
      </c>
      <c r="I9939">
        <v>94.776191269999998</v>
      </c>
      <c r="J9939">
        <v>1</v>
      </c>
      <c r="K9939" s="5">
        <v>109.9079443</v>
      </c>
      <c r="L9939">
        <f t="shared" si="954"/>
        <v>0.77789028797753201</v>
      </c>
      <c r="M9939">
        <f t="shared" si="955"/>
        <v>1</v>
      </c>
      <c r="N9939">
        <f t="shared" si="956"/>
        <v>222.15386820000003</v>
      </c>
      <c r="O9939" s="22">
        <v>0</v>
      </c>
      <c r="P9939">
        <f t="shared" si="957"/>
        <v>-8.797100885642414E-3</v>
      </c>
      <c r="Q9939">
        <f t="shared" si="953"/>
        <v>-0.11806901442064656</v>
      </c>
      <c r="R9939">
        <f t="shared" si="958"/>
        <v>-4.6681885592470503E-2</v>
      </c>
    </row>
    <row r="9940" spans="1:18" x14ac:dyDescent="0.35">
      <c r="A9940">
        <v>31055.555950000002</v>
      </c>
      <c r="B9940">
        <v>37163.622009999999</v>
      </c>
      <c r="C9940">
        <v>0</v>
      </c>
      <c r="D9940">
        <v>649.64604350000002</v>
      </c>
      <c r="E9940">
        <v>0</v>
      </c>
      <c r="F9940">
        <v>0</v>
      </c>
      <c r="G9940">
        <v>2</v>
      </c>
      <c r="H9940">
        <v>0</v>
      </c>
      <c r="I9940">
        <v>199.78591840000001</v>
      </c>
      <c r="J9940">
        <v>1</v>
      </c>
      <c r="K9940" s="5">
        <v>103.27066790000001</v>
      </c>
      <c r="L9940">
        <f t="shared" si="954"/>
        <v>0.83564395154066418</v>
      </c>
      <c r="M9940">
        <f t="shared" si="955"/>
        <v>0</v>
      </c>
      <c r="N9940">
        <f t="shared" si="956"/>
        <v>250.35395649999998</v>
      </c>
      <c r="O9940" s="22">
        <v>0</v>
      </c>
      <c r="P9940">
        <f t="shared" si="957"/>
        <v>-8.797100885642414E-3</v>
      </c>
      <c r="Q9940">
        <f t="shared" si="953"/>
        <v>-0.11806901442064656</v>
      </c>
      <c r="R9940">
        <f t="shared" si="958"/>
        <v>8.1564403801012528E-2</v>
      </c>
    </row>
    <row r="9941" spans="1:18" x14ac:dyDescent="0.35">
      <c r="A9941">
        <v>21332.610120000001</v>
      </c>
      <c r="B9941">
        <v>27713.515240000001</v>
      </c>
      <c r="C9941">
        <v>1</v>
      </c>
      <c r="D9941">
        <v>650.66358760000003</v>
      </c>
      <c r="E9941">
        <v>1</v>
      </c>
      <c r="F9941">
        <v>0</v>
      </c>
      <c r="G9941">
        <v>2</v>
      </c>
      <c r="H9941">
        <v>1</v>
      </c>
      <c r="I9941">
        <v>241.82041459999999</v>
      </c>
      <c r="J9941">
        <v>1</v>
      </c>
      <c r="K9941" s="5">
        <v>102.5760126</v>
      </c>
      <c r="L9941">
        <f t="shared" si="954"/>
        <v>0.76975475450367303</v>
      </c>
      <c r="M9941">
        <f t="shared" si="955"/>
        <v>1</v>
      </c>
      <c r="N9941">
        <f t="shared" si="956"/>
        <v>249.33641239999997</v>
      </c>
      <c r="O9941" s="22">
        <v>0</v>
      </c>
      <c r="P9941">
        <f t="shared" si="957"/>
        <v>-8.797100885642414E-3</v>
      </c>
      <c r="Q9941">
        <f t="shared" si="953"/>
        <v>-0.11806901442064656</v>
      </c>
      <c r="R9941">
        <f t="shared" si="958"/>
        <v>-1.5559842121176297E-2</v>
      </c>
    </row>
    <row r="9942" spans="1:18" x14ac:dyDescent="0.35">
      <c r="A9942">
        <v>41488.290780000003</v>
      </c>
      <c r="B9942">
        <v>43686.962610000002</v>
      </c>
      <c r="C9942">
        <v>1</v>
      </c>
      <c r="D9942">
        <v>658.61398740000004</v>
      </c>
      <c r="E9942">
        <v>1</v>
      </c>
      <c r="F9942">
        <v>0</v>
      </c>
      <c r="G9942">
        <v>2</v>
      </c>
      <c r="H9942">
        <v>1</v>
      </c>
      <c r="I9942">
        <v>11.471728239999999</v>
      </c>
      <c r="J9942">
        <v>1</v>
      </c>
      <c r="K9942" s="5">
        <v>107.2135583</v>
      </c>
      <c r="L9942">
        <f t="shared" si="954"/>
        <v>0.94967212873946238</v>
      </c>
      <c r="M9942">
        <f t="shared" si="955"/>
        <v>1</v>
      </c>
      <c r="N9942">
        <f t="shared" si="956"/>
        <v>241.38601259999996</v>
      </c>
      <c r="O9942" s="22">
        <v>0</v>
      </c>
      <c r="P9942">
        <f t="shared" si="957"/>
        <v>-8.797100885642414E-3</v>
      </c>
      <c r="Q9942">
        <f t="shared" si="953"/>
        <v>-0.11806901442064656</v>
      </c>
      <c r="R9942">
        <f t="shared" si="958"/>
        <v>-1.3815541801724358E-2</v>
      </c>
    </row>
    <row r="9943" spans="1:18" x14ac:dyDescent="0.35">
      <c r="A9943">
        <v>77022.926120000004</v>
      </c>
      <c r="B9943">
        <v>63368.792759999997</v>
      </c>
      <c r="C9943">
        <v>0</v>
      </c>
      <c r="D9943">
        <v>657.08271109999998</v>
      </c>
      <c r="E9943">
        <v>0</v>
      </c>
      <c r="F9943">
        <v>0</v>
      </c>
      <c r="G9943">
        <v>2</v>
      </c>
      <c r="H9943">
        <v>0</v>
      </c>
      <c r="I9943">
        <v>124.357418</v>
      </c>
      <c r="J9943">
        <v>0</v>
      </c>
      <c r="K9943" s="5">
        <v>115.7577905</v>
      </c>
      <c r="L9943">
        <f t="shared" si="954"/>
        <v>1.2154709402735986</v>
      </c>
      <c r="M9943">
        <f t="shared" si="955"/>
        <v>0</v>
      </c>
      <c r="N9943">
        <f t="shared" si="956"/>
        <v>242.91728890000002</v>
      </c>
      <c r="O9943" s="22">
        <v>0</v>
      </c>
      <c r="P9943">
        <f t="shared" si="957"/>
        <v>-8.797100885642414E-3</v>
      </c>
      <c r="Q9943">
        <f t="shared" si="953"/>
        <v>-0.32619350995114088</v>
      </c>
      <c r="R9943">
        <f t="shared" si="958"/>
        <v>-3.3158274482581987E-3</v>
      </c>
    </row>
    <row r="9944" spans="1:18" x14ac:dyDescent="0.35">
      <c r="A9944">
        <v>80332.611499999999</v>
      </c>
      <c r="B9944">
        <v>80510.325020000004</v>
      </c>
      <c r="C9944">
        <v>1</v>
      </c>
      <c r="D9944">
        <v>646.96493410000005</v>
      </c>
      <c r="E9944">
        <v>0</v>
      </c>
      <c r="F9944">
        <v>0</v>
      </c>
      <c r="G9944">
        <v>1</v>
      </c>
      <c r="H9944">
        <v>0</v>
      </c>
      <c r="I9944">
        <v>48.762271130000002</v>
      </c>
      <c r="J9944">
        <v>0</v>
      </c>
      <c r="K9944" s="5">
        <v>95.906677979999998</v>
      </c>
      <c r="L9944">
        <f t="shared" si="954"/>
        <v>0.99779266174921222</v>
      </c>
      <c r="M9944">
        <f t="shared" si="955"/>
        <v>0</v>
      </c>
      <c r="N9944">
        <f t="shared" si="956"/>
        <v>253.03506589999995</v>
      </c>
      <c r="O9944" s="22">
        <v>0</v>
      </c>
      <c r="P9944">
        <f t="shared" si="957"/>
        <v>-8.797100885642414E-3</v>
      </c>
      <c r="Q9944">
        <f t="shared" si="953"/>
        <v>-8.7036653585432347E-2</v>
      </c>
      <c r="R9944">
        <f t="shared" si="958"/>
        <v>-1.3815541801724358E-2</v>
      </c>
    </row>
    <row r="9945" spans="1:18" x14ac:dyDescent="0.35">
      <c r="A9945">
        <v>77467.657030000002</v>
      </c>
      <c r="B9945">
        <v>87280.227989999999</v>
      </c>
      <c r="C9945">
        <v>0</v>
      </c>
      <c r="D9945">
        <v>651.26714400000003</v>
      </c>
      <c r="E9945">
        <v>2</v>
      </c>
      <c r="F9945">
        <v>1</v>
      </c>
      <c r="G9945">
        <v>1</v>
      </c>
      <c r="H9945">
        <v>1</v>
      </c>
      <c r="I9945">
        <v>11.69400776</v>
      </c>
      <c r="J9945">
        <v>0</v>
      </c>
      <c r="K9945" s="5">
        <v>78.431439589999997</v>
      </c>
      <c r="L9945">
        <f t="shared" si="954"/>
        <v>0.88757395362069569</v>
      </c>
      <c r="M9945">
        <f t="shared" si="955"/>
        <v>3</v>
      </c>
      <c r="N9945">
        <f t="shared" si="956"/>
        <v>248.73285599999997</v>
      </c>
      <c r="O9945" s="22">
        <v>0</v>
      </c>
      <c r="P9945">
        <f t="shared" si="957"/>
        <v>-8.797100885642414E-3</v>
      </c>
      <c r="Q9945">
        <f t="shared" si="953"/>
        <v>0.45939723473739119</v>
      </c>
      <c r="R9945">
        <f t="shared" si="958"/>
        <v>-1.3815541801724358E-2</v>
      </c>
    </row>
    <row r="9946" spans="1:18" x14ac:dyDescent="0.35">
      <c r="A9946">
        <v>47105.279479999997</v>
      </c>
      <c r="B9946">
        <v>54859.573089999998</v>
      </c>
      <c r="C9946">
        <v>1</v>
      </c>
      <c r="D9946">
        <v>727.75063699999998</v>
      </c>
      <c r="E9946">
        <v>0</v>
      </c>
      <c r="F9946">
        <v>0</v>
      </c>
      <c r="G9946">
        <v>3</v>
      </c>
      <c r="H9946">
        <v>1</v>
      </c>
      <c r="I9946">
        <v>295.0500298</v>
      </c>
      <c r="J9946">
        <v>2</v>
      </c>
      <c r="K9946" s="5">
        <v>74.317534949999995</v>
      </c>
      <c r="L9946">
        <f t="shared" si="954"/>
        <v>0.85865195127788041</v>
      </c>
      <c r="M9946">
        <f t="shared" si="955"/>
        <v>0</v>
      </c>
      <c r="N9946">
        <f t="shared" si="956"/>
        <v>172.24936300000002</v>
      </c>
      <c r="O9946" s="22">
        <v>0</v>
      </c>
      <c r="P9946">
        <f t="shared" si="957"/>
        <v>0.53061747949891069</v>
      </c>
      <c r="Q9946">
        <f t="shared" si="953"/>
        <v>0.45939723473739119</v>
      </c>
      <c r="R9946">
        <f t="shared" si="958"/>
        <v>-1.5559842121176297E-2</v>
      </c>
    </row>
    <row r="9947" spans="1:18" x14ac:dyDescent="0.35">
      <c r="A9947">
        <v>23268.27377</v>
      </c>
      <c r="B9947">
        <v>16294.91158</v>
      </c>
      <c r="C9947">
        <v>1</v>
      </c>
      <c r="D9947">
        <v>673.61366069999997</v>
      </c>
      <c r="E9947">
        <v>0</v>
      </c>
      <c r="F9947">
        <v>0</v>
      </c>
      <c r="G9947">
        <v>0</v>
      </c>
      <c r="H9947">
        <v>0</v>
      </c>
      <c r="I9947">
        <v>204.07975859999999</v>
      </c>
      <c r="J9947">
        <v>1</v>
      </c>
      <c r="K9947" s="5">
        <v>96.375829510000003</v>
      </c>
      <c r="L9947">
        <f t="shared" si="954"/>
        <v>1.4279472248599951</v>
      </c>
      <c r="M9947">
        <f t="shared" si="955"/>
        <v>0</v>
      </c>
      <c r="N9947">
        <f t="shared" si="956"/>
        <v>226.38633930000003</v>
      </c>
      <c r="O9947" s="22">
        <v>0</v>
      </c>
      <c r="P9947">
        <f t="shared" si="957"/>
        <v>-8.797100885642414E-3</v>
      </c>
      <c r="Q9947">
        <f t="shared" si="953"/>
        <v>-8.7036653585432347E-2</v>
      </c>
      <c r="R9947">
        <f t="shared" si="958"/>
        <v>8.1564403801012528E-2</v>
      </c>
    </row>
    <row r="9948" spans="1:18" x14ac:dyDescent="0.35">
      <c r="A9948">
        <v>14854.413479999999</v>
      </c>
      <c r="B9948">
        <v>14899.218150000001</v>
      </c>
      <c r="C9948">
        <v>0</v>
      </c>
      <c r="D9948">
        <v>655.25734920000002</v>
      </c>
      <c r="E9948">
        <v>2</v>
      </c>
      <c r="F9948">
        <v>0</v>
      </c>
      <c r="G9948">
        <v>2</v>
      </c>
      <c r="H9948">
        <v>0</v>
      </c>
      <c r="I9948">
        <v>138.97632590000001</v>
      </c>
      <c r="J9948">
        <v>0</v>
      </c>
      <c r="K9948" s="5">
        <v>102.5620741</v>
      </c>
      <c r="L9948">
        <f t="shared" si="954"/>
        <v>0.99699281737142686</v>
      </c>
      <c r="M9948">
        <f t="shared" si="955"/>
        <v>2</v>
      </c>
      <c r="N9948">
        <f t="shared" si="956"/>
        <v>244.74265079999998</v>
      </c>
      <c r="O9948" s="22">
        <v>1</v>
      </c>
      <c r="P9948">
        <f t="shared" si="957"/>
        <v>-8.797100885642414E-3</v>
      </c>
      <c r="Q9948">
        <f t="shared" si="953"/>
        <v>-0.11806901442064656</v>
      </c>
      <c r="R9948">
        <f t="shared" si="958"/>
        <v>-3.3158274482581987E-3</v>
      </c>
    </row>
    <row r="9949" spans="1:18" x14ac:dyDescent="0.35">
      <c r="A9949">
        <v>40789.427580000003</v>
      </c>
      <c r="B9949">
        <v>34309.649619999997</v>
      </c>
      <c r="C9949">
        <v>0</v>
      </c>
      <c r="D9949">
        <v>682.96134480000001</v>
      </c>
      <c r="E9949">
        <v>0</v>
      </c>
      <c r="F9949">
        <v>0</v>
      </c>
      <c r="G9949">
        <v>2</v>
      </c>
      <c r="H9949">
        <v>0</v>
      </c>
      <c r="I9949">
        <v>132.7148463</v>
      </c>
      <c r="J9949">
        <v>3</v>
      </c>
      <c r="K9949" s="5">
        <v>113.7173875</v>
      </c>
      <c r="L9949">
        <f t="shared" si="954"/>
        <v>1.1888616768683866</v>
      </c>
      <c r="M9949">
        <f t="shared" si="955"/>
        <v>0</v>
      </c>
      <c r="N9949">
        <f t="shared" si="956"/>
        <v>217.03865519999999</v>
      </c>
      <c r="O9949" s="22">
        <v>0</v>
      </c>
      <c r="P9949">
        <f t="shared" si="957"/>
        <v>-8.797100885642414E-3</v>
      </c>
      <c r="Q9949">
        <f t="shared" si="953"/>
        <v>-0.32619350995114088</v>
      </c>
      <c r="R9949">
        <f t="shared" si="958"/>
        <v>-3.3158274482581987E-3</v>
      </c>
    </row>
    <row r="9950" spans="1:18" x14ac:dyDescent="0.35">
      <c r="A9950">
        <v>47028.895550000001</v>
      </c>
      <c r="B9950">
        <v>57607.909220000001</v>
      </c>
      <c r="C9950">
        <v>0</v>
      </c>
      <c r="D9950">
        <v>682.96494929999994</v>
      </c>
      <c r="E9950">
        <v>0</v>
      </c>
      <c r="F9950">
        <v>1</v>
      </c>
      <c r="G9950">
        <v>1</v>
      </c>
      <c r="H9950">
        <v>1</v>
      </c>
      <c r="I9950">
        <v>253.21780659999999</v>
      </c>
      <c r="J9950">
        <v>1</v>
      </c>
      <c r="K9950" s="5">
        <v>115.2522919</v>
      </c>
      <c r="L9950">
        <f t="shared" si="954"/>
        <v>0.81636178411544857</v>
      </c>
      <c r="M9950">
        <f t="shared" si="955"/>
        <v>1</v>
      </c>
      <c r="N9950">
        <f t="shared" si="956"/>
        <v>217.03505070000006</v>
      </c>
      <c r="O9950" s="22">
        <v>1</v>
      </c>
      <c r="P9950">
        <f t="shared" si="957"/>
        <v>-8.797100885642414E-3</v>
      </c>
      <c r="Q9950">
        <f t="shared" si="953"/>
        <v>-0.32619350995114088</v>
      </c>
      <c r="R9950">
        <f t="shared" si="958"/>
        <v>-1.5559842121176297E-2</v>
      </c>
    </row>
    <row r="9951" spans="1:18" x14ac:dyDescent="0.35">
      <c r="A9951">
        <v>69509.381020000001</v>
      </c>
      <c r="B9951">
        <v>55033.584369999997</v>
      </c>
      <c r="C9951">
        <v>1</v>
      </c>
      <c r="D9951">
        <v>697.29989809999995</v>
      </c>
      <c r="E9951">
        <v>2</v>
      </c>
      <c r="F9951">
        <v>0</v>
      </c>
      <c r="G9951">
        <v>2</v>
      </c>
      <c r="H9951">
        <v>0</v>
      </c>
      <c r="I9951">
        <v>173.79862600000001</v>
      </c>
      <c r="J9951">
        <v>0</v>
      </c>
      <c r="K9951" s="5">
        <v>105.41818050000001</v>
      </c>
      <c r="L9951">
        <f t="shared" si="954"/>
        <v>1.263035686585064</v>
      </c>
      <c r="M9951">
        <f t="shared" si="955"/>
        <v>2</v>
      </c>
      <c r="N9951">
        <f t="shared" si="956"/>
        <v>202.70010190000005</v>
      </c>
      <c r="O9951" s="22">
        <v>0</v>
      </c>
      <c r="P9951">
        <f t="shared" si="957"/>
        <v>-8.797100885642414E-3</v>
      </c>
      <c r="Q9951">
        <f t="shared" si="953"/>
        <v>-0.11806901442064656</v>
      </c>
      <c r="R9951">
        <f t="shared" si="958"/>
        <v>-3.3158274482581987E-3</v>
      </c>
    </row>
    <row r="9952" spans="1:18" x14ac:dyDescent="0.35">
      <c r="A9952">
        <v>63017.081890000001</v>
      </c>
      <c r="B9952">
        <v>69310.834159999999</v>
      </c>
      <c r="C9952">
        <v>1</v>
      </c>
      <c r="D9952">
        <v>612.15442940000003</v>
      </c>
      <c r="E9952">
        <v>1</v>
      </c>
      <c r="F9952">
        <v>0</v>
      </c>
      <c r="G9952">
        <v>1</v>
      </c>
      <c r="H9952">
        <v>0</v>
      </c>
      <c r="I9952">
        <v>226.2092998</v>
      </c>
      <c r="J9952">
        <v>1</v>
      </c>
      <c r="K9952" s="5">
        <v>115.4014552</v>
      </c>
      <c r="L9952">
        <f t="shared" si="954"/>
        <v>0.90919526007332074</v>
      </c>
      <c r="M9952">
        <f t="shared" si="955"/>
        <v>1</v>
      </c>
      <c r="N9952">
        <f t="shared" si="956"/>
        <v>287.84557059999997</v>
      </c>
      <c r="O9952" s="22">
        <v>0</v>
      </c>
      <c r="P9952">
        <f t="shared" si="957"/>
        <v>-8.797100885642414E-3</v>
      </c>
      <c r="Q9952">
        <f t="shared" si="953"/>
        <v>-0.32619350995114088</v>
      </c>
      <c r="R9952">
        <f t="shared" si="958"/>
        <v>8.1564403801012528E-2</v>
      </c>
    </row>
    <row r="9953" spans="1:18" x14ac:dyDescent="0.35">
      <c r="A9953">
        <v>53411.076179999996</v>
      </c>
      <c r="B9953">
        <v>45914.15408</v>
      </c>
      <c r="C9953">
        <v>0</v>
      </c>
      <c r="D9953">
        <v>625.97360470000001</v>
      </c>
      <c r="E9953">
        <v>0</v>
      </c>
      <c r="F9953">
        <v>0</v>
      </c>
      <c r="G9953">
        <v>0</v>
      </c>
      <c r="H9953">
        <v>0</v>
      </c>
      <c r="I9953">
        <v>276.60383919999998</v>
      </c>
      <c r="J9953">
        <v>1</v>
      </c>
      <c r="K9953" s="5">
        <v>115.68267950000001</v>
      </c>
      <c r="L9953">
        <f t="shared" si="954"/>
        <v>1.1632812854819778</v>
      </c>
      <c r="M9953">
        <f t="shared" si="955"/>
        <v>0</v>
      </c>
      <c r="N9953">
        <f t="shared" si="956"/>
        <v>274.02639529999999</v>
      </c>
      <c r="O9953" s="22">
        <v>0</v>
      </c>
      <c r="P9953">
        <f t="shared" si="957"/>
        <v>-8.797100885642414E-3</v>
      </c>
      <c r="Q9953">
        <f t="shared" si="953"/>
        <v>-0.32619350995114088</v>
      </c>
      <c r="R9953">
        <f t="shared" si="958"/>
        <v>-1.5559842121176297E-2</v>
      </c>
    </row>
    <row r="9954" spans="1:18" x14ac:dyDescent="0.35">
      <c r="A9954">
        <v>36652.328439999997</v>
      </c>
      <c r="B9954">
        <v>33497.489750000001</v>
      </c>
      <c r="C9954">
        <v>1</v>
      </c>
      <c r="D9954">
        <v>609.32212730000003</v>
      </c>
      <c r="E9954">
        <v>1</v>
      </c>
      <c r="F9954">
        <v>0</v>
      </c>
      <c r="G9954">
        <v>2</v>
      </c>
      <c r="H9954">
        <v>1</v>
      </c>
      <c r="I9954">
        <v>265.76827459999998</v>
      </c>
      <c r="J9954">
        <v>0</v>
      </c>
      <c r="K9954" s="5">
        <v>84.743343920000001</v>
      </c>
      <c r="L9954">
        <f t="shared" si="954"/>
        <v>1.0941813465291081</v>
      </c>
      <c r="M9954">
        <f t="shared" si="955"/>
        <v>1</v>
      </c>
      <c r="N9954">
        <f t="shared" si="956"/>
        <v>290.67787269999997</v>
      </c>
      <c r="O9954" s="22">
        <v>0</v>
      </c>
      <c r="P9954">
        <f t="shared" si="957"/>
        <v>-8.797100885642414E-3</v>
      </c>
      <c r="Q9954">
        <f t="shared" si="953"/>
        <v>0.20360252914997359</v>
      </c>
      <c r="R9954">
        <f t="shared" si="958"/>
        <v>-1.5559842121176297E-2</v>
      </c>
    </row>
    <row r="9955" spans="1:18" x14ac:dyDescent="0.35">
      <c r="A9955">
        <v>35588.306629999999</v>
      </c>
      <c r="B9955">
        <v>44995.561459999997</v>
      </c>
      <c r="C9955">
        <v>0</v>
      </c>
      <c r="D9955">
        <v>688.33614620000003</v>
      </c>
      <c r="E9955">
        <v>2</v>
      </c>
      <c r="F9955">
        <v>1</v>
      </c>
      <c r="G9955">
        <v>2</v>
      </c>
      <c r="H9955">
        <v>1</v>
      </c>
      <c r="I9955">
        <v>33.924396729999998</v>
      </c>
      <c r="J9955">
        <v>1</v>
      </c>
      <c r="K9955" s="5">
        <v>88.816881159999994</v>
      </c>
      <c r="L9955">
        <f t="shared" si="954"/>
        <v>0.79092927113793599</v>
      </c>
      <c r="M9955">
        <f t="shared" si="955"/>
        <v>3</v>
      </c>
      <c r="N9955">
        <f t="shared" si="956"/>
        <v>211.66385379999997</v>
      </c>
      <c r="O9955" s="22">
        <v>1</v>
      </c>
      <c r="P9955">
        <f t="shared" si="957"/>
        <v>-8.797100885642414E-3</v>
      </c>
      <c r="Q9955">
        <f t="shared" si="953"/>
        <v>0.20360252914997359</v>
      </c>
      <c r="R9955">
        <f t="shared" si="958"/>
        <v>-1.3815541801724358E-2</v>
      </c>
    </row>
    <row r="9956" spans="1:18" x14ac:dyDescent="0.35">
      <c r="A9956">
        <v>53811.915309999997</v>
      </c>
      <c r="B9956">
        <v>45431.725209999997</v>
      </c>
      <c r="C9956">
        <v>1</v>
      </c>
      <c r="D9956">
        <v>685.8935487</v>
      </c>
      <c r="E9956">
        <v>0</v>
      </c>
      <c r="F9956">
        <v>1</v>
      </c>
      <c r="G9956">
        <v>1</v>
      </c>
      <c r="H9956">
        <v>1</v>
      </c>
      <c r="I9956">
        <v>148.87750679999999</v>
      </c>
      <c r="J9956">
        <v>1</v>
      </c>
      <c r="K9956" s="5">
        <v>111.59607459999999</v>
      </c>
      <c r="L9956">
        <f t="shared" si="954"/>
        <v>1.1844567878781638</v>
      </c>
      <c r="M9956">
        <f t="shared" si="955"/>
        <v>1</v>
      </c>
      <c r="N9956">
        <f t="shared" si="956"/>
        <v>214.1064513</v>
      </c>
      <c r="O9956" s="22">
        <v>0</v>
      </c>
      <c r="P9956">
        <f t="shared" si="957"/>
        <v>-8.797100885642414E-3</v>
      </c>
      <c r="Q9956">
        <f t="shared" si="953"/>
        <v>-0.32619350995114088</v>
      </c>
      <c r="R9956">
        <f t="shared" si="958"/>
        <v>-3.3158274482581987E-3</v>
      </c>
    </row>
    <row r="9957" spans="1:18" x14ac:dyDescent="0.35">
      <c r="A9957">
        <v>60455.76468</v>
      </c>
      <c r="B9957">
        <v>45765.114049999996</v>
      </c>
      <c r="C9957">
        <v>0</v>
      </c>
      <c r="D9957">
        <v>586.33785639999996</v>
      </c>
      <c r="E9957">
        <v>1</v>
      </c>
      <c r="F9957">
        <v>0</v>
      </c>
      <c r="G9957">
        <v>2</v>
      </c>
      <c r="H9957">
        <v>0</v>
      </c>
      <c r="I9957">
        <v>192.24617549999999</v>
      </c>
      <c r="J9957">
        <v>1</v>
      </c>
      <c r="K9957" s="5">
        <v>119.38057360000001</v>
      </c>
      <c r="L9957">
        <f t="shared" si="954"/>
        <v>1.3210010711204598</v>
      </c>
      <c r="M9957">
        <f t="shared" si="955"/>
        <v>1</v>
      </c>
      <c r="N9957">
        <f t="shared" si="956"/>
        <v>313.66214360000004</v>
      </c>
      <c r="O9957" s="22">
        <v>0</v>
      </c>
      <c r="P9957">
        <f t="shared" si="957"/>
        <v>-0.34176655167778192</v>
      </c>
      <c r="Q9957">
        <f t="shared" si="953"/>
        <v>-0.32619350995114088</v>
      </c>
      <c r="R9957">
        <f t="shared" si="958"/>
        <v>8.1564403801012528E-2</v>
      </c>
    </row>
    <row r="9958" spans="1:18" x14ac:dyDescent="0.35">
      <c r="A9958">
        <v>55878.218930000003</v>
      </c>
      <c r="B9958">
        <v>41437.663390000002</v>
      </c>
      <c r="C9958">
        <v>0</v>
      </c>
      <c r="D9958">
        <v>669.54189059999999</v>
      </c>
      <c r="E9958">
        <v>1</v>
      </c>
      <c r="F9958">
        <v>0</v>
      </c>
      <c r="G9958">
        <v>1</v>
      </c>
      <c r="H9958">
        <v>0</v>
      </c>
      <c r="I9958">
        <v>142.18907440000001</v>
      </c>
      <c r="J9958">
        <v>1</v>
      </c>
      <c r="K9958" s="5">
        <v>76.579565900000006</v>
      </c>
      <c r="L9958">
        <f t="shared" si="954"/>
        <v>1.3484886540075733</v>
      </c>
      <c r="M9958">
        <f t="shared" si="955"/>
        <v>1</v>
      </c>
      <c r="N9958">
        <f t="shared" si="956"/>
        <v>230.45810940000001</v>
      </c>
      <c r="O9958" s="22">
        <v>0</v>
      </c>
      <c r="P9958">
        <f t="shared" si="957"/>
        <v>-8.797100885642414E-3</v>
      </c>
      <c r="Q9958">
        <f t="shared" si="953"/>
        <v>0.45939723473739119</v>
      </c>
      <c r="R9958">
        <f t="shared" si="958"/>
        <v>-3.3158274482581987E-3</v>
      </c>
    </row>
    <row r="9959" spans="1:18" x14ac:dyDescent="0.35">
      <c r="A9959">
        <v>34481.030610000002</v>
      </c>
      <c r="B9959">
        <v>34576.510860000002</v>
      </c>
      <c r="C9959">
        <v>1</v>
      </c>
      <c r="D9959">
        <v>718.61169340000004</v>
      </c>
      <c r="E9959">
        <v>2</v>
      </c>
      <c r="F9959">
        <v>0</v>
      </c>
      <c r="G9959">
        <v>2</v>
      </c>
      <c r="H9959">
        <v>0</v>
      </c>
      <c r="I9959">
        <v>91.313638780000005</v>
      </c>
      <c r="J9959">
        <v>1</v>
      </c>
      <c r="K9959" s="5">
        <v>112.31086910000001</v>
      </c>
      <c r="L9959">
        <f t="shared" si="954"/>
        <v>0.99723858053848757</v>
      </c>
      <c r="M9959">
        <f t="shared" si="955"/>
        <v>2</v>
      </c>
      <c r="N9959">
        <f t="shared" si="956"/>
        <v>181.38830659999996</v>
      </c>
      <c r="O9959" s="22">
        <v>0</v>
      </c>
      <c r="P9959">
        <f t="shared" si="957"/>
        <v>0.53061747949891069</v>
      </c>
      <c r="Q9959">
        <f t="shared" si="953"/>
        <v>-0.32619350995114088</v>
      </c>
      <c r="R9959">
        <f t="shared" si="958"/>
        <v>-4.6681885592470503E-2</v>
      </c>
    </row>
    <row r="9960" spans="1:18" x14ac:dyDescent="0.35">
      <c r="A9960">
        <v>59760.014430000003</v>
      </c>
      <c r="B9960">
        <v>64841.222569999998</v>
      </c>
      <c r="C9960">
        <v>0</v>
      </c>
      <c r="D9960">
        <v>638.23336810000001</v>
      </c>
      <c r="E9960">
        <v>1</v>
      </c>
      <c r="F9960">
        <v>0</v>
      </c>
      <c r="G9960">
        <v>2</v>
      </c>
      <c r="H9960">
        <v>0</v>
      </c>
      <c r="I9960">
        <v>275.43490070000001</v>
      </c>
      <c r="J9960">
        <v>0</v>
      </c>
      <c r="K9960" s="5">
        <v>82.62736074</v>
      </c>
      <c r="L9960">
        <f t="shared" si="954"/>
        <v>0.92163614536239624</v>
      </c>
      <c r="M9960">
        <f t="shared" si="955"/>
        <v>1</v>
      </c>
      <c r="N9960">
        <f t="shared" si="956"/>
        <v>261.76663189999999</v>
      </c>
      <c r="O9960" s="22">
        <v>0</v>
      </c>
      <c r="P9960">
        <f t="shared" si="957"/>
        <v>-8.797100885642414E-3</v>
      </c>
      <c r="Q9960">
        <f t="shared" si="953"/>
        <v>0.20360252914997359</v>
      </c>
      <c r="R9960">
        <f t="shared" si="958"/>
        <v>-1.5559842121176297E-2</v>
      </c>
    </row>
    <row r="9961" spans="1:18" x14ac:dyDescent="0.35">
      <c r="A9961">
        <v>56388.664510000002</v>
      </c>
      <c r="B9961">
        <v>50545.456030000001</v>
      </c>
      <c r="C9961">
        <v>1</v>
      </c>
      <c r="D9961">
        <v>665.6986637</v>
      </c>
      <c r="E9961">
        <v>0</v>
      </c>
      <c r="F9961">
        <v>0</v>
      </c>
      <c r="G9961">
        <v>1</v>
      </c>
      <c r="H9961">
        <v>0</v>
      </c>
      <c r="I9961">
        <v>270.19678640000001</v>
      </c>
      <c r="J9961">
        <v>1</v>
      </c>
      <c r="K9961" s="5">
        <v>99.874218510000006</v>
      </c>
      <c r="L9961">
        <f t="shared" si="954"/>
        <v>1.1156030420723064</v>
      </c>
      <c r="M9961">
        <f t="shared" si="955"/>
        <v>0</v>
      </c>
      <c r="N9961">
        <f t="shared" si="956"/>
        <v>234.3013363</v>
      </c>
      <c r="O9961" s="22">
        <v>1</v>
      </c>
      <c r="P9961">
        <f t="shared" si="957"/>
        <v>-8.797100885642414E-3</v>
      </c>
      <c r="Q9961">
        <f t="shared" si="953"/>
        <v>-8.7036653585432347E-2</v>
      </c>
      <c r="R9961">
        <f t="shared" si="958"/>
        <v>-1.5559842121176297E-2</v>
      </c>
    </row>
    <row r="9962" spans="1:18" x14ac:dyDescent="0.35">
      <c r="A9962">
        <v>33940.003909999999</v>
      </c>
      <c r="B9962">
        <v>37814.453739999997</v>
      </c>
      <c r="C9962">
        <v>1</v>
      </c>
      <c r="D9962">
        <v>686.52428510000004</v>
      </c>
      <c r="E9962">
        <v>2</v>
      </c>
      <c r="F9962">
        <v>0</v>
      </c>
      <c r="G9962">
        <v>1</v>
      </c>
      <c r="H9962">
        <v>0</v>
      </c>
      <c r="I9962">
        <v>253.50426160000001</v>
      </c>
      <c r="J9962">
        <v>0</v>
      </c>
      <c r="K9962" s="5">
        <v>94.515822549999996</v>
      </c>
      <c r="L9962">
        <f t="shared" si="954"/>
        <v>0.89754050510316863</v>
      </c>
      <c r="M9962">
        <f t="shared" si="955"/>
        <v>2</v>
      </c>
      <c r="N9962">
        <f t="shared" si="956"/>
        <v>213.47571489999996</v>
      </c>
      <c r="O9962" s="22">
        <v>1</v>
      </c>
      <c r="P9962">
        <f t="shared" si="957"/>
        <v>-8.797100885642414E-3</v>
      </c>
      <c r="Q9962">
        <f t="shared" si="953"/>
        <v>-8.7036653585432347E-2</v>
      </c>
      <c r="R9962">
        <f t="shared" si="958"/>
        <v>-1.5559842121176297E-2</v>
      </c>
    </row>
    <row r="9963" spans="1:18" x14ac:dyDescent="0.35">
      <c r="A9963">
        <v>38235.185449999997</v>
      </c>
      <c r="B9963">
        <v>28164.811140000002</v>
      </c>
      <c r="C9963">
        <v>1</v>
      </c>
      <c r="D9963">
        <v>583.97208799999999</v>
      </c>
      <c r="E9963">
        <v>0</v>
      </c>
      <c r="F9963">
        <v>0</v>
      </c>
      <c r="G9963">
        <v>4</v>
      </c>
      <c r="H9963">
        <v>1</v>
      </c>
      <c r="I9963">
        <v>280.41454700000003</v>
      </c>
      <c r="J9963">
        <v>0</v>
      </c>
      <c r="K9963" s="5">
        <v>103.64589549999999</v>
      </c>
      <c r="L9963">
        <f t="shared" si="954"/>
        <v>1.3575516363288489</v>
      </c>
      <c r="M9963">
        <f t="shared" si="955"/>
        <v>0</v>
      </c>
      <c r="N9963">
        <f t="shared" si="956"/>
        <v>316.02791200000001</v>
      </c>
      <c r="O9963" s="22">
        <v>0</v>
      </c>
      <c r="P9963">
        <f t="shared" si="957"/>
        <v>-0.34176655167778192</v>
      </c>
      <c r="Q9963">
        <f t="shared" si="953"/>
        <v>-0.11806901442064656</v>
      </c>
      <c r="R9963">
        <f t="shared" si="958"/>
        <v>-1.5559842121176297E-2</v>
      </c>
    </row>
    <row r="9964" spans="1:18" x14ac:dyDescent="0.35">
      <c r="A9964">
        <v>60327.439619999997</v>
      </c>
      <c r="B9964">
        <v>73261.690149999995</v>
      </c>
      <c r="C9964">
        <v>1</v>
      </c>
      <c r="D9964">
        <v>657.59940789999996</v>
      </c>
      <c r="E9964">
        <v>0</v>
      </c>
      <c r="F9964">
        <v>0</v>
      </c>
      <c r="G9964">
        <v>1</v>
      </c>
      <c r="H9964">
        <v>0</v>
      </c>
      <c r="I9964">
        <v>224.45142340000001</v>
      </c>
      <c r="J9964">
        <v>3</v>
      </c>
      <c r="K9964" s="5">
        <v>114.6359927</v>
      </c>
      <c r="L9964">
        <f t="shared" si="954"/>
        <v>0.82345137679027458</v>
      </c>
      <c r="M9964">
        <f t="shared" si="955"/>
        <v>0</v>
      </c>
      <c r="N9964">
        <f t="shared" si="956"/>
        <v>242.40059210000004</v>
      </c>
      <c r="O9964" s="22">
        <v>0</v>
      </c>
      <c r="P9964">
        <f t="shared" si="957"/>
        <v>-8.797100885642414E-3</v>
      </c>
      <c r="Q9964">
        <f t="shared" si="953"/>
        <v>-0.32619350995114088</v>
      </c>
      <c r="R9964">
        <f t="shared" si="958"/>
        <v>8.1564403801012528E-2</v>
      </c>
    </row>
    <row r="9965" spans="1:18" x14ac:dyDescent="0.35">
      <c r="A9965">
        <v>46482.38697</v>
      </c>
      <c r="B9965">
        <v>55311.2667</v>
      </c>
      <c r="C9965">
        <v>1</v>
      </c>
      <c r="D9965">
        <v>713.60580949999996</v>
      </c>
      <c r="E9965">
        <v>1</v>
      </c>
      <c r="F9965">
        <v>2</v>
      </c>
      <c r="G9965">
        <v>1</v>
      </c>
      <c r="H9965">
        <v>0</v>
      </c>
      <c r="I9965">
        <v>120.60327340000001</v>
      </c>
      <c r="J9965">
        <v>2</v>
      </c>
      <c r="K9965" s="5">
        <v>90.472403130000004</v>
      </c>
      <c r="L9965">
        <f t="shared" si="954"/>
        <v>0.84037827631237383</v>
      </c>
      <c r="M9965">
        <f t="shared" si="955"/>
        <v>3</v>
      </c>
      <c r="N9965">
        <f t="shared" si="956"/>
        <v>186.39419050000004</v>
      </c>
      <c r="O9965" s="22">
        <v>0</v>
      </c>
      <c r="P9965">
        <f t="shared" si="957"/>
        <v>0.53061747949891069</v>
      </c>
      <c r="Q9965">
        <f t="shared" si="953"/>
        <v>-8.7036653585432347E-2</v>
      </c>
      <c r="R9965">
        <f t="shared" si="958"/>
        <v>-3.3158274482581987E-3</v>
      </c>
    </row>
    <row r="9966" spans="1:18" x14ac:dyDescent="0.35">
      <c r="A9966">
        <v>73837.209520000004</v>
      </c>
      <c r="B9966">
        <v>95345.823470000003</v>
      </c>
      <c r="C9966">
        <v>1</v>
      </c>
      <c r="D9966">
        <v>620.33955920000005</v>
      </c>
      <c r="E9966">
        <v>0</v>
      </c>
      <c r="F9966">
        <v>0</v>
      </c>
      <c r="G9966">
        <v>0</v>
      </c>
      <c r="H9966">
        <v>1</v>
      </c>
      <c r="I9966">
        <v>152.3194882</v>
      </c>
      <c r="J9966">
        <v>0</v>
      </c>
      <c r="K9966" s="5">
        <v>106.2120855</v>
      </c>
      <c r="L9966">
        <f t="shared" si="954"/>
        <v>0.77441472350629437</v>
      </c>
      <c r="M9966">
        <f t="shared" si="955"/>
        <v>0</v>
      </c>
      <c r="N9966">
        <f t="shared" si="956"/>
        <v>279.66044079999995</v>
      </c>
      <c r="O9966" s="22">
        <v>0</v>
      </c>
      <c r="P9966">
        <f t="shared" si="957"/>
        <v>-8.797100885642414E-3</v>
      </c>
      <c r="Q9966">
        <f t="shared" si="953"/>
        <v>-0.11806901442064656</v>
      </c>
      <c r="R9966">
        <f t="shared" si="958"/>
        <v>-3.3158274482581987E-3</v>
      </c>
    </row>
    <row r="9967" spans="1:18" x14ac:dyDescent="0.35">
      <c r="A9967">
        <v>57516.939140000002</v>
      </c>
      <c r="B9967">
        <v>72580.797390000007</v>
      </c>
      <c r="C9967">
        <v>1</v>
      </c>
      <c r="D9967">
        <v>691.62330710000003</v>
      </c>
      <c r="E9967">
        <v>0</v>
      </c>
      <c r="F9967">
        <v>0</v>
      </c>
      <c r="G9967">
        <v>1</v>
      </c>
      <c r="H9967">
        <v>0</v>
      </c>
      <c r="I9967">
        <v>248.25894260000001</v>
      </c>
      <c r="J9967">
        <v>1</v>
      </c>
      <c r="K9967" s="5">
        <v>97.11280352</v>
      </c>
      <c r="L9967">
        <f t="shared" si="954"/>
        <v>0.79245394385711909</v>
      </c>
      <c r="M9967">
        <f t="shared" si="955"/>
        <v>0</v>
      </c>
      <c r="N9967">
        <f t="shared" si="956"/>
        <v>208.37669289999997</v>
      </c>
      <c r="O9967" s="22">
        <v>0</v>
      </c>
      <c r="P9967">
        <f t="shared" si="957"/>
        <v>-8.797100885642414E-3</v>
      </c>
      <c r="Q9967">
        <f t="shared" si="953"/>
        <v>-8.7036653585432347E-2</v>
      </c>
      <c r="R9967">
        <f t="shared" si="958"/>
        <v>-1.5559842121176297E-2</v>
      </c>
    </row>
    <row r="9968" spans="1:18" x14ac:dyDescent="0.35">
      <c r="A9968">
        <v>42700.532180000002</v>
      </c>
      <c r="B9968">
        <v>39016.257599999997</v>
      </c>
      <c r="C9968">
        <v>1</v>
      </c>
      <c r="D9968">
        <v>651.35808039999995</v>
      </c>
      <c r="E9968">
        <v>0</v>
      </c>
      <c r="F9968">
        <v>0</v>
      </c>
      <c r="G9968">
        <v>2</v>
      </c>
      <c r="H9968">
        <v>1</v>
      </c>
      <c r="I9968">
        <v>273.70706480000001</v>
      </c>
      <c r="J9968">
        <v>0</v>
      </c>
      <c r="K9968" s="5">
        <v>96.821386820000001</v>
      </c>
      <c r="L9968">
        <f t="shared" si="954"/>
        <v>1.0944292150664907</v>
      </c>
      <c r="M9968">
        <f t="shared" si="955"/>
        <v>0</v>
      </c>
      <c r="N9968">
        <f t="shared" si="956"/>
        <v>248.64191960000005</v>
      </c>
      <c r="O9968" s="22">
        <v>0</v>
      </c>
      <c r="P9968">
        <f t="shared" si="957"/>
        <v>-8.797100885642414E-3</v>
      </c>
      <c r="Q9968">
        <f t="shared" si="953"/>
        <v>-8.7036653585432347E-2</v>
      </c>
      <c r="R9968">
        <f t="shared" si="958"/>
        <v>-1.5559842121176297E-2</v>
      </c>
    </row>
    <row r="9969" spans="1:18" x14ac:dyDescent="0.35">
      <c r="A9969">
        <v>49846.915990000001</v>
      </c>
      <c r="B9969">
        <v>46834.429109999997</v>
      </c>
      <c r="C9969">
        <v>1</v>
      </c>
      <c r="D9969">
        <v>616.27476790000003</v>
      </c>
      <c r="E9969">
        <v>0</v>
      </c>
      <c r="F9969">
        <v>0</v>
      </c>
      <c r="G9969">
        <v>1</v>
      </c>
      <c r="H9969">
        <v>0</v>
      </c>
      <c r="I9969">
        <v>203.1144156</v>
      </c>
      <c r="J9969">
        <v>0</v>
      </c>
      <c r="K9969" s="5">
        <v>114.46576140000001</v>
      </c>
      <c r="L9969">
        <f t="shared" si="954"/>
        <v>1.0643220583072461</v>
      </c>
      <c r="M9969">
        <f t="shared" si="955"/>
        <v>0</v>
      </c>
      <c r="N9969">
        <f t="shared" si="956"/>
        <v>283.72523209999997</v>
      </c>
      <c r="O9969" s="22">
        <v>0</v>
      </c>
      <c r="P9969">
        <f t="shared" si="957"/>
        <v>-8.797100885642414E-3</v>
      </c>
      <c r="Q9969">
        <f t="shared" si="953"/>
        <v>-0.32619350995114088</v>
      </c>
      <c r="R9969">
        <f t="shared" si="958"/>
        <v>8.1564403801012528E-2</v>
      </c>
    </row>
    <row r="9970" spans="1:18" x14ac:dyDescent="0.35">
      <c r="A9970">
        <v>50950.750890000003</v>
      </c>
      <c r="B9970">
        <v>58470.007089999999</v>
      </c>
      <c r="C9970">
        <v>1</v>
      </c>
      <c r="D9970">
        <v>645.17457249999995</v>
      </c>
      <c r="E9970">
        <v>0</v>
      </c>
      <c r="F9970">
        <v>0</v>
      </c>
      <c r="G9970">
        <v>2</v>
      </c>
      <c r="H9970">
        <v>0</v>
      </c>
      <c r="I9970">
        <v>176.85611159999999</v>
      </c>
      <c r="J9970">
        <v>3</v>
      </c>
      <c r="K9970" s="5">
        <v>109.6186233</v>
      </c>
      <c r="L9970">
        <f t="shared" si="954"/>
        <v>0.87139977273431868</v>
      </c>
      <c r="M9970">
        <f t="shared" si="955"/>
        <v>0</v>
      </c>
      <c r="N9970">
        <f t="shared" si="956"/>
        <v>254.82542750000005</v>
      </c>
      <c r="O9970" s="22">
        <v>0</v>
      </c>
      <c r="P9970">
        <f t="shared" si="957"/>
        <v>-8.797100885642414E-3</v>
      </c>
      <c r="Q9970">
        <f t="shared" si="953"/>
        <v>-0.11806901442064656</v>
      </c>
      <c r="R9970">
        <f t="shared" si="958"/>
        <v>-3.3158274482581987E-3</v>
      </c>
    </row>
    <row r="9971" spans="1:18" x14ac:dyDescent="0.35">
      <c r="A9971">
        <v>39074.145299999996</v>
      </c>
      <c r="B9971">
        <v>30495.403539999999</v>
      </c>
      <c r="C9971">
        <v>0</v>
      </c>
      <c r="D9971">
        <v>623.69360380000001</v>
      </c>
      <c r="E9971">
        <v>0</v>
      </c>
      <c r="F9971">
        <v>0</v>
      </c>
      <c r="G9971">
        <v>1</v>
      </c>
      <c r="H9971">
        <v>0</v>
      </c>
      <c r="I9971">
        <v>268.47556600000001</v>
      </c>
      <c r="J9971">
        <v>2</v>
      </c>
      <c r="K9971" s="5">
        <v>88.930095929999993</v>
      </c>
      <c r="L9971">
        <f t="shared" si="954"/>
        <v>1.2813126164652155</v>
      </c>
      <c r="M9971">
        <f t="shared" si="955"/>
        <v>0</v>
      </c>
      <c r="N9971">
        <f t="shared" si="956"/>
        <v>276.30639619999999</v>
      </c>
      <c r="O9971" s="22">
        <v>0</v>
      </c>
      <c r="P9971">
        <f t="shared" si="957"/>
        <v>-8.797100885642414E-3</v>
      </c>
      <c r="Q9971">
        <f t="shared" si="953"/>
        <v>0.20360252914997359</v>
      </c>
      <c r="R9971">
        <f t="shared" si="958"/>
        <v>-1.5559842121176297E-2</v>
      </c>
    </row>
    <row r="9972" spans="1:18" x14ac:dyDescent="0.35">
      <c r="A9972">
        <v>36311.177029999999</v>
      </c>
      <c r="B9972">
        <v>32259.170160000001</v>
      </c>
      <c r="C9972">
        <v>0</v>
      </c>
      <c r="D9972">
        <v>605.58429790000002</v>
      </c>
      <c r="E9972">
        <v>2</v>
      </c>
      <c r="F9972">
        <v>0</v>
      </c>
      <c r="G9972">
        <v>2</v>
      </c>
      <c r="H9972">
        <v>0</v>
      </c>
      <c r="I9972">
        <v>226.5039946</v>
      </c>
      <c r="J9972">
        <v>0</v>
      </c>
      <c r="K9972" s="5">
        <v>93.665710509999997</v>
      </c>
      <c r="L9972">
        <f t="shared" si="954"/>
        <v>1.1256079077639856</v>
      </c>
      <c r="M9972">
        <f t="shared" si="955"/>
        <v>2</v>
      </c>
      <c r="N9972">
        <f t="shared" si="956"/>
        <v>294.41570209999998</v>
      </c>
      <c r="O9972" s="22">
        <v>0</v>
      </c>
      <c r="P9972">
        <f t="shared" si="957"/>
        <v>-8.797100885642414E-3</v>
      </c>
      <c r="Q9972">
        <f t="shared" si="953"/>
        <v>-8.7036653585432347E-2</v>
      </c>
      <c r="R9972">
        <f t="shared" si="958"/>
        <v>8.1564403801012528E-2</v>
      </c>
    </row>
    <row r="9973" spans="1:18" x14ac:dyDescent="0.35">
      <c r="A9973">
        <v>60520.848409999999</v>
      </c>
      <c r="B9973">
        <v>46669.112730000001</v>
      </c>
      <c r="C9973">
        <v>0</v>
      </c>
      <c r="D9973">
        <v>637.28276140000003</v>
      </c>
      <c r="E9973">
        <v>0</v>
      </c>
      <c r="F9973">
        <v>0</v>
      </c>
      <c r="G9973">
        <v>3</v>
      </c>
      <c r="H9973">
        <v>0</v>
      </c>
      <c r="I9973">
        <v>274.49044950000001</v>
      </c>
      <c r="J9973">
        <v>0</v>
      </c>
      <c r="K9973" s="5">
        <v>76.891722720000004</v>
      </c>
      <c r="L9973">
        <f t="shared" si="954"/>
        <v>1.2968073500805122</v>
      </c>
      <c r="M9973">
        <f t="shared" si="955"/>
        <v>0</v>
      </c>
      <c r="N9973">
        <f t="shared" si="956"/>
        <v>262.71723859999997</v>
      </c>
      <c r="O9973" s="22">
        <v>0</v>
      </c>
      <c r="P9973">
        <f t="shared" si="957"/>
        <v>-8.797100885642414E-3</v>
      </c>
      <c r="Q9973">
        <f t="shared" si="953"/>
        <v>0.45939723473739119</v>
      </c>
      <c r="R9973">
        <f t="shared" si="958"/>
        <v>-1.5559842121176297E-2</v>
      </c>
    </row>
    <row r="9974" spans="1:18" x14ac:dyDescent="0.35">
      <c r="A9974">
        <v>62679.099459999998</v>
      </c>
      <c r="B9974">
        <v>60982.493410000003</v>
      </c>
      <c r="C9974">
        <v>1</v>
      </c>
      <c r="D9974">
        <v>653.42131559999996</v>
      </c>
      <c r="E9974">
        <v>0</v>
      </c>
      <c r="F9974">
        <v>0</v>
      </c>
      <c r="G9974">
        <v>5</v>
      </c>
      <c r="H9974">
        <v>0</v>
      </c>
      <c r="I9974">
        <v>265.59629990000002</v>
      </c>
      <c r="J9974">
        <v>1</v>
      </c>
      <c r="K9974" s="5">
        <v>71.250225740000005</v>
      </c>
      <c r="L9974">
        <f t="shared" si="954"/>
        <v>1.027821198431381</v>
      </c>
      <c r="M9974">
        <f t="shared" si="955"/>
        <v>0</v>
      </c>
      <c r="N9974">
        <f t="shared" si="956"/>
        <v>246.57868440000004</v>
      </c>
      <c r="O9974" s="22">
        <v>0</v>
      </c>
      <c r="P9974">
        <f t="shared" si="957"/>
        <v>-8.797100885642414E-3</v>
      </c>
      <c r="Q9974">
        <f t="shared" si="953"/>
        <v>0.45939723473739119</v>
      </c>
      <c r="R9974">
        <f t="shared" si="958"/>
        <v>-1.5559842121176297E-2</v>
      </c>
    </row>
    <row r="9975" spans="1:18" x14ac:dyDescent="0.35">
      <c r="A9975">
        <v>59056.722040000001</v>
      </c>
      <c r="B9975">
        <v>60899.443420000003</v>
      </c>
      <c r="C9975">
        <v>1</v>
      </c>
      <c r="D9975">
        <v>641.69728090000001</v>
      </c>
      <c r="E9975">
        <v>0</v>
      </c>
      <c r="F9975">
        <v>0</v>
      </c>
      <c r="G9975">
        <v>1</v>
      </c>
      <c r="H9975">
        <v>0</v>
      </c>
      <c r="I9975">
        <v>102.6679602</v>
      </c>
      <c r="J9975">
        <v>0</v>
      </c>
      <c r="K9975" s="5">
        <v>90.911899939999998</v>
      </c>
      <c r="L9975">
        <f t="shared" si="954"/>
        <v>0.96974157272191364</v>
      </c>
      <c r="M9975">
        <f t="shared" si="955"/>
        <v>0</v>
      </c>
      <c r="N9975">
        <f t="shared" si="956"/>
        <v>258.30271909999999</v>
      </c>
      <c r="O9975" s="22">
        <v>0</v>
      </c>
      <c r="P9975">
        <f t="shared" si="957"/>
        <v>-8.797100885642414E-3</v>
      </c>
      <c r="Q9975">
        <f t="shared" si="953"/>
        <v>-8.7036653585432347E-2</v>
      </c>
      <c r="R9975">
        <f t="shared" si="958"/>
        <v>-4.6681885592470503E-2</v>
      </c>
    </row>
    <row r="9976" spans="1:18" x14ac:dyDescent="0.35">
      <c r="A9976">
        <v>72729.771410000001</v>
      </c>
      <c r="B9976">
        <v>60125.431620000003</v>
      </c>
      <c r="C9976">
        <v>0</v>
      </c>
      <c r="D9976">
        <v>636.73132090000001</v>
      </c>
      <c r="E9976">
        <v>0</v>
      </c>
      <c r="F9976">
        <v>0</v>
      </c>
      <c r="G9976">
        <v>1</v>
      </c>
      <c r="H9976">
        <v>0</v>
      </c>
      <c r="I9976">
        <v>44.497939479999999</v>
      </c>
      <c r="J9976">
        <v>0</v>
      </c>
      <c r="K9976" s="5">
        <v>96.308940809999996</v>
      </c>
      <c r="L9976">
        <f t="shared" si="954"/>
        <v>1.2096340841203594</v>
      </c>
      <c r="M9976">
        <f t="shared" si="955"/>
        <v>0</v>
      </c>
      <c r="N9976">
        <f t="shared" si="956"/>
        <v>263.26867909999999</v>
      </c>
      <c r="O9976" s="22">
        <v>0</v>
      </c>
      <c r="P9976">
        <f t="shared" si="957"/>
        <v>-8.797100885642414E-3</v>
      </c>
      <c r="Q9976">
        <f t="shared" si="953"/>
        <v>-8.7036653585432347E-2</v>
      </c>
      <c r="R9976">
        <f t="shared" si="958"/>
        <v>-1.3815541801724358E-2</v>
      </c>
    </row>
    <row r="9977" spans="1:18" x14ac:dyDescent="0.35">
      <c r="A9977">
        <v>41873.401460000001</v>
      </c>
      <c r="B9977">
        <v>29980.476610000002</v>
      </c>
      <c r="C9977">
        <v>0</v>
      </c>
      <c r="D9977">
        <v>661.29979409999999</v>
      </c>
      <c r="E9977">
        <v>0</v>
      </c>
      <c r="F9977">
        <v>0</v>
      </c>
      <c r="G9977">
        <v>2</v>
      </c>
      <c r="H9977">
        <v>0</v>
      </c>
      <c r="I9977">
        <v>212.43493900000001</v>
      </c>
      <c r="J9977">
        <v>0</v>
      </c>
      <c r="K9977" s="5">
        <v>96.9983249</v>
      </c>
      <c r="L9977">
        <f t="shared" si="954"/>
        <v>1.3966889854590607</v>
      </c>
      <c r="M9977">
        <f t="shared" si="955"/>
        <v>0</v>
      </c>
      <c r="N9977">
        <f t="shared" si="956"/>
        <v>238.70020590000001</v>
      </c>
      <c r="O9977" s="22">
        <v>0</v>
      </c>
      <c r="P9977">
        <f t="shared" si="957"/>
        <v>-8.797100885642414E-3</v>
      </c>
      <c r="Q9977">
        <f t="shared" si="953"/>
        <v>-8.7036653585432347E-2</v>
      </c>
      <c r="R9977">
        <f t="shared" si="958"/>
        <v>8.1564403801012528E-2</v>
      </c>
    </row>
    <row r="9978" spans="1:18" x14ac:dyDescent="0.35">
      <c r="A9978">
        <v>75114.061489999993</v>
      </c>
      <c r="B9978">
        <v>85000.085949999993</v>
      </c>
      <c r="C9978">
        <v>1</v>
      </c>
      <c r="D9978">
        <v>676.57029869999997</v>
      </c>
      <c r="E9978">
        <v>0</v>
      </c>
      <c r="F9978">
        <v>0</v>
      </c>
      <c r="G9978">
        <v>2</v>
      </c>
      <c r="H9978">
        <v>0</v>
      </c>
      <c r="I9978">
        <v>280.52955220000001</v>
      </c>
      <c r="J9978">
        <v>2</v>
      </c>
      <c r="K9978" s="5">
        <v>119.5401916</v>
      </c>
      <c r="L9978">
        <f t="shared" si="954"/>
        <v>0.88369394748829666</v>
      </c>
      <c r="M9978">
        <f t="shared" si="955"/>
        <v>0</v>
      </c>
      <c r="N9978">
        <f t="shared" si="956"/>
        <v>223.42970130000003</v>
      </c>
      <c r="O9978" s="22">
        <v>0</v>
      </c>
      <c r="P9978">
        <f t="shared" si="957"/>
        <v>-8.797100885642414E-3</v>
      </c>
      <c r="Q9978">
        <f t="shared" si="953"/>
        <v>-0.32619350995114088</v>
      </c>
      <c r="R9978">
        <f t="shared" si="958"/>
        <v>-1.5559842121176297E-2</v>
      </c>
    </row>
    <row r="9979" spans="1:18" x14ac:dyDescent="0.35">
      <c r="A9979">
        <v>36486.183219999999</v>
      </c>
      <c r="B9979">
        <v>25978.275509999999</v>
      </c>
      <c r="C9979">
        <v>0</v>
      </c>
      <c r="D9979">
        <v>592.79523840000002</v>
      </c>
      <c r="E9979">
        <v>0</v>
      </c>
      <c r="F9979">
        <v>0</v>
      </c>
      <c r="G9979">
        <v>1</v>
      </c>
      <c r="H9979">
        <v>0</v>
      </c>
      <c r="I9979">
        <v>273.3889327</v>
      </c>
      <c r="J9979">
        <v>0</v>
      </c>
      <c r="K9979" s="5">
        <v>86.581784470000002</v>
      </c>
      <c r="L9979">
        <f t="shared" si="954"/>
        <v>1.4044882696680585</v>
      </c>
      <c r="M9979">
        <f t="shared" si="955"/>
        <v>0</v>
      </c>
      <c r="N9979">
        <f t="shared" si="956"/>
        <v>307.20476159999998</v>
      </c>
      <c r="O9979" s="22">
        <v>0</v>
      </c>
      <c r="P9979">
        <f t="shared" si="957"/>
        <v>-0.34176655167778192</v>
      </c>
      <c r="Q9979">
        <f t="shared" si="953"/>
        <v>0.20360252914997359</v>
      </c>
      <c r="R9979">
        <f t="shared" si="958"/>
        <v>-1.5559842121176297E-2</v>
      </c>
    </row>
    <row r="9980" spans="1:18" x14ac:dyDescent="0.35">
      <c r="A9980">
        <v>34809.716549999997</v>
      </c>
      <c r="B9980">
        <v>44697.122929999998</v>
      </c>
      <c r="C9980">
        <v>1</v>
      </c>
      <c r="D9980">
        <v>637.38020649999999</v>
      </c>
      <c r="E9980">
        <v>0</v>
      </c>
      <c r="F9980">
        <v>0</v>
      </c>
      <c r="G9980">
        <v>2</v>
      </c>
      <c r="H9980">
        <v>1</v>
      </c>
      <c r="I9980">
        <v>276.47750989999997</v>
      </c>
      <c r="J9980">
        <v>1</v>
      </c>
      <c r="K9980" s="5">
        <v>98.262023009999993</v>
      </c>
      <c r="L9980">
        <f t="shared" si="954"/>
        <v>0.77879098850535344</v>
      </c>
      <c r="M9980">
        <f t="shared" si="955"/>
        <v>0</v>
      </c>
      <c r="N9980">
        <f t="shared" si="956"/>
        <v>262.61979350000001</v>
      </c>
      <c r="O9980" s="22">
        <v>0</v>
      </c>
      <c r="P9980">
        <f t="shared" si="957"/>
        <v>-8.797100885642414E-3</v>
      </c>
      <c r="Q9980">
        <f t="shared" si="953"/>
        <v>-8.7036653585432347E-2</v>
      </c>
      <c r="R9980">
        <f t="shared" si="958"/>
        <v>-1.5559842121176297E-2</v>
      </c>
    </row>
    <row r="9981" spans="1:18" x14ac:dyDescent="0.35">
      <c r="A9981">
        <v>23600.616770000001</v>
      </c>
      <c r="B9981">
        <v>19658.4725</v>
      </c>
      <c r="C9981">
        <v>1</v>
      </c>
      <c r="D9981">
        <v>551.32295450000004</v>
      </c>
      <c r="E9981">
        <v>0</v>
      </c>
      <c r="F9981">
        <v>0</v>
      </c>
      <c r="G9981">
        <v>4</v>
      </c>
      <c r="H9981">
        <v>0</v>
      </c>
      <c r="I9981">
        <v>262.09737100000001</v>
      </c>
      <c r="J9981">
        <v>3</v>
      </c>
      <c r="K9981" s="5">
        <v>96.064368549999998</v>
      </c>
      <c r="L9981">
        <f t="shared" si="954"/>
        <v>1.2005315657154949</v>
      </c>
      <c r="M9981">
        <f t="shared" si="955"/>
        <v>0</v>
      </c>
      <c r="N9981">
        <f t="shared" si="956"/>
        <v>348.67704549999996</v>
      </c>
      <c r="O9981" s="22">
        <v>0</v>
      </c>
      <c r="P9981">
        <f t="shared" si="957"/>
        <v>-0.34176655167778192</v>
      </c>
      <c r="Q9981">
        <f t="shared" si="953"/>
        <v>-8.7036653585432347E-2</v>
      </c>
      <c r="R9981">
        <f t="shared" si="958"/>
        <v>-1.5559842121176297E-2</v>
      </c>
    </row>
    <row r="9982" spans="1:18" x14ac:dyDescent="0.35">
      <c r="A9982">
        <v>43313.070290000003</v>
      </c>
      <c r="B9982">
        <v>47572.480020000003</v>
      </c>
      <c r="C9982">
        <v>0</v>
      </c>
      <c r="D9982">
        <v>641.89083200000005</v>
      </c>
      <c r="E9982">
        <v>2</v>
      </c>
      <c r="F9982">
        <v>0</v>
      </c>
      <c r="G9982">
        <v>1</v>
      </c>
      <c r="H9982">
        <v>0</v>
      </c>
      <c r="I9982">
        <v>134.87235269999999</v>
      </c>
      <c r="J9982">
        <v>1</v>
      </c>
      <c r="K9982" s="5">
        <v>98.706541889999997</v>
      </c>
      <c r="L9982">
        <f t="shared" si="954"/>
        <v>0.91046483748147466</v>
      </c>
      <c r="M9982">
        <f t="shared" si="955"/>
        <v>2</v>
      </c>
      <c r="N9982">
        <f t="shared" si="956"/>
        <v>258.10916799999995</v>
      </c>
      <c r="O9982" s="22">
        <v>0</v>
      </c>
      <c r="P9982">
        <f t="shared" si="957"/>
        <v>-8.797100885642414E-3</v>
      </c>
      <c r="Q9982">
        <f t="shared" si="953"/>
        <v>-8.7036653585432347E-2</v>
      </c>
      <c r="R9982">
        <f t="shared" si="958"/>
        <v>-3.3158274482581987E-3</v>
      </c>
    </row>
    <row r="9983" spans="1:18" x14ac:dyDescent="0.35">
      <c r="A9983">
        <v>42444.164949999998</v>
      </c>
      <c r="B9983">
        <v>40782.519849999997</v>
      </c>
      <c r="C9983">
        <v>1</v>
      </c>
      <c r="D9983">
        <v>657.52645229999996</v>
      </c>
      <c r="E9983">
        <v>0</v>
      </c>
      <c r="F9983">
        <v>0</v>
      </c>
      <c r="G9983">
        <v>5</v>
      </c>
      <c r="H9983">
        <v>0</v>
      </c>
      <c r="I9983">
        <v>281.34778249999999</v>
      </c>
      <c r="J9983">
        <v>0</v>
      </c>
      <c r="K9983" s="5">
        <v>111.5810802</v>
      </c>
      <c r="L9983">
        <f t="shared" si="954"/>
        <v>1.0407440517680517</v>
      </c>
      <c r="M9983">
        <f t="shared" si="955"/>
        <v>0</v>
      </c>
      <c r="N9983">
        <f t="shared" si="956"/>
        <v>242.47354770000004</v>
      </c>
      <c r="O9983" s="22">
        <v>0</v>
      </c>
      <c r="P9983">
        <f t="shared" si="957"/>
        <v>-8.797100885642414E-3</v>
      </c>
      <c r="Q9983">
        <f t="shared" si="953"/>
        <v>-0.32619350995114088</v>
      </c>
      <c r="R9983">
        <f t="shared" si="958"/>
        <v>-1.5559842121176297E-2</v>
      </c>
    </row>
    <row r="9984" spans="1:18" x14ac:dyDescent="0.35">
      <c r="A9984">
        <v>57889.059200000003</v>
      </c>
      <c r="B9984">
        <v>42595.019619999999</v>
      </c>
      <c r="C9984">
        <v>1</v>
      </c>
      <c r="D9984">
        <v>678.48900060000005</v>
      </c>
      <c r="E9984">
        <v>0</v>
      </c>
      <c r="F9984">
        <v>0</v>
      </c>
      <c r="G9984">
        <v>0</v>
      </c>
      <c r="H9984">
        <v>0</v>
      </c>
      <c r="I9984">
        <v>193.31352079999999</v>
      </c>
      <c r="J9984">
        <v>2</v>
      </c>
      <c r="K9984" s="5">
        <v>77.75949937</v>
      </c>
      <c r="L9984">
        <f t="shared" si="954"/>
        <v>1.3590569910858514</v>
      </c>
      <c r="M9984">
        <f t="shared" si="955"/>
        <v>0</v>
      </c>
      <c r="N9984">
        <f t="shared" si="956"/>
        <v>221.51099939999995</v>
      </c>
      <c r="O9984" s="22">
        <v>0</v>
      </c>
      <c r="P9984">
        <f t="shared" si="957"/>
        <v>-8.797100885642414E-3</v>
      </c>
      <c r="Q9984">
        <f t="shared" si="953"/>
        <v>0.45939723473739119</v>
      </c>
      <c r="R9984">
        <f t="shared" si="958"/>
        <v>8.1564403801012528E-2</v>
      </c>
    </row>
    <row r="9985" spans="1:18" x14ac:dyDescent="0.35">
      <c r="A9985">
        <v>53658.364119999998</v>
      </c>
      <c r="B9985">
        <v>52762.814830000003</v>
      </c>
      <c r="C9985">
        <v>1</v>
      </c>
      <c r="D9985">
        <v>657.70524030000001</v>
      </c>
      <c r="E9985">
        <v>0</v>
      </c>
      <c r="F9985">
        <v>0</v>
      </c>
      <c r="G9985">
        <v>2</v>
      </c>
      <c r="H9985">
        <v>0</v>
      </c>
      <c r="I9985">
        <v>250.11525420000001</v>
      </c>
      <c r="J9985">
        <v>2</v>
      </c>
      <c r="K9985" s="5">
        <v>88.890171019999997</v>
      </c>
      <c r="L9985">
        <f t="shared" si="954"/>
        <v>1.0169731143587661</v>
      </c>
      <c r="M9985">
        <f t="shared" si="955"/>
        <v>0</v>
      </c>
      <c r="N9985">
        <f t="shared" si="956"/>
        <v>242.29475969999999</v>
      </c>
      <c r="O9985" s="22">
        <v>0</v>
      </c>
      <c r="P9985">
        <f t="shared" si="957"/>
        <v>-8.797100885642414E-3</v>
      </c>
      <c r="Q9985">
        <f t="shared" si="953"/>
        <v>0.20360252914997359</v>
      </c>
      <c r="R9985">
        <f t="shared" si="958"/>
        <v>-1.5559842121176297E-2</v>
      </c>
    </row>
    <row r="9986" spans="1:18" x14ac:dyDescent="0.35">
      <c r="A9986">
        <v>32105.399430000001</v>
      </c>
      <c r="B9986">
        <v>32428.26355</v>
      </c>
      <c r="C9986">
        <v>1</v>
      </c>
      <c r="D9986">
        <v>677.40878220000002</v>
      </c>
      <c r="E9986">
        <v>1</v>
      </c>
      <c r="F9986">
        <v>0</v>
      </c>
      <c r="G9986">
        <v>3</v>
      </c>
      <c r="H9986">
        <v>0</v>
      </c>
      <c r="I9986">
        <v>93.936177180000001</v>
      </c>
      <c r="J9986">
        <v>1</v>
      </c>
      <c r="K9986" s="5">
        <v>97.529010029999995</v>
      </c>
      <c r="L9986">
        <f t="shared" si="954"/>
        <v>0.99004374318402266</v>
      </c>
      <c r="M9986">
        <f t="shared" si="955"/>
        <v>1</v>
      </c>
      <c r="N9986">
        <f t="shared" si="956"/>
        <v>222.59121779999998</v>
      </c>
      <c r="O9986" s="22">
        <v>1</v>
      </c>
      <c r="P9986">
        <f t="shared" si="957"/>
        <v>-8.797100885642414E-3</v>
      </c>
      <c r="Q9986">
        <f t="shared" ref="Q9986:Q10001" si="959">IF(K9986&lt;$V$13,$AD$13,IF(K9986&lt;$V$14,$AD$14,IF(K9986&lt;$V$15,$AD$15,IF(K9986&lt;$V$16,$AD$16,$AD$17))))</f>
        <v>-8.7036653585432347E-2</v>
      </c>
      <c r="R9986">
        <f t="shared" si="958"/>
        <v>-4.6681885592470503E-2</v>
      </c>
    </row>
    <row r="9987" spans="1:18" x14ac:dyDescent="0.35">
      <c r="A9987">
        <v>44109.106419999996</v>
      </c>
      <c r="B9987">
        <v>53495.962050000002</v>
      </c>
      <c r="C9987">
        <v>1</v>
      </c>
      <c r="D9987">
        <v>653.26124909999999</v>
      </c>
      <c r="E9987">
        <v>0</v>
      </c>
      <c r="F9987">
        <v>0</v>
      </c>
      <c r="G9987">
        <v>1</v>
      </c>
      <c r="H9987">
        <v>0</v>
      </c>
      <c r="I9987">
        <v>153.00524440000001</v>
      </c>
      <c r="J9987">
        <v>1</v>
      </c>
      <c r="K9987" s="5">
        <v>73.149673120000003</v>
      </c>
      <c r="L9987">
        <f t="shared" ref="L9987:L10001" si="960">A9987/B9987</f>
        <v>0.82453151097223787</v>
      </c>
      <c r="M9987">
        <f t="shared" ref="M9987:M10001" si="961">E9987+F9987</f>
        <v>0</v>
      </c>
      <c r="N9987">
        <f t="shared" ref="N9987:N10001" si="962">900-D9987</f>
        <v>246.73875090000001</v>
      </c>
      <c r="O9987" s="22">
        <v>1</v>
      </c>
      <c r="P9987">
        <f t="shared" ref="P9987:P10001" si="963">IF(D9987&lt;$V$4,$AD$4,IF(D9987&lt;$V$5,$AD$5,IF(D9987&lt;$V$6,$AD$6,IF(D9987&lt;$V$7,$AD$7,$AD$8))))</f>
        <v>-8.797100885642414E-3</v>
      </c>
      <c r="Q9987">
        <f t="shared" si="959"/>
        <v>0.45939723473739119</v>
      </c>
      <c r="R9987">
        <f t="shared" ref="R9987:R10001" si="964">IF(I9987&lt;$V$21,$AD$21,IF(I9987&lt;$V$22,$AD$22,IF(I9987&lt;$V$23,$AD$23,IF(I9987&lt;$V$24,$AD$24,$AD$25))))</f>
        <v>-3.3158274482581987E-3</v>
      </c>
    </row>
    <row r="9988" spans="1:18" x14ac:dyDescent="0.35">
      <c r="A9988">
        <v>44428.069680000001</v>
      </c>
      <c r="B9988">
        <v>50621.76208</v>
      </c>
      <c r="C9988">
        <v>1</v>
      </c>
      <c r="D9988">
        <v>616.22408110000003</v>
      </c>
      <c r="E9988">
        <v>0</v>
      </c>
      <c r="F9988">
        <v>0</v>
      </c>
      <c r="G9988">
        <v>1</v>
      </c>
      <c r="H9988">
        <v>0</v>
      </c>
      <c r="I9988">
        <v>40.539278699999997</v>
      </c>
      <c r="J9988">
        <v>2</v>
      </c>
      <c r="K9988" s="5">
        <v>87.517744429999993</v>
      </c>
      <c r="L9988">
        <f t="shared" si="960"/>
        <v>0.87764763324098027</v>
      </c>
      <c r="M9988">
        <f t="shared" si="961"/>
        <v>0</v>
      </c>
      <c r="N9988">
        <f t="shared" si="962"/>
        <v>283.77591889999997</v>
      </c>
      <c r="O9988" s="22">
        <v>0</v>
      </c>
      <c r="P9988">
        <f t="shared" si="963"/>
        <v>-8.797100885642414E-3</v>
      </c>
      <c r="Q9988">
        <f t="shared" si="959"/>
        <v>0.20360252914997359</v>
      </c>
      <c r="R9988">
        <f t="shared" si="964"/>
        <v>-1.3815541801724358E-2</v>
      </c>
    </row>
    <row r="9989" spans="1:18" x14ac:dyDescent="0.35">
      <c r="A9989">
        <v>23360.266299999999</v>
      </c>
      <c r="B9989">
        <v>17463.702560000002</v>
      </c>
      <c r="C9989">
        <v>0</v>
      </c>
      <c r="D9989">
        <v>594.20324159999996</v>
      </c>
      <c r="E9989">
        <v>0</v>
      </c>
      <c r="F9989">
        <v>0</v>
      </c>
      <c r="G9989">
        <v>1</v>
      </c>
      <c r="H9989">
        <v>0</v>
      </c>
      <c r="I9989">
        <v>51.332129350000002</v>
      </c>
      <c r="J9989">
        <v>1</v>
      </c>
      <c r="K9989" s="5">
        <v>89.074503309999997</v>
      </c>
      <c r="L9989">
        <f t="shared" si="960"/>
        <v>1.3376468260233583</v>
      </c>
      <c r="M9989">
        <f t="shared" si="961"/>
        <v>0</v>
      </c>
      <c r="N9989">
        <f t="shared" si="962"/>
        <v>305.79675840000004</v>
      </c>
      <c r="O9989" s="22">
        <v>0</v>
      </c>
      <c r="P9989">
        <f t="shared" si="963"/>
        <v>-0.34176655167778192</v>
      </c>
      <c r="Q9989">
        <f t="shared" si="959"/>
        <v>0.20360252914997359</v>
      </c>
      <c r="R9989">
        <f t="shared" si="964"/>
        <v>-1.3815541801724358E-2</v>
      </c>
    </row>
    <row r="9990" spans="1:18" x14ac:dyDescent="0.35">
      <c r="A9990">
        <v>35285.79909</v>
      </c>
      <c r="B9990">
        <v>29128.342820000002</v>
      </c>
      <c r="C9990">
        <v>0</v>
      </c>
      <c r="D9990">
        <v>636.84986460000005</v>
      </c>
      <c r="E9990">
        <v>3</v>
      </c>
      <c r="F9990">
        <v>0</v>
      </c>
      <c r="G9990">
        <v>3</v>
      </c>
      <c r="H9990">
        <v>0</v>
      </c>
      <c r="I9990">
        <v>243.3308074</v>
      </c>
      <c r="J9990">
        <v>2</v>
      </c>
      <c r="K9990" s="5">
        <v>77.356221939999998</v>
      </c>
      <c r="L9990">
        <f t="shared" si="960"/>
        <v>1.2113905452174296</v>
      </c>
      <c r="M9990">
        <f t="shared" si="961"/>
        <v>3</v>
      </c>
      <c r="N9990">
        <f t="shared" si="962"/>
        <v>263.15013539999995</v>
      </c>
      <c r="O9990" s="22">
        <v>0</v>
      </c>
      <c r="P9990">
        <f t="shared" si="963"/>
        <v>-8.797100885642414E-3</v>
      </c>
      <c r="Q9990">
        <f t="shared" si="959"/>
        <v>0.45939723473739119</v>
      </c>
      <c r="R9990">
        <f t="shared" si="964"/>
        <v>-1.5559842121176297E-2</v>
      </c>
    </row>
    <row r="9991" spans="1:18" x14ac:dyDescent="0.35">
      <c r="A9991">
        <v>38437.795539999999</v>
      </c>
      <c r="B9991">
        <v>34099.421900000001</v>
      </c>
      <c r="C9991">
        <v>1</v>
      </c>
      <c r="D9991">
        <v>611.68618979999997</v>
      </c>
      <c r="E9991">
        <v>0</v>
      </c>
      <c r="F9991">
        <v>0</v>
      </c>
      <c r="G9991">
        <v>1</v>
      </c>
      <c r="H9991">
        <v>2</v>
      </c>
      <c r="I9991">
        <v>283.51635570000002</v>
      </c>
      <c r="J9991">
        <v>3</v>
      </c>
      <c r="K9991" s="5">
        <v>117.4910318</v>
      </c>
      <c r="L9991">
        <f t="shared" si="960"/>
        <v>1.1272271903237163</v>
      </c>
      <c r="M9991">
        <f t="shared" si="961"/>
        <v>0</v>
      </c>
      <c r="N9991">
        <f t="shared" si="962"/>
        <v>288.31381020000003</v>
      </c>
      <c r="O9991" s="22">
        <v>0</v>
      </c>
      <c r="P9991">
        <f t="shared" si="963"/>
        <v>-8.797100885642414E-3</v>
      </c>
      <c r="Q9991">
        <f t="shared" si="959"/>
        <v>-0.32619350995114088</v>
      </c>
      <c r="R9991">
        <f t="shared" si="964"/>
        <v>-1.5559842121176297E-2</v>
      </c>
    </row>
    <row r="9992" spans="1:18" x14ac:dyDescent="0.35">
      <c r="A9992">
        <v>71504.3753</v>
      </c>
      <c r="B9992">
        <v>55047.258049999997</v>
      </c>
      <c r="C9992">
        <v>1</v>
      </c>
      <c r="D9992">
        <v>644.01404430000002</v>
      </c>
      <c r="E9992">
        <v>0</v>
      </c>
      <c r="F9992">
        <v>0</v>
      </c>
      <c r="G9992">
        <v>1</v>
      </c>
      <c r="H9992">
        <v>0</v>
      </c>
      <c r="I9992">
        <v>161.13427659999999</v>
      </c>
      <c r="J9992">
        <v>3</v>
      </c>
      <c r="K9992" s="5">
        <v>86.426248020000003</v>
      </c>
      <c r="L9992">
        <f t="shared" si="960"/>
        <v>1.2989634331114519</v>
      </c>
      <c r="M9992">
        <f t="shared" si="961"/>
        <v>0</v>
      </c>
      <c r="N9992">
        <f t="shared" si="962"/>
        <v>255.98595569999998</v>
      </c>
      <c r="O9992" s="22">
        <v>0</v>
      </c>
      <c r="P9992">
        <f t="shared" si="963"/>
        <v>-8.797100885642414E-3</v>
      </c>
      <c r="Q9992">
        <f t="shared" si="959"/>
        <v>0.20360252914997359</v>
      </c>
      <c r="R9992">
        <f t="shared" si="964"/>
        <v>-3.3158274482581987E-3</v>
      </c>
    </row>
    <row r="9993" spans="1:18" x14ac:dyDescent="0.35">
      <c r="A9993">
        <v>52871.760739999998</v>
      </c>
      <c r="B9993">
        <v>51504.467530000002</v>
      </c>
      <c r="C9993">
        <v>1</v>
      </c>
      <c r="D9993">
        <v>625.40614979999998</v>
      </c>
      <c r="E9993">
        <v>1</v>
      </c>
      <c r="F9993">
        <v>0</v>
      </c>
      <c r="G9993">
        <v>0</v>
      </c>
      <c r="H9993">
        <v>0</v>
      </c>
      <c r="I9993">
        <v>148.82374770000001</v>
      </c>
      <c r="J9993">
        <v>0</v>
      </c>
      <c r="K9993" s="5">
        <v>101.851929</v>
      </c>
      <c r="L9993">
        <f t="shared" si="960"/>
        <v>1.0265470798082434</v>
      </c>
      <c r="M9993">
        <f t="shared" si="961"/>
        <v>1</v>
      </c>
      <c r="N9993">
        <f t="shared" si="962"/>
        <v>274.59385020000002</v>
      </c>
      <c r="O9993" s="22">
        <v>0</v>
      </c>
      <c r="P9993">
        <f t="shared" si="963"/>
        <v>-8.797100885642414E-3</v>
      </c>
      <c r="Q9993">
        <f t="shared" si="959"/>
        <v>-0.11806901442064656</v>
      </c>
      <c r="R9993">
        <f t="shared" si="964"/>
        <v>-3.3158274482581987E-3</v>
      </c>
    </row>
    <row r="9994" spans="1:18" x14ac:dyDescent="0.35">
      <c r="A9994">
        <v>59932.531309999998</v>
      </c>
      <c r="B9994">
        <v>77348.056760000007</v>
      </c>
      <c r="C9994">
        <v>0</v>
      </c>
      <c r="D9994">
        <v>670.95405059999996</v>
      </c>
      <c r="E9994">
        <v>0</v>
      </c>
      <c r="F9994">
        <v>1</v>
      </c>
      <c r="G9994">
        <v>0</v>
      </c>
      <c r="H9994">
        <v>0</v>
      </c>
      <c r="I9994">
        <v>283.00667750000002</v>
      </c>
      <c r="J9994">
        <v>0</v>
      </c>
      <c r="K9994" s="5">
        <v>115.5636183</v>
      </c>
      <c r="L9994">
        <f t="shared" si="960"/>
        <v>0.77484210748774329</v>
      </c>
      <c r="M9994">
        <f t="shared" si="961"/>
        <v>1</v>
      </c>
      <c r="N9994">
        <f t="shared" si="962"/>
        <v>229.04594940000004</v>
      </c>
      <c r="O9994" s="22">
        <v>0</v>
      </c>
      <c r="P9994">
        <f t="shared" si="963"/>
        <v>-8.797100885642414E-3</v>
      </c>
      <c r="Q9994">
        <f t="shared" si="959"/>
        <v>-0.32619350995114088</v>
      </c>
      <c r="R9994">
        <f t="shared" si="964"/>
        <v>-1.5559842121176297E-2</v>
      </c>
    </row>
    <row r="9995" spans="1:18" x14ac:dyDescent="0.35">
      <c r="A9995">
        <v>27520.467540000001</v>
      </c>
      <c r="B9995">
        <v>27761.75805</v>
      </c>
      <c r="C9995">
        <v>1</v>
      </c>
      <c r="D9995">
        <v>652.44775119999997</v>
      </c>
      <c r="E9995">
        <v>0</v>
      </c>
      <c r="F9995">
        <v>0</v>
      </c>
      <c r="G9995">
        <v>3</v>
      </c>
      <c r="H9995">
        <v>0</v>
      </c>
      <c r="I9995">
        <v>250.37599489999999</v>
      </c>
      <c r="J9995">
        <v>0</v>
      </c>
      <c r="K9995" s="5">
        <v>93.797930660000006</v>
      </c>
      <c r="L9995">
        <f t="shared" si="960"/>
        <v>0.99130852918012524</v>
      </c>
      <c r="M9995">
        <f t="shared" si="961"/>
        <v>0</v>
      </c>
      <c r="N9995">
        <f t="shared" si="962"/>
        <v>247.55224880000003</v>
      </c>
      <c r="O9995" s="22">
        <v>0</v>
      </c>
      <c r="P9995">
        <f t="shared" si="963"/>
        <v>-8.797100885642414E-3</v>
      </c>
      <c r="Q9995">
        <f t="shared" si="959"/>
        <v>-8.7036653585432347E-2</v>
      </c>
      <c r="R9995">
        <f t="shared" si="964"/>
        <v>-1.5559842121176297E-2</v>
      </c>
    </row>
    <row r="9996" spans="1:18" x14ac:dyDescent="0.35">
      <c r="A9996">
        <v>67913.217250000002</v>
      </c>
      <c r="B9996">
        <v>77769.414990000005</v>
      </c>
      <c r="C9996">
        <v>1</v>
      </c>
      <c r="D9996">
        <v>672.37471679999999</v>
      </c>
      <c r="E9996">
        <v>0</v>
      </c>
      <c r="F9996">
        <v>1</v>
      </c>
      <c r="G9996">
        <v>1</v>
      </c>
      <c r="H9996">
        <v>0</v>
      </c>
      <c r="I9996">
        <v>59.711921629999999</v>
      </c>
      <c r="J9996">
        <v>0</v>
      </c>
      <c r="K9996" s="5">
        <v>74.583106270000002</v>
      </c>
      <c r="L9996">
        <f t="shared" si="960"/>
        <v>0.87326383075830816</v>
      </c>
      <c r="M9996">
        <f t="shared" si="961"/>
        <v>1</v>
      </c>
      <c r="N9996">
        <f t="shared" si="962"/>
        <v>227.62528320000001</v>
      </c>
      <c r="O9996" s="22">
        <v>1</v>
      </c>
      <c r="P9996">
        <f t="shared" si="963"/>
        <v>-8.797100885642414E-3</v>
      </c>
      <c r="Q9996">
        <f t="shared" si="959"/>
        <v>0.45939723473739119</v>
      </c>
      <c r="R9996">
        <f t="shared" si="964"/>
        <v>-1.3815541801724358E-2</v>
      </c>
    </row>
    <row r="9997" spans="1:18" x14ac:dyDescent="0.35">
      <c r="A9997">
        <v>69516.53095</v>
      </c>
      <c r="B9997">
        <v>77146.851590000006</v>
      </c>
      <c r="C9997">
        <v>1</v>
      </c>
      <c r="D9997">
        <v>672.11923620000005</v>
      </c>
      <c r="E9997">
        <v>1</v>
      </c>
      <c r="F9997">
        <v>1</v>
      </c>
      <c r="G9997">
        <v>1</v>
      </c>
      <c r="H9997">
        <v>0</v>
      </c>
      <c r="I9997">
        <v>18.301333110000002</v>
      </c>
      <c r="J9997">
        <v>1</v>
      </c>
      <c r="K9997" s="5">
        <v>93.321311429999994</v>
      </c>
      <c r="L9997">
        <f t="shared" si="960"/>
        <v>0.90109355751091902</v>
      </c>
      <c r="M9997">
        <f t="shared" si="961"/>
        <v>2</v>
      </c>
      <c r="N9997">
        <f t="shared" si="962"/>
        <v>227.88076379999995</v>
      </c>
      <c r="O9997" s="22">
        <v>1</v>
      </c>
      <c r="P9997">
        <f t="shared" si="963"/>
        <v>-8.797100885642414E-3</v>
      </c>
      <c r="Q9997">
        <f t="shared" si="959"/>
        <v>-8.7036653585432347E-2</v>
      </c>
      <c r="R9997">
        <f t="shared" si="964"/>
        <v>-1.3815541801724358E-2</v>
      </c>
    </row>
    <row r="9998" spans="1:18" x14ac:dyDescent="0.35">
      <c r="A9998">
        <v>20024.825489999999</v>
      </c>
      <c r="B9998">
        <v>24228.974750000001</v>
      </c>
      <c r="C9998">
        <v>1</v>
      </c>
      <c r="D9998">
        <v>641.01634779999995</v>
      </c>
      <c r="E9998">
        <v>1</v>
      </c>
      <c r="F9998">
        <v>0</v>
      </c>
      <c r="G9998">
        <v>0</v>
      </c>
      <c r="H9998">
        <v>0</v>
      </c>
      <c r="I9998">
        <v>285.35744979999998</v>
      </c>
      <c r="J9998">
        <v>1</v>
      </c>
      <c r="K9998" s="5">
        <v>82.682507119999997</v>
      </c>
      <c r="L9998">
        <f t="shared" si="960"/>
        <v>0.82648257702278538</v>
      </c>
      <c r="M9998">
        <f t="shared" si="961"/>
        <v>1</v>
      </c>
      <c r="N9998">
        <f t="shared" si="962"/>
        <v>258.98365220000005</v>
      </c>
      <c r="O9998" s="22">
        <v>0</v>
      </c>
      <c r="P9998">
        <f t="shared" si="963"/>
        <v>-8.797100885642414E-3</v>
      </c>
      <c r="Q9998">
        <f t="shared" si="959"/>
        <v>0.20360252914997359</v>
      </c>
      <c r="R9998">
        <f t="shared" si="964"/>
        <v>-1.5559842121176297E-2</v>
      </c>
    </row>
    <row r="9999" spans="1:18" x14ac:dyDescent="0.35">
      <c r="A9999">
        <v>39420.24914</v>
      </c>
      <c r="B9999">
        <v>32696.498640000002</v>
      </c>
      <c r="C9999">
        <v>0</v>
      </c>
      <c r="D9999">
        <v>644.08318280000003</v>
      </c>
      <c r="E9999">
        <v>1</v>
      </c>
      <c r="F9999">
        <v>0</v>
      </c>
      <c r="G9999">
        <v>3</v>
      </c>
      <c r="H9999">
        <v>0</v>
      </c>
      <c r="I9999">
        <v>164.86593540000001</v>
      </c>
      <c r="J9999">
        <v>1</v>
      </c>
      <c r="K9999" s="5">
        <v>105.28797590000001</v>
      </c>
      <c r="L9999">
        <f t="shared" si="960"/>
        <v>1.2056413004349753</v>
      </c>
      <c r="M9999">
        <f t="shared" si="961"/>
        <v>1</v>
      </c>
      <c r="N9999">
        <f t="shared" si="962"/>
        <v>255.91681719999997</v>
      </c>
      <c r="O9999" s="22">
        <v>0</v>
      </c>
      <c r="P9999">
        <f t="shared" si="963"/>
        <v>-8.797100885642414E-3</v>
      </c>
      <c r="Q9999">
        <f t="shared" si="959"/>
        <v>-0.11806901442064656</v>
      </c>
      <c r="R9999">
        <f t="shared" si="964"/>
        <v>-3.3158274482581987E-3</v>
      </c>
    </row>
    <row r="10000" spans="1:18" x14ac:dyDescent="0.35">
      <c r="A10000">
        <v>57436.4836</v>
      </c>
      <c r="B10000">
        <v>66183.816340000005</v>
      </c>
      <c r="C10000">
        <v>0</v>
      </c>
      <c r="D10000">
        <v>675.08022440000002</v>
      </c>
      <c r="E10000">
        <v>0</v>
      </c>
      <c r="F10000">
        <v>0</v>
      </c>
      <c r="G10000">
        <v>1</v>
      </c>
      <c r="H10000">
        <v>0</v>
      </c>
      <c r="I10000">
        <v>196.03553009999999</v>
      </c>
      <c r="J10000">
        <v>0</v>
      </c>
      <c r="K10000" s="5">
        <v>89.114724769999995</v>
      </c>
      <c r="L10000">
        <f t="shared" si="960"/>
        <v>0.86783275393091353</v>
      </c>
      <c r="M10000">
        <f t="shared" si="961"/>
        <v>0</v>
      </c>
      <c r="N10000">
        <f t="shared" si="962"/>
        <v>224.91977559999998</v>
      </c>
      <c r="O10000" s="22">
        <v>0</v>
      </c>
      <c r="P10000">
        <f t="shared" si="963"/>
        <v>-8.797100885642414E-3</v>
      </c>
      <c r="Q10000">
        <f t="shared" si="959"/>
        <v>0.20360252914997359</v>
      </c>
      <c r="R10000">
        <f t="shared" si="964"/>
        <v>8.1564403801012528E-2</v>
      </c>
    </row>
    <row r="10001" spans="1:18" x14ac:dyDescent="0.35">
      <c r="A10001">
        <v>59665.826800000003</v>
      </c>
      <c r="B10001">
        <v>73318.152230000007</v>
      </c>
      <c r="C10001">
        <v>0</v>
      </c>
      <c r="D10001">
        <v>772.29694649999999</v>
      </c>
      <c r="E10001">
        <v>0</v>
      </c>
      <c r="F10001">
        <v>0</v>
      </c>
      <c r="G10001">
        <v>3</v>
      </c>
      <c r="H10001">
        <v>0</v>
      </c>
      <c r="I10001">
        <v>162.08405529999999</v>
      </c>
      <c r="J10001">
        <v>2</v>
      </c>
      <c r="K10001" s="5">
        <v>112.4205295</v>
      </c>
      <c r="L10001">
        <f t="shared" si="960"/>
        <v>0.81379337838230725</v>
      </c>
      <c r="M10001">
        <f t="shared" si="961"/>
        <v>0</v>
      </c>
      <c r="N10001">
        <f t="shared" si="962"/>
        <v>127.70305350000001</v>
      </c>
      <c r="O10001" s="22">
        <v>0</v>
      </c>
      <c r="P10001">
        <f t="shared" si="963"/>
        <v>0.53061747949891069</v>
      </c>
      <c r="Q10001">
        <f t="shared" si="959"/>
        <v>-0.32619350995114088</v>
      </c>
      <c r="R10001">
        <f t="shared" si="964"/>
        <v>-3.3158274482581987E-3</v>
      </c>
    </row>
    <row r="10003" spans="1:18" x14ac:dyDescent="0.35">
      <c r="D10003">
        <f>MAX(D1:D10001)</f>
        <v>836.39166720000003</v>
      </c>
      <c r="J10003">
        <f>MAX(J2:J10001)</f>
        <v>7</v>
      </c>
      <c r="K10003" s="5">
        <f>MAX(K2:K10001)</f>
        <v>119.9926057</v>
      </c>
      <c r="M10003">
        <f>MAX(M2:M10001)</f>
        <v>6</v>
      </c>
    </row>
    <row r="10004" spans="1:18" x14ac:dyDescent="0.35">
      <c r="J10004">
        <f>MIN(J2:J10001)</f>
        <v>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36034-1C0E-4463-9539-711EE25CE4EB}">
  <dimension ref="A1:X10005"/>
  <sheetViews>
    <sheetView zoomScale="93" workbookViewId="0">
      <selection activeCell="S4" sqref="S4"/>
    </sheetView>
  </sheetViews>
  <sheetFormatPr defaultRowHeight="15.5" x14ac:dyDescent="0.35"/>
  <cols>
    <col min="1" max="1" width="11.75" bestFit="1" customWidth="1"/>
    <col min="2" max="2" width="8.1640625" bestFit="1" customWidth="1"/>
    <col min="3" max="3" width="10.08203125" bestFit="1" customWidth="1"/>
    <col min="4" max="4" width="8.58203125" bestFit="1" customWidth="1"/>
    <col min="5" max="5" width="8.75" bestFit="1" customWidth="1"/>
    <col min="6" max="6" width="12.1640625" bestFit="1" customWidth="1"/>
    <col min="7" max="7" width="14.6640625" bestFit="1" customWidth="1"/>
    <col min="9" max="9" width="7.9140625" bestFit="1" customWidth="1"/>
    <col min="16" max="16" width="28.4140625" bestFit="1" customWidth="1"/>
    <col min="17" max="17" width="12.4140625" bestFit="1" customWidth="1"/>
    <col min="18" max="18" width="14.1640625" bestFit="1" customWidth="1"/>
    <col min="19" max="19" width="12.4140625" bestFit="1" customWidth="1"/>
    <col min="20" max="20" width="11.75" bestFit="1" customWidth="1"/>
    <col min="21" max="21" width="13.4140625" bestFit="1" customWidth="1"/>
    <col min="22" max="24" width="12.4140625" bestFit="1" customWidth="1"/>
  </cols>
  <sheetData>
    <row r="1" spans="1:21" x14ac:dyDescent="0.35">
      <c r="A1" t="s">
        <v>70</v>
      </c>
      <c r="B1" t="s">
        <v>70</v>
      </c>
      <c r="C1" t="s">
        <v>70</v>
      </c>
      <c r="D1" t="s">
        <v>70</v>
      </c>
      <c r="E1" t="s">
        <v>70</v>
      </c>
      <c r="F1" t="s">
        <v>70</v>
      </c>
      <c r="G1" t="s">
        <v>70</v>
      </c>
      <c r="H1" t="s">
        <v>70</v>
      </c>
      <c r="I1" t="s">
        <v>70</v>
      </c>
      <c r="J1" t="s">
        <v>70</v>
      </c>
      <c r="K1" t="s">
        <v>70</v>
      </c>
      <c r="L1" t="s">
        <v>70</v>
      </c>
      <c r="M1" t="s">
        <v>70</v>
      </c>
    </row>
    <row r="2" spans="1:21" ht="46.5" x14ac:dyDescent="0.35">
      <c r="A2" s="2" t="s">
        <v>2</v>
      </c>
      <c r="B2" s="3" t="s">
        <v>3</v>
      </c>
      <c r="C2" s="14" t="s">
        <v>65</v>
      </c>
      <c r="D2" s="3" t="s">
        <v>5</v>
      </c>
      <c r="E2" s="3" t="s">
        <v>6</v>
      </c>
      <c r="F2" s="3" t="s">
        <v>7</v>
      </c>
      <c r="G2" s="3" t="s">
        <v>8</v>
      </c>
      <c r="H2" t="s">
        <v>67</v>
      </c>
      <c r="I2" s="3" t="s">
        <v>10</v>
      </c>
      <c r="J2" t="s">
        <v>66</v>
      </c>
      <c r="K2" t="s">
        <v>13</v>
      </c>
      <c r="L2" t="s">
        <v>14</v>
      </c>
      <c r="M2" t="s">
        <v>15</v>
      </c>
    </row>
    <row r="3" spans="1:21" x14ac:dyDescent="0.35">
      <c r="A3">
        <v>5.1289301729999996</v>
      </c>
      <c r="B3">
        <v>1</v>
      </c>
      <c r="C3">
        <v>-8.797100885642414E-3</v>
      </c>
      <c r="D3">
        <v>0</v>
      </c>
      <c r="E3">
        <v>0</v>
      </c>
      <c r="F3">
        <v>4</v>
      </c>
      <c r="G3">
        <v>0</v>
      </c>
      <c r="H3">
        <v>8.1564403801012528E-2</v>
      </c>
      <c r="I3">
        <v>3</v>
      </c>
      <c r="J3">
        <v>0.20360252914997359</v>
      </c>
      <c r="K3">
        <v>1.1201305216131667</v>
      </c>
      <c r="L3">
        <v>0</v>
      </c>
      <c r="M3">
        <v>220.04491829999995</v>
      </c>
    </row>
    <row r="4" spans="1:21" x14ac:dyDescent="0.35">
      <c r="A4">
        <v>3.6510605779999996</v>
      </c>
      <c r="B4">
        <v>1</v>
      </c>
      <c r="C4">
        <v>-0.34176655167778192</v>
      </c>
      <c r="D4">
        <v>0</v>
      </c>
      <c r="E4">
        <v>0</v>
      </c>
      <c r="F4">
        <v>0</v>
      </c>
      <c r="G4">
        <v>0</v>
      </c>
      <c r="H4">
        <v>-1.5559842121176297E-2</v>
      </c>
      <c r="I4">
        <v>2</v>
      </c>
      <c r="J4">
        <v>-0.11806901442064656</v>
      </c>
      <c r="K4">
        <v>1.3126606490394968</v>
      </c>
      <c r="L4">
        <v>0</v>
      </c>
      <c r="M4">
        <v>311.60790120000001</v>
      </c>
      <c r="P4" t="s">
        <v>71</v>
      </c>
    </row>
    <row r="5" spans="1:21" ht="16" thickBot="1" x14ac:dyDescent="0.4">
      <c r="A5">
        <v>4.4373536329999999</v>
      </c>
      <c r="B5">
        <v>0</v>
      </c>
      <c r="C5">
        <v>-8.797100885642414E-3</v>
      </c>
      <c r="D5">
        <v>0</v>
      </c>
      <c r="E5">
        <v>0</v>
      </c>
      <c r="F5">
        <v>4</v>
      </c>
      <c r="G5">
        <v>0</v>
      </c>
      <c r="H5">
        <v>-3.3158274482581987E-3</v>
      </c>
      <c r="I5">
        <v>0</v>
      </c>
      <c r="J5">
        <v>-0.11806901442064656</v>
      </c>
      <c r="K5">
        <v>1.3457419220750215</v>
      </c>
      <c r="L5">
        <v>0</v>
      </c>
      <c r="M5">
        <v>244.41945710000005</v>
      </c>
    </row>
    <row r="6" spans="1:21" x14ac:dyDescent="0.35">
      <c r="A6">
        <v>5.5112358989999999</v>
      </c>
      <c r="B6">
        <v>0</v>
      </c>
      <c r="C6">
        <v>-8.797100885642414E-3</v>
      </c>
      <c r="D6">
        <v>0</v>
      </c>
      <c r="E6">
        <v>0</v>
      </c>
      <c r="F6">
        <v>2</v>
      </c>
      <c r="G6">
        <v>0</v>
      </c>
      <c r="H6">
        <v>8.1564403801012528E-2</v>
      </c>
      <c r="I6">
        <v>2</v>
      </c>
      <c r="J6">
        <v>0.45939723473739119</v>
      </c>
      <c r="K6">
        <v>1.3217624718843486</v>
      </c>
      <c r="L6">
        <v>0</v>
      </c>
      <c r="M6">
        <v>296.43814999999995</v>
      </c>
      <c r="N6">
        <v>10000</v>
      </c>
      <c r="P6" s="19" t="s">
        <v>72</v>
      </c>
      <c r="Q6" s="19"/>
    </row>
    <row r="7" spans="1:21" x14ac:dyDescent="0.35">
      <c r="A7">
        <v>4.8799142949999998</v>
      </c>
      <c r="B7">
        <v>1</v>
      </c>
      <c r="C7">
        <v>-0.34176655167778192</v>
      </c>
      <c r="D7">
        <v>0</v>
      </c>
      <c r="E7">
        <v>1</v>
      </c>
      <c r="F7">
        <v>2</v>
      </c>
      <c r="G7">
        <v>0</v>
      </c>
      <c r="H7">
        <v>-3.3158274482581987E-3</v>
      </c>
      <c r="I7">
        <v>1</v>
      </c>
      <c r="J7">
        <v>0.20360252914997359</v>
      </c>
      <c r="K7">
        <v>0.95263352119998645</v>
      </c>
      <c r="L7">
        <v>1</v>
      </c>
      <c r="M7">
        <v>319.44702600000005</v>
      </c>
      <c r="P7" t="s">
        <v>73</v>
      </c>
      <c r="Q7">
        <v>0.83572963735355854</v>
      </c>
    </row>
    <row r="8" spans="1:21" x14ac:dyDescent="0.35">
      <c r="A8">
        <v>3.398256301</v>
      </c>
      <c r="B8">
        <v>1</v>
      </c>
      <c r="C8">
        <v>-8.797100885642414E-3</v>
      </c>
      <c r="D8">
        <v>0</v>
      </c>
      <c r="E8">
        <v>0</v>
      </c>
      <c r="F8">
        <v>2</v>
      </c>
      <c r="G8">
        <v>1</v>
      </c>
      <c r="H8">
        <v>-1.5559842121176297E-2</v>
      </c>
      <c r="I8">
        <v>2</v>
      </c>
      <c r="J8">
        <v>-8.7036653585432347E-2</v>
      </c>
      <c r="K8">
        <v>1.3679940985122301</v>
      </c>
      <c r="L8">
        <v>0</v>
      </c>
      <c r="M8">
        <v>229.45233350000001</v>
      </c>
      <c r="P8" t="s">
        <v>74</v>
      </c>
      <c r="Q8">
        <v>0.6984440267511105</v>
      </c>
    </row>
    <row r="9" spans="1:21" x14ac:dyDescent="0.35">
      <c r="A9">
        <v>6.647825396</v>
      </c>
      <c r="B9">
        <v>1</v>
      </c>
      <c r="C9">
        <v>0.53061747949891069</v>
      </c>
      <c r="D9">
        <v>1</v>
      </c>
      <c r="E9">
        <v>0</v>
      </c>
      <c r="F9">
        <v>3</v>
      </c>
      <c r="G9">
        <v>1</v>
      </c>
      <c r="H9">
        <v>-1.5559842121176297E-2</v>
      </c>
      <c r="I9">
        <v>0</v>
      </c>
      <c r="J9">
        <v>-8.7036653585432347E-2</v>
      </c>
      <c r="K9">
        <v>1.1084555902195961</v>
      </c>
      <c r="L9">
        <v>1</v>
      </c>
      <c r="M9">
        <v>192.09252219999996</v>
      </c>
      <c r="P9" t="s">
        <v>75</v>
      </c>
      <c r="Q9">
        <v>0.69801179650424039</v>
      </c>
    </row>
    <row r="10" spans="1:21" x14ac:dyDescent="0.35">
      <c r="A10">
        <v>7.0856340200000005</v>
      </c>
      <c r="B10">
        <v>1</v>
      </c>
      <c r="C10">
        <v>-8.797100885642414E-3</v>
      </c>
      <c r="D10">
        <v>3</v>
      </c>
      <c r="E10">
        <v>0</v>
      </c>
      <c r="F10">
        <v>1</v>
      </c>
      <c r="G10">
        <v>0</v>
      </c>
      <c r="H10">
        <v>-1.5559842121176297E-2</v>
      </c>
      <c r="I10">
        <v>3</v>
      </c>
      <c r="J10">
        <v>0.45939723473739119</v>
      </c>
      <c r="K10">
        <v>0.86811597616214442</v>
      </c>
      <c r="L10">
        <v>3</v>
      </c>
      <c r="M10">
        <v>269.16844119999996</v>
      </c>
      <c r="P10" t="s">
        <v>76</v>
      </c>
      <c r="Q10">
        <v>27.838438597669828</v>
      </c>
    </row>
    <row r="11" spans="1:21" ht="16" thickBot="1" x14ac:dyDescent="0.4">
      <c r="A11">
        <v>3.7657263619999997</v>
      </c>
      <c r="B11">
        <v>1</v>
      </c>
      <c r="C11">
        <v>-8.797100885642414E-3</v>
      </c>
      <c r="D11">
        <v>0</v>
      </c>
      <c r="E11">
        <v>0</v>
      </c>
      <c r="F11">
        <v>2</v>
      </c>
      <c r="G11">
        <v>0</v>
      </c>
      <c r="H11">
        <v>-1.5559842121176297E-2</v>
      </c>
      <c r="I11">
        <v>0</v>
      </c>
      <c r="J11">
        <v>0.45939723473739119</v>
      </c>
      <c r="K11">
        <v>1.1407595794396703</v>
      </c>
      <c r="L11">
        <v>0</v>
      </c>
      <c r="M11">
        <v>260.60064460000001</v>
      </c>
      <c r="P11" s="17" t="s">
        <v>77</v>
      </c>
      <c r="Q11" s="17">
        <v>10000</v>
      </c>
    </row>
    <row r="12" spans="1:21" x14ac:dyDescent="0.35">
      <c r="A12">
        <v>6.7323386950000002</v>
      </c>
      <c r="B12">
        <v>1</v>
      </c>
      <c r="C12">
        <v>-0.34176655167778192</v>
      </c>
      <c r="D12">
        <v>1</v>
      </c>
      <c r="E12">
        <v>0</v>
      </c>
      <c r="F12">
        <v>1</v>
      </c>
      <c r="G12">
        <v>1</v>
      </c>
      <c r="H12">
        <v>-4.6681885592470503E-2</v>
      </c>
      <c r="I12">
        <v>1</v>
      </c>
      <c r="J12">
        <v>-0.32619350995114088</v>
      </c>
      <c r="K12">
        <v>0.86356915900827247</v>
      </c>
      <c r="L12">
        <v>1</v>
      </c>
      <c r="M12">
        <v>306.90753229999996</v>
      </c>
    </row>
    <row r="13" spans="1:21" ht="16" thickBot="1" x14ac:dyDescent="0.4">
      <c r="A13">
        <v>4.9388961840000007</v>
      </c>
      <c r="B13">
        <v>0</v>
      </c>
      <c r="C13">
        <v>-8.797100885642414E-3</v>
      </c>
      <c r="D13">
        <v>0</v>
      </c>
      <c r="E13">
        <v>0</v>
      </c>
      <c r="F13">
        <v>1</v>
      </c>
      <c r="G13">
        <v>0</v>
      </c>
      <c r="H13">
        <v>-4.6681885592470503E-2</v>
      </c>
      <c r="I13">
        <v>0</v>
      </c>
      <c r="J13">
        <v>0.45939723473739119</v>
      </c>
      <c r="K13">
        <v>0.8716266349039743</v>
      </c>
      <c r="L13">
        <v>0</v>
      </c>
      <c r="M13">
        <v>249.63914269999998</v>
      </c>
      <c r="P13" t="s">
        <v>78</v>
      </c>
    </row>
    <row r="14" spans="1:21" x14ac:dyDescent="0.35">
      <c r="A14">
        <v>3.6454250480000003</v>
      </c>
      <c r="B14">
        <v>0</v>
      </c>
      <c r="C14">
        <v>-8.797100885642414E-3</v>
      </c>
      <c r="D14">
        <v>0</v>
      </c>
      <c r="E14">
        <v>0</v>
      </c>
      <c r="F14">
        <v>1</v>
      </c>
      <c r="G14">
        <v>0</v>
      </c>
      <c r="H14">
        <v>-3.3158274482581987E-3</v>
      </c>
      <c r="I14">
        <v>2</v>
      </c>
      <c r="J14">
        <v>-0.32619350995114088</v>
      </c>
      <c r="K14">
        <v>1.179946182780494</v>
      </c>
      <c r="L14">
        <v>0</v>
      </c>
      <c r="M14">
        <v>211.99619440000004</v>
      </c>
      <c r="P14" s="18"/>
      <c r="Q14" s="18" t="s">
        <v>82</v>
      </c>
      <c r="R14" s="18" t="s">
        <v>83</v>
      </c>
      <c r="S14" s="18" t="s">
        <v>84</v>
      </c>
      <c r="T14" s="18" t="s">
        <v>85</v>
      </c>
      <c r="U14" s="18" t="s">
        <v>86</v>
      </c>
    </row>
    <row r="15" spans="1:21" x14ac:dyDescent="0.35">
      <c r="A15">
        <v>6.0992396490000003</v>
      </c>
      <c r="B15">
        <v>0</v>
      </c>
      <c r="C15">
        <v>-8.797100885642414E-3</v>
      </c>
      <c r="D15">
        <v>0</v>
      </c>
      <c r="E15">
        <v>0</v>
      </c>
      <c r="F15">
        <v>1</v>
      </c>
      <c r="G15">
        <v>0</v>
      </c>
      <c r="H15">
        <v>-1.5559842121176297E-2</v>
      </c>
      <c r="I15">
        <v>1</v>
      </c>
      <c r="J15">
        <v>0.20360252914997359</v>
      </c>
      <c r="K15">
        <v>0.87928065064295036</v>
      </c>
      <c r="L15">
        <v>0</v>
      </c>
      <c r="M15">
        <v>210.42361319999998</v>
      </c>
      <c r="P15" t="s">
        <v>79</v>
      </c>
      <c r="Q15">
        <v>12</v>
      </c>
      <c r="R15">
        <v>17928004.460786987</v>
      </c>
      <c r="S15">
        <v>1494000.3717322489</v>
      </c>
      <c r="T15">
        <v>2103.0496244442866</v>
      </c>
      <c r="U15">
        <v>0</v>
      </c>
    </row>
    <row r="16" spans="1:21" x14ac:dyDescent="0.35">
      <c r="A16">
        <v>2.4467500150000001</v>
      </c>
      <c r="B16">
        <v>1</v>
      </c>
      <c r="C16">
        <v>-8.797100885642414E-3</v>
      </c>
      <c r="D16">
        <v>0</v>
      </c>
      <c r="E16">
        <v>0</v>
      </c>
      <c r="F16">
        <v>1</v>
      </c>
      <c r="G16">
        <v>0</v>
      </c>
      <c r="H16">
        <v>-1.3815541801724358E-2</v>
      </c>
      <c r="I16">
        <v>0</v>
      </c>
      <c r="J16">
        <v>-0.32619350995114088</v>
      </c>
      <c r="K16">
        <v>0.8705750975544595</v>
      </c>
      <c r="L16">
        <v>0</v>
      </c>
      <c r="M16">
        <v>222.7411912</v>
      </c>
      <c r="P16" t="s">
        <v>80</v>
      </c>
      <c r="Q16">
        <v>9988</v>
      </c>
      <c r="R16">
        <v>7740486.8915996579</v>
      </c>
      <c r="S16">
        <v>774.9786635562333</v>
      </c>
    </row>
    <row r="17" spans="1:24" ht="16" thickBot="1" x14ac:dyDescent="0.4">
      <c r="A17">
        <v>2.264180225</v>
      </c>
      <c r="B17">
        <v>0</v>
      </c>
      <c r="C17">
        <v>-8.797100885642414E-3</v>
      </c>
      <c r="D17">
        <v>1</v>
      </c>
      <c r="E17">
        <v>0</v>
      </c>
      <c r="F17">
        <v>0</v>
      </c>
      <c r="G17">
        <v>0</v>
      </c>
      <c r="H17">
        <v>-4.6681885592470503E-2</v>
      </c>
      <c r="I17">
        <v>0</v>
      </c>
      <c r="J17">
        <v>-0.11806901442064656</v>
      </c>
      <c r="K17">
        <v>1.0655614885957234</v>
      </c>
      <c r="L17">
        <v>1</v>
      </c>
      <c r="M17">
        <v>280.92155839999998</v>
      </c>
      <c r="P17" s="17" t="s">
        <v>61</v>
      </c>
      <c r="Q17" s="17">
        <v>10000</v>
      </c>
      <c r="R17" s="17">
        <v>25668491.352386646</v>
      </c>
      <c r="S17" s="17"/>
      <c r="T17" s="17"/>
      <c r="U17" s="17"/>
    </row>
    <row r="18" spans="1:24" ht="16" thickBot="1" x14ac:dyDescent="0.4">
      <c r="A18">
        <v>3.434374413</v>
      </c>
      <c r="B18">
        <v>1</v>
      </c>
      <c r="C18">
        <v>-8.797100885642414E-3</v>
      </c>
      <c r="D18">
        <v>0</v>
      </c>
      <c r="E18">
        <v>0</v>
      </c>
      <c r="F18">
        <v>0</v>
      </c>
      <c r="G18">
        <v>0</v>
      </c>
      <c r="H18">
        <v>-4.6681885592470503E-2</v>
      </c>
      <c r="I18">
        <v>0</v>
      </c>
      <c r="J18">
        <v>0.45939723473739119</v>
      </c>
      <c r="K18">
        <v>1.2102840884984196</v>
      </c>
      <c r="L18">
        <v>0</v>
      </c>
      <c r="M18">
        <v>282.50645220000001</v>
      </c>
    </row>
    <row r="19" spans="1:24" x14ac:dyDescent="0.35">
      <c r="A19">
        <v>3.5251763789999999</v>
      </c>
      <c r="B19">
        <v>1</v>
      </c>
      <c r="C19">
        <v>-8.797100885642414E-3</v>
      </c>
      <c r="D19">
        <v>1</v>
      </c>
      <c r="E19">
        <v>0</v>
      </c>
      <c r="F19">
        <v>0</v>
      </c>
      <c r="G19">
        <v>0</v>
      </c>
      <c r="H19">
        <v>-1.5559842121176297E-2</v>
      </c>
      <c r="I19">
        <v>0</v>
      </c>
      <c r="J19">
        <v>-0.32619350995114088</v>
      </c>
      <c r="K19">
        <v>0.9873983440191435</v>
      </c>
      <c r="L19">
        <v>1</v>
      </c>
      <c r="M19">
        <v>210.22977630000003</v>
      </c>
      <c r="P19" s="18"/>
      <c r="Q19" s="18" t="s">
        <v>87</v>
      </c>
      <c r="R19" s="18" t="s">
        <v>76</v>
      </c>
      <c r="S19" s="18" t="s">
        <v>88</v>
      </c>
      <c r="T19" s="18" t="s">
        <v>89</v>
      </c>
      <c r="U19" s="18" t="s">
        <v>90</v>
      </c>
      <c r="V19" s="18" t="s">
        <v>91</v>
      </c>
      <c r="W19" s="18" t="s">
        <v>92</v>
      </c>
      <c r="X19" s="18" t="s">
        <v>93</v>
      </c>
    </row>
    <row r="20" spans="1:24" x14ac:dyDescent="0.35">
      <c r="A20">
        <v>6.854744524</v>
      </c>
      <c r="B20">
        <v>0</v>
      </c>
      <c r="C20">
        <v>-8.797100885642414E-3</v>
      </c>
      <c r="D20">
        <v>3</v>
      </c>
      <c r="E20">
        <v>1</v>
      </c>
      <c r="F20">
        <v>0</v>
      </c>
      <c r="G20">
        <v>0</v>
      </c>
      <c r="H20">
        <v>8.1564403801012528E-2</v>
      </c>
      <c r="I20">
        <v>0</v>
      </c>
      <c r="J20">
        <v>-0.11806901442064656</v>
      </c>
      <c r="K20">
        <v>0.79818744226622917</v>
      </c>
      <c r="L20">
        <v>4</v>
      </c>
      <c r="M20">
        <v>209.40005340000005</v>
      </c>
      <c r="P20" t="s">
        <v>81</v>
      </c>
      <c r="Q20">
        <v>252.47820160676363</v>
      </c>
      <c r="R20">
        <v>2.4510265494700811</v>
      </c>
      <c r="S20">
        <v>103.00916636800615</v>
      </c>
      <c r="T20">
        <v>0</v>
      </c>
      <c r="U20">
        <v>247.67369562674403</v>
      </c>
      <c r="V20">
        <v>257.2827075867832</v>
      </c>
      <c r="W20">
        <v>247.67369562674403</v>
      </c>
      <c r="X20">
        <v>257.2827075867832</v>
      </c>
    </row>
    <row r="21" spans="1:24" x14ac:dyDescent="0.35">
      <c r="A21">
        <v>3.9427162650000001</v>
      </c>
      <c r="B21">
        <v>1</v>
      </c>
      <c r="C21">
        <v>-8.797100885642414E-3</v>
      </c>
      <c r="D21">
        <v>1</v>
      </c>
      <c r="E21">
        <v>0</v>
      </c>
      <c r="F21">
        <v>5</v>
      </c>
      <c r="G21">
        <v>0</v>
      </c>
      <c r="H21">
        <v>8.1564403801012528E-2</v>
      </c>
      <c r="I21">
        <v>3</v>
      </c>
      <c r="J21">
        <v>-8.7036653585432347E-2</v>
      </c>
      <c r="K21">
        <v>0.9227049684743166</v>
      </c>
      <c r="L21">
        <v>1</v>
      </c>
      <c r="M21">
        <v>258.59974929999998</v>
      </c>
      <c r="P21" t="s">
        <v>2</v>
      </c>
      <c r="Q21">
        <v>-4.1664534263730868E-6</v>
      </c>
      <c r="R21">
        <v>1.8117350940318394E-5</v>
      </c>
      <c r="S21">
        <v>-0.22997034390392318</v>
      </c>
      <c r="T21">
        <v>0.81811952367140583</v>
      </c>
      <c r="U21">
        <v>-3.9680112368049042E-5</v>
      </c>
      <c r="V21">
        <v>3.1347205515302865E-5</v>
      </c>
      <c r="W21">
        <v>-3.9680112368049042E-5</v>
      </c>
      <c r="X21">
        <v>3.1347205515302865E-5</v>
      </c>
    </row>
    <row r="22" spans="1:24" x14ac:dyDescent="0.35">
      <c r="A22">
        <v>2.316051431</v>
      </c>
      <c r="B22">
        <v>1</v>
      </c>
      <c r="C22">
        <v>-8.797100885642414E-3</v>
      </c>
      <c r="D22">
        <v>0</v>
      </c>
      <c r="E22">
        <v>0</v>
      </c>
      <c r="F22">
        <v>2</v>
      </c>
      <c r="G22">
        <v>0</v>
      </c>
      <c r="H22">
        <v>-4.6681885592470503E-2</v>
      </c>
      <c r="I22">
        <v>3</v>
      </c>
      <c r="J22">
        <v>-8.7036653585432347E-2</v>
      </c>
      <c r="K22">
        <v>1.2441625472694435</v>
      </c>
      <c r="L22">
        <v>0</v>
      </c>
      <c r="M22">
        <v>271.30859539999994</v>
      </c>
      <c r="P22" t="s">
        <v>3</v>
      </c>
      <c r="Q22">
        <v>-0.21504420615340275</v>
      </c>
      <c r="R22">
        <v>0.56887977723498995</v>
      </c>
      <c r="S22">
        <v>-0.37801344811132809</v>
      </c>
      <c r="T22">
        <v>0.70542863682836576</v>
      </c>
      <c r="U22">
        <v>-1.3301632130155052</v>
      </c>
      <c r="V22">
        <v>0.90007480070869961</v>
      </c>
      <c r="W22">
        <v>-1.3301632130155052</v>
      </c>
      <c r="X22">
        <v>0.90007480070869961</v>
      </c>
    </row>
    <row r="23" spans="1:24" x14ac:dyDescent="0.35">
      <c r="A23">
        <v>7.9878156430000002</v>
      </c>
      <c r="B23">
        <v>1</v>
      </c>
      <c r="C23">
        <v>0.53061747949891069</v>
      </c>
      <c r="D23">
        <v>0</v>
      </c>
      <c r="E23">
        <v>0</v>
      </c>
      <c r="F23">
        <v>1</v>
      </c>
      <c r="G23">
        <v>0</v>
      </c>
      <c r="H23">
        <v>-3.3158274482581987E-3</v>
      </c>
      <c r="I23">
        <v>1</v>
      </c>
      <c r="J23">
        <v>0.20360252914997359</v>
      </c>
      <c r="K23">
        <v>0.90118168404503329</v>
      </c>
      <c r="L23">
        <v>0</v>
      </c>
      <c r="M23">
        <v>191.63764530000003</v>
      </c>
      <c r="P23" t="s">
        <v>65</v>
      </c>
      <c r="Q23">
        <v>-168.70019195256333</v>
      </c>
      <c r="R23">
        <v>1.1099040300584335</v>
      </c>
      <c r="S23">
        <v>-151.99529633537929</v>
      </c>
      <c r="T23">
        <v>0</v>
      </c>
      <c r="U23">
        <v>-170.8758275248571</v>
      </c>
      <c r="V23">
        <v>-166.52455638026956</v>
      </c>
      <c r="W23">
        <v>-170.8758275248571</v>
      </c>
      <c r="X23">
        <v>-166.52455638026956</v>
      </c>
    </row>
    <row r="24" spans="1:24" x14ac:dyDescent="0.35">
      <c r="A24">
        <v>4.4577368790000005</v>
      </c>
      <c r="B24">
        <v>1</v>
      </c>
      <c r="C24">
        <v>-8.797100885642414E-3</v>
      </c>
      <c r="D24">
        <v>0</v>
      </c>
      <c r="E24">
        <v>0</v>
      </c>
      <c r="F24">
        <v>1</v>
      </c>
      <c r="G24">
        <v>0</v>
      </c>
      <c r="H24">
        <v>-1.3815541801724358E-2</v>
      </c>
      <c r="I24">
        <v>0</v>
      </c>
      <c r="J24">
        <v>0.45939723473739119</v>
      </c>
      <c r="K24">
        <v>1.0456731017389418</v>
      </c>
      <c r="L24">
        <v>0</v>
      </c>
      <c r="M24">
        <v>267.99743320000005</v>
      </c>
      <c r="P24" t="s">
        <v>5</v>
      </c>
      <c r="Q24">
        <v>0</v>
      </c>
      <c r="R24">
        <v>0</v>
      </c>
      <c r="S24">
        <v>65535</v>
      </c>
      <c r="T24" t="e">
        <v>#NUM!</v>
      </c>
      <c r="U24">
        <v>0</v>
      </c>
      <c r="V24">
        <v>0</v>
      </c>
      <c r="W24">
        <v>0</v>
      </c>
      <c r="X24">
        <v>0</v>
      </c>
    </row>
    <row r="25" spans="1:24" x14ac:dyDescent="0.35">
      <c r="A25">
        <v>5.3814413970000006</v>
      </c>
      <c r="B25">
        <v>0</v>
      </c>
      <c r="C25">
        <v>-8.797100885642414E-3</v>
      </c>
      <c r="D25">
        <v>1</v>
      </c>
      <c r="E25">
        <v>0</v>
      </c>
      <c r="F25">
        <v>1</v>
      </c>
      <c r="G25">
        <v>1</v>
      </c>
      <c r="H25">
        <v>-4.6681885592470503E-2</v>
      </c>
      <c r="I25">
        <v>0</v>
      </c>
      <c r="J25">
        <v>0.45939723473739119</v>
      </c>
      <c r="K25">
        <v>0.94794162579635721</v>
      </c>
      <c r="L25">
        <v>1</v>
      </c>
      <c r="M25">
        <v>212.70338879999997</v>
      </c>
      <c r="P25" t="s">
        <v>6</v>
      </c>
      <c r="Q25">
        <v>-5.6216083032555868E-2</v>
      </c>
      <c r="R25">
        <v>0.74510891339788843</v>
      </c>
      <c r="S25">
        <v>-7.5446799819097674E-2</v>
      </c>
      <c r="T25" t="e">
        <v>#NUM!</v>
      </c>
      <c r="U25">
        <v>-1.5167797113457766</v>
      </c>
      <c r="V25">
        <v>1.4043475452806651</v>
      </c>
      <c r="W25">
        <v>-1.5167797113457766</v>
      </c>
      <c r="X25">
        <v>1.4043475452806651</v>
      </c>
    </row>
    <row r="26" spans="1:24" x14ac:dyDescent="0.35">
      <c r="A26">
        <v>3.264935747</v>
      </c>
      <c r="B26">
        <v>0</v>
      </c>
      <c r="C26">
        <v>-8.797100885642414E-3</v>
      </c>
      <c r="D26">
        <v>0</v>
      </c>
      <c r="E26">
        <v>0</v>
      </c>
      <c r="F26">
        <v>2</v>
      </c>
      <c r="G26">
        <v>0</v>
      </c>
      <c r="H26">
        <v>-1.5559842121176297E-2</v>
      </c>
      <c r="I26">
        <v>1</v>
      </c>
      <c r="J26">
        <v>-8.7036653585432347E-2</v>
      </c>
      <c r="K26">
        <v>0.87685576159670753</v>
      </c>
      <c r="L26">
        <v>0</v>
      </c>
      <c r="M26">
        <v>256.84215870000003</v>
      </c>
      <c r="P26" t="s">
        <v>7</v>
      </c>
      <c r="Q26">
        <v>-3.6135060836438998E-2</v>
      </c>
      <c r="R26">
        <v>0.19830069177252027</v>
      </c>
      <c r="S26">
        <v>-0.18222357427724542</v>
      </c>
      <c r="T26">
        <v>0.85541097119725629</v>
      </c>
      <c r="U26">
        <v>-0.42484437925205554</v>
      </c>
      <c r="V26">
        <v>0.35257425757917749</v>
      </c>
      <c r="W26">
        <v>-0.42484437925205554</v>
      </c>
      <c r="X26">
        <v>0.35257425757917749</v>
      </c>
    </row>
    <row r="27" spans="1:24" x14ac:dyDescent="0.35">
      <c r="A27">
        <v>4.2209445959999998</v>
      </c>
      <c r="B27">
        <v>0</v>
      </c>
      <c r="C27">
        <v>-0.34176655167778192</v>
      </c>
      <c r="D27">
        <v>1</v>
      </c>
      <c r="E27">
        <v>0</v>
      </c>
      <c r="F27">
        <v>3</v>
      </c>
      <c r="G27">
        <v>1</v>
      </c>
      <c r="H27">
        <v>8.1564403801012528E-2</v>
      </c>
      <c r="I27">
        <v>2</v>
      </c>
      <c r="J27">
        <v>0.45939723473739119</v>
      </c>
      <c r="K27">
        <v>0.99111130645127288</v>
      </c>
      <c r="L27">
        <v>1</v>
      </c>
      <c r="M27">
        <v>302.37663910000003</v>
      </c>
      <c r="P27" t="s">
        <v>8</v>
      </c>
      <c r="Q27">
        <v>-0.47870258421627071</v>
      </c>
      <c r="R27">
        <v>0.50368228167199192</v>
      </c>
      <c r="S27">
        <v>-0.95040584438904585</v>
      </c>
      <c r="T27">
        <v>0.3419290717866047</v>
      </c>
      <c r="U27">
        <v>-1.4660213608513899</v>
      </c>
      <c r="V27">
        <v>0.50861619241884837</v>
      </c>
      <c r="W27">
        <v>-1.4660213608513899</v>
      </c>
      <c r="X27">
        <v>0.50861619241884837</v>
      </c>
    </row>
    <row r="28" spans="1:24" x14ac:dyDescent="0.35">
      <c r="A28">
        <v>6.1396809320000001</v>
      </c>
      <c r="B28">
        <v>0</v>
      </c>
      <c r="C28">
        <v>0.53061747949891069</v>
      </c>
      <c r="D28">
        <v>1</v>
      </c>
      <c r="E28">
        <v>0</v>
      </c>
      <c r="F28">
        <v>1</v>
      </c>
      <c r="G28">
        <v>0</v>
      </c>
      <c r="H28">
        <v>-3.3158274482581987E-3</v>
      </c>
      <c r="I28">
        <v>3</v>
      </c>
      <c r="J28">
        <v>0.20360252914997359</v>
      </c>
      <c r="K28">
        <v>0.8414743277737482</v>
      </c>
      <c r="L28">
        <v>1</v>
      </c>
      <c r="M28">
        <v>169.38439300000005</v>
      </c>
      <c r="P28" t="s">
        <v>67</v>
      </c>
      <c r="Q28">
        <v>-5.9928077638825323</v>
      </c>
      <c r="R28">
        <v>6.4106999355117225</v>
      </c>
      <c r="S28">
        <v>-0.93481333148751833</v>
      </c>
      <c r="T28">
        <v>0.34990710734751329</v>
      </c>
      <c r="U28">
        <v>-18.559071553614384</v>
      </c>
      <c r="V28">
        <v>6.5734560258493202</v>
      </c>
      <c r="W28">
        <v>-18.559071553614384</v>
      </c>
      <c r="X28">
        <v>6.5734560258493202</v>
      </c>
    </row>
    <row r="29" spans="1:24" x14ac:dyDescent="0.35">
      <c r="A29">
        <v>3.7098466910000001</v>
      </c>
      <c r="B29">
        <v>0</v>
      </c>
      <c r="C29">
        <v>-8.797100885642414E-3</v>
      </c>
      <c r="D29">
        <v>0</v>
      </c>
      <c r="E29">
        <v>0</v>
      </c>
      <c r="F29">
        <v>2</v>
      </c>
      <c r="G29">
        <v>0</v>
      </c>
      <c r="H29">
        <v>-1.5559842121176297E-2</v>
      </c>
      <c r="I29">
        <v>3</v>
      </c>
      <c r="J29">
        <v>0.20360252914997359</v>
      </c>
      <c r="K29">
        <v>0.88238407315899503</v>
      </c>
      <c r="L29">
        <v>0</v>
      </c>
      <c r="M29">
        <v>243.99680520000004</v>
      </c>
      <c r="P29" t="s">
        <v>10</v>
      </c>
      <c r="Q29">
        <v>0.1671036548746381</v>
      </c>
      <c r="R29">
        <v>0.27541173917008399</v>
      </c>
      <c r="S29">
        <v>0.60674122090141236</v>
      </c>
      <c r="T29">
        <v>0.54403645244061027</v>
      </c>
      <c r="U29">
        <v>-0.37275885624191762</v>
      </c>
      <c r="V29">
        <v>0.70696616599119377</v>
      </c>
      <c r="W29">
        <v>-0.37275885624191762</v>
      </c>
      <c r="X29">
        <v>0.70696616599119377</v>
      </c>
    </row>
    <row r="30" spans="1:24" x14ac:dyDescent="0.35">
      <c r="A30">
        <v>5.9476765910000005</v>
      </c>
      <c r="B30">
        <v>0</v>
      </c>
      <c r="C30">
        <v>-8.797100885642414E-3</v>
      </c>
      <c r="D30">
        <v>0</v>
      </c>
      <c r="E30">
        <v>0</v>
      </c>
      <c r="F30">
        <v>3</v>
      </c>
      <c r="G30">
        <v>0</v>
      </c>
      <c r="H30">
        <v>-3.3158274482581987E-3</v>
      </c>
      <c r="I30">
        <v>2</v>
      </c>
      <c r="J30">
        <v>0.20360252914997359</v>
      </c>
      <c r="K30">
        <v>0.93541518992790174</v>
      </c>
      <c r="L30">
        <v>0</v>
      </c>
      <c r="M30">
        <v>285.53719899999999</v>
      </c>
      <c r="P30" t="s">
        <v>66</v>
      </c>
      <c r="Q30">
        <v>-1.6148705347740877</v>
      </c>
      <c r="R30">
        <v>1.0190972318620892</v>
      </c>
      <c r="S30">
        <v>-1.5846088913649627</v>
      </c>
      <c r="T30">
        <v>0.11308688222007858</v>
      </c>
      <c r="U30">
        <v>-3.6125064827655144</v>
      </c>
      <c r="V30">
        <v>0.38276541321733881</v>
      </c>
      <c r="W30">
        <v>-3.6125064827655144</v>
      </c>
      <c r="X30">
        <v>0.38276541321733881</v>
      </c>
    </row>
    <row r="31" spans="1:24" x14ac:dyDescent="0.35">
      <c r="A31">
        <v>3.2401930240000003</v>
      </c>
      <c r="B31">
        <v>1</v>
      </c>
      <c r="C31">
        <v>-0.34176655167778192</v>
      </c>
      <c r="D31">
        <v>0</v>
      </c>
      <c r="E31">
        <v>0</v>
      </c>
      <c r="F31">
        <v>2</v>
      </c>
      <c r="G31">
        <v>2</v>
      </c>
      <c r="H31">
        <v>-4.6681885592470503E-2</v>
      </c>
      <c r="I31">
        <v>0</v>
      </c>
      <c r="J31">
        <v>0.45939723473739119</v>
      </c>
      <c r="K31">
        <v>1.2650610425485567</v>
      </c>
      <c r="L31">
        <v>0</v>
      </c>
      <c r="M31">
        <v>319.54028340000002</v>
      </c>
      <c r="P31" t="s">
        <v>13</v>
      </c>
      <c r="Q31">
        <v>2.3405448242489149</v>
      </c>
      <c r="R31">
        <v>1.7151451905437052</v>
      </c>
      <c r="S31">
        <v>1.3646336398535197</v>
      </c>
      <c r="T31">
        <v>0.17239896830352366</v>
      </c>
      <c r="U31">
        <v>-1.0214853938042832</v>
      </c>
      <c r="V31">
        <v>5.7025750423021133</v>
      </c>
      <c r="W31">
        <v>-1.0214853938042832</v>
      </c>
      <c r="X31">
        <v>5.7025750423021133</v>
      </c>
    </row>
    <row r="32" spans="1:24" ht="16" thickBot="1" x14ac:dyDescent="0.4">
      <c r="A32">
        <v>5.4821118779999995</v>
      </c>
      <c r="B32">
        <v>0</v>
      </c>
      <c r="C32">
        <v>-0.34176655167778192</v>
      </c>
      <c r="D32">
        <v>0</v>
      </c>
      <c r="E32">
        <v>0</v>
      </c>
      <c r="F32">
        <v>1</v>
      </c>
      <c r="G32">
        <v>0</v>
      </c>
      <c r="H32">
        <v>-1.5559842121176297E-2</v>
      </c>
      <c r="I32">
        <v>1</v>
      </c>
      <c r="J32">
        <v>-0.11806901442064656</v>
      </c>
      <c r="K32">
        <v>0.83224484952767686</v>
      </c>
      <c r="L32">
        <v>0</v>
      </c>
      <c r="M32">
        <v>314.50003990000005</v>
      </c>
      <c r="P32" s="17" t="s">
        <v>14</v>
      </c>
      <c r="Q32" s="17">
        <v>-0.3646553861147025</v>
      </c>
      <c r="R32" s="17">
        <v>0.39692755585266187</v>
      </c>
      <c r="S32" s="17">
        <v>-0.91869506346407781</v>
      </c>
      <c r="T32" s="17">
        <v>0.3582772772070304</v>
      </c>
      <c r="U32" s="17">
        <v>-1.1427133864007386</v>
      </c>
      <c r="V32" s="17">
        <v>0.41340261417133373</v>
      </c>
      <c r="W32" s="17">
        <v>-1.1427133864007386</v>
      </c>
      <c r="X32" s="17">
        <v>0.41340261417133373</v>
      </c>
    </row>
    <row r="33" spans="1:13" x14ac:dyDescent="0.35">
      <c r="A33">
        <v>5.1690982920000001</v>
      </c>
      <c r="B33">
        <v>1</v>
      </c>
      <c r="C33">
        <v>-8.797100885642414E-3</v>
      </c>
      <c r="D33">
        <v>1</v>
      </c>
      <c r="E33">
        <v>0</v>
      </c>
      <c r="F33">
        <v>6</v>
      </c>
      <c r="G33">
        <v>1</v>
      </c>
      <c r="H33">
        <v>-4.6681885592470503E-2</v>
      </c>
      <c r="I33">
        <v>0</v>
      </c>
      <c r="J33">
        <v>-0.11806901442064656</v>
      </c>
      <c r="K33">
        <v>0.79267985450024014</v>
      </c>
      <c r="L33">
        <v>1</v>
      </c>
      <c r="M33">
        <v>268.64557019999995</v>
      </c>
    </row>
    <row r="34" spans="1:13" x14ac:dyDescent="0.35">
      <c r="A34">
        <v>6.0841152249999997</v>
      </c>
      <c r="B34">
        <v>0</v>
      </c>
      <c r="C34">
        <v>0.53061747949891069</v>
      </c>
      <c r="D34">
        <v>0</v>
      </c>
      <c r="E34">
        <v>0</v>
      </c>
      <c r="F34">
        <v>2</v>
      </c>
      <c r="G34">
        <v>0</v>
      </c>
      <c r="H34">
        <v>-1.5559842121176297E-2</v>
      </c>
      <c r="I34">
        <v>0</v>
      </c>
      <c r="J34">
        <v>-0.32619350995114088</v>
      </c>
      <c r="K34">
        <v>1.2784796127854401</v>
      </c>
      <c r="L34">
        <v>0</v>
      </c>
      <c r="M34">
        <v>153.74355579999997</v>
      </c>
    </row>
    <row r="35" spans="1:13" x14ac:dyDescent="0.35">
      <c r="A35">
        <v>4.944620392</v>
      </c>
      <c r="B35">
        <v>1</v>
      </c>
      <c r="C35">
        <v>-8.797100885642414E-3</v>
      </c>
      <c r="D35">
        <v>1</v>
      </c>
      <c r="E35">
        <v>1</v>
      </c>
      <c r="F35">
        <v>2</v>
      </c>
      <c r="G35">
        <v>3</v>
      </c>
      <c r="H35">
        <v>8.1564403801012528E-2</v>
      </c>
      <c r="I35">
        <v>1</v>
      </c>
      <c r="J35">
        <v>-8.7036653585432347E-2</v>
      </c>
      <c r="K35">
        <v>1.0071054536475326</v>
      </c>
      <c r="L35">
        <v>2</v>
      </c>
      <c r="M35">
        <v>279.23309389999997</v>
      </c>
    </row>
    <row r="36" spans="1:13" x14ac:dyDescent="0.35">
      <c r="A36">
        <v>2.9196232439999998</v>
      </c>
      <c r="B36">
        <v>0</v>
      </c>
      <c r="C36">
        <v>0.53061747949891069</v>
      </c>
      <c r="D36">
        <v>2</v>
      </c>
      <c r="E36">
        <v>0</v>
      </c>
      <c r="F36">
        <v>1</v>
      </c>
      <c r="G36">
        <v>0</v>
      </c>
      <c r="H36">
        <v>8.1564403801012528E-2</v>
      </c>
      <c r="I36">
        <v>3</v>
      </c>
      <c r="J36">
        <v>-0.11806901442064656</v>
      </c>
      <c r="K36">
        <v>1.1691349608257879</v>
      </c>
      <c r="L36">
        <v>2</v>
      </c>
      <c r="M36">
        <v>177.62725839999996</v>
      </c>
    </row>
    <row r="37" spans="1:13" x14ac:dyDescent="0.35">
      <c r="A37">
        <v>7.1858084570000003</v>
      </c>
      <c r="B37">
        <v>0</v>
      </c>
      <c r="C37">
        <v>-8.797100885642414E-3</v>
      </c>
      <c r="D37">
        <v>1</v>
      </c>
      <c r="E37">
        <v>1</v>
      </c>
      <c r="F37">
        <v>3</v>
      </c>
      <c r="G37">
        <v>0</v>
      </c>
      <c r="H37">
        <v>-1.3815541801724358E-2</v>
      </c>
      <c r="I37">
        <v>1</v>
      </c>
      <c r="J37">
        <v>0.45939723473739119</v>
      </c>
      <c r="K37">
        <v>0.86751788686036768</v>
      </c>
      <c r="L37">
        <v>2</v>
      </c>
      <c r="M37">
        <v>256.53818339999998</v>
      </c>
    </row>
    <row r="38" spans="1:13" x14ac:dyDescent="0.35">
      <c r="A38">
        <v>3.5901058129999996</v>
      </c>
      <c r="B38">
        <v>0</v>
      </c>
      <c r="C38">
        <v>-0.34176655167778192</v>
      </c>
      <c r="D38">
        <v>0</v>
      </c>
      <c r="E38">
        <v>0</v>
      </c>
      <c r="F38">
        <v>3</v>
      </c>
      <c r="G38">
        <v>1</v>
      </c>
      <c r="H38">
        <v>-3.3158274482581987E-3</v>
      </c>
      <c r="I38">
        <v>0</v>
      </c>
      <c r="J38">
        <v>-8.7036653585432347E-2</v>
      </c>
      <c r="K38">
        <v>0.88262984158456059</v>
      </c>
      <c r="L38">
        <v>0</v>
      </c>
      <c r="M38">
        <v>309.05751959999998</v>
      </c>
    </row>
    <row r="39" spans="1:13" x14ac:dyDescent="0.35">
      <c r="A39">
        <v>4.1684453320000001</v>
      </c>
      <c r="B39">
        <v>0</v>
      </c>
      <c r="C39">
        <v>-8.797100885642414E-3</v>
      </c>
      <c r="D39">
        <v>0</v>
      </c>
      <c r="E39">
        <v>0</v>
      </c>
      <c r="F39">
        <v>3</v>
      </c>
      <c r="G39">
        <v>0</v>
      </c>
      <c r="H39">
        <v>-4.6681885592470503E-2</v>
      </c>
      <c r="I39">
        <v>0</v>
      </c>
      <c r="J39">
        <v>-0.32619350995114088</v>
      </c>
      <c r="K39">
        <v>1.2746467735132097</v>
      </c>
      <c r="L39">
        <v>0</v>
      </c>
      <c r="M39">
        <v>273.66055940000001</v>
      </c>
    </row>
    <row r="40" spans="1:13" x14ac:dyDescent="0.35">
      <c r="A40">
        <v>2.5266124570000001</v>
      </c>
      <c r="B40">
        <v>1</v>
      </c>
      <c r="C40">
        <v>-0.34176655167778192</v>
      </c>
      <c r="D40">
        <v>0</v>
      </c>
      <c r="E40">
        <v>0</v>
      </c>
      <c r="F40">
        <v>0</v>
      </c>
      <c r="G40">
        <v>0</v>
      </c>
      <c r="H40">
        <v>-1.5559842121176297E-2</v>
      </c>
      <c r="I40">
        <v>1</v>
      </c>
      <c r="J40">
        <v>0.20360252914997359</v>
      </c>
      <c r="K40">
        <v>0.81551676367754089</v>
      </c>
      <c r="L40">
        <v>0</v>
      </c>
      <c r="M40">
        <v>314.04939620000005</v>
      </c>
    </row>
    <row r="41" spans="1:13" x14ac:dyDescent="0.35">
      <c r="A41">
        <v>2.431994532</v>
      </c>
      <c r="B41">
        <v>1</v>
      </c>
      <c r="C41">
        <v>-8.797100885642414E-3</v>
      </c>
      <c r="D41">
        <v>0</v>
      </c>
      <c r="E41">
        <v>1</v>
      </c>
      <c r="F41">
        <v>0</v>
      </c>
      <c r="G41">
        <v>0</v>
      </c>
      <c r="H41">
        <v>-1.3815541801724358E-2</v>
      </c>
      <c r="I41">
        <v>1</v>
      </c>
      <c r="J41">
        <v>-0.11806901442064656</v>
      </c>
      <c r="K41">
        <v>1.2367301354606828</v>
      </c>
      <c r="L41">
        <v>1</v>
      </c>
      <c r="M41">
        <v>292.79842259999998</v>
      </c>
    </row>
    <row r="42" spans="1:13" x14ac:dyDescent="0.35">
      <c r="A42">
        <v>6.239735832</v>
      </c>
      <c r="B42">
        <v>1</v>
      </c>
      <c r="C42">
        <v>-8.797100885642414E-3</v>
      </c>
      <c r="D42">
        <v>0</v>
      </c>
      <c r="E42">
        <v>0</v>
      </c>
      <c r="F42">
        <v>1</v>
      </c>
      <c r="G42">
        <v>0</v>
      </c>
      <c r="H42">
        <v>8.1564403801012528E-2</v>
      </c>
      <c r="I42">
        <v>0</v>
      </c>
      <c r="J42">
        <v>0.20360252914997359</v>
      </c>
      <c r="K42">
        <v>0.84864039064658914</v>
      </c>
      <c r="L42">
        <v>0</v>
      </c>
      <c r="M42">
        <v>294.28740310000001</v>
      </c>
    </row>
    <row r="43" spans="1:13" x14ac:dyDescent="0.35">
      <c r="A43">
        <v>5.9500492390000002</v>
      </c>
      <c r="B43">
        <v>1</v>
      </c>
      <c r="C43">
        <v>-0.34176655167778192</v>
      </c>
      <c r="D43">
        <v>0</v>
      </c>
      <c r="E43">
        <v>1</v>
      </c>
      <c r="F43">
        <v>3</v>
      </c>
      <c r="G43">
        <v>0</v>
      </c>
      <c r="H43">
        <v>-3.3158274482581987E-3</v>
      </c>
      <c r="I43">
        <v>2</v>
      </c>
      <c r="J43">
        <v>0.20360252914997359</v>
      </c>
      <c r="K43">
        <v>1.0264956851057077</v>
      </c>
      <c r="L43">
        <v>1</v>
      </c>
      <c r="M43">
        <v>345.1901934</v>
      </c>
    </row>
    <row r="44" spans="1:13" x14ac:dyDescent="0.35">
      <c r="A44">
        <v>4.7153834889999997</v>
      </c>
      <c r="B44">
        <v>1</v>
      </c>
      <c r="C44">
        <v>0.53061747949891069</v>
      </c>
      <c r="D44">
        <v>2</v>
      </c>
      <c r="E44">
        <v>0</v>
      </c>
      <c r="F44">
        <v>3</v>
      </c>
      <c r="G44">
        <v>0</v>
      </c>
      <c r="H44">
        <v>-1.5559842121176297E-2</v>
      </c>
      <c r="I44">
        <v>0</v>
      </c>
      <c r="J44">
        <v>-0.32619350995114088</v>
      </c>
      <c r="K44">
        <v>1.1148727212248166</v>
      </c>
      <c r="L44">
        <v>2</v>
      </c>
      <c r="M44">
        <v>174.36019659999999</v>
      </c>
    </row>
    <row r="45" spans="1:13" x14ac:dyDescent="0.35">
      <c r="A45">
        <v>3.8368170019999996</v>
      </c>
      <c r="B45">
        <v>1</v>
      </c>
      <c r="C45">
        <v>-8.797100885642414E-3</v>
      </c>
      <c r="D45">
        <v>0</v>
      </c>
      <c r="E45">
        <v>1</v>
      </c>
      <c r="F45">
        <v>2</v>
      </c>
      <c r="G45">
        <v>0</v>
      </c>
      <c r="H45">
        <v>-1.5559842121176297E-2</v>
      </c>
      <c r="I45">
        <v>2</v>
      </c>
      <c r="J45">
        <v>0.45939723473739119</v>
      </c>
      <c r="K45">
        <v>1.2579509456625371</v>
      </c>
      <c r="L45">
        <v>1</v>
      </c>
      <c r="M45">
        <v>239.44914849999998</v>
      </c>
    </row>
    <row r="46" spans="1:13" x14ac:dyDescent="0.35">
      <c r="A46">
        <v>3.6412615429999997</v>
      </c>
      <c r="B46">
        <v>1</v>
      </c>
      <c r="C46">
        <v>-8.797100885642414E-3</v>
      </c>
      <c r="D46">
        <v>1</v>
      </c>
      <c r="E46">
        <v>0</v>
      </c>
      <c r="F46">
        <v>2</v>
      </c>
      <c r="G46">
        <v>1</v>
      </c>
      <c r="H46">
        <v>-3.3158274482581987E-3</v>
      </c>
      <c r="I46">
        <v>0</v>
      </c>
      <c r="J46">
        <v>-0.11806901442064656</v>
      </c>
      <c r="K46">
        <v>1.2491122659792966</v>
      </c>
      <c r="L46">
        <v>1</v>
      </c>
      <c r="M46">
        <v>284.31392029999995</v>
      </c>
    </row>
    <row r="47" spans="1:13" x14ac:dyDescent="0.35">
      <c r="A47">
        <v>3.052465808</v>
      </c>
      <c r="B47">
        <v>0</v>
      </c>
      <c r="C47">
        <v>-8.797100885642414E-3</v>
      </c>
      <c r="D47">
        <v>0</v>
      </c>
      <c r="E47">
        <v>0</v>
      </c>
      <c r="F47">
        <v>0</v>
      </c>
      <c r="G47">
        <v>0</v>
      </c>
      <c r="H47">
        <v>-1.3815541801724358E-2</v>
      </c>
      <c r="I47">
        <v>0</v>
      </c>
      <c r="J47">
        <v>-0.32619350995114088</v>
      </c>
      <c r="K47">
        <v>0.91146541484863697</v>
      </c>
      <c r="L47">
        <v>0</v>
      </c>
      <c r="M47">
        <v>238.91211269999997</v>
      </c>
    </row>
    <row r="48" spans="1:13" x14ac:dyDescent="0.35">
      <c r="A48">
        <v>4.0388530310000004</v>
      </c>
      <c r="B48">
        <v>0</v>
      </c>
      <c r="C48">
        <v>-8.797100885642414E-3</v>
      </c>
      <c r="D48">
        <v>0</v>
      </c>
      <c r="E48">
        <v>0</v>
      </c>
      <c r="F48">
        <v>2</v>
      </c>
      <c r="G48">
        <v>0</v>
      </c>
      <c r="H48">
        <v>-4.6681885592470503E-2</v>
      </c>
      <c r="I48">
        <v>0</v>
      </c>
      <c r="J48">
        <v>-8.7036653585432347E-2</v>
      </c>
      <c r="K48">
        <v>0.97063043812450123</v>
      </c>
      <c r="L48">
        <v>0</v>
      </c>
      <c r="M48">
        <v>291.77401970000005</v>
      </c>
    </row>
    <row r="49" spans="1:13" x14ac:dyDescent="0.35">
      <c r="A49">
        <v>3.3319720050000003</v>
      </c>
      <c r="B49">
        <v>1</v>
      </c>
      <c r="C49">
        <v>-0.34176655167778192</v>
      </c>
      <c r="D49">
        <v>0</v>
      </c>
      <c r="E49">
        <v>0</v>
      </c>
      <c r="F49">
        <v>2</v>
      </c>
      <c r="G49">
        <v>0</v>
      </c>
      <c r="H49">
        <v>8.1564403801012528E-2</v>
      </c>
      <c r="I49">
        <v>2</v>
      </c>
      <c r="J49">
        <v>0.45939723473739119</v>
      </c>
      <c r="K49">
        <v>1.2932407107664159</v>
      </c>
      <c r="L49">
        <v>0</v>
      </c>
      <c r="M49">
        <v>383.55309829999999</v>
      </c>
    </row>
    <row r="50" spans="1:13" x14ac:dyDescent="0.35">
      <c r="A50">
        <v>5.0552937910000004</v>
      </c>
      <c r="B50">
        <v>1</v>
      </c>
      <c r="C50">
        <v>0.53061747949891069</v>
      </c>
      <c r="D50">
        <v>0</v>
      </c>
      <c r="E50">
        <v>0</v>
      </c>
      <c r="F50">
        <v>4</v>
      </c>
      <c r="G50">
        <v>0</v>
      </c>
      <c r="H50">
        <v>-1.5559842121176297E-2</v>
      </c>
      <c r="I50">
        <v>0</v>
      </c>
      <c r="J50">
        <v>-0.11806901442064656</v>
      </c>
      <c r="K50">
        <v>1.3027300907267885</v>
      </c>
      <c r="L50">
        <v>0</v>
      </c>
      <c r="M50">
        <v>102.16541830000006</v>
      </c>
    </row>
    <row r="51" spans="1:13" x14ac:dyDescent="0.35">
      <c r="A51">
        <v>4.1000934410000003</v>
      </c>
      <c r="B51">
        <v>1</v>
      </c>
      <c r="C51">
        <v>-8.797100885642414E-3</v>
      </c>
      <c r="D51">
        <v>1</v>
      </c>
      <c r="E51">
        <v>0</v>
      </c>
      <c r="F51">
        <v>4</v>
      </c>
      <c r="G51">
        <v>1</v>
      </c>
      <c r="H51">
        <v>-4.6681885592470503E-2</v>
      </c>
      <c r="I51">
        <v>3</v>
      </c>
      <c r="J51">
        <v>0.20360252914997359</v>
      </c>
      <c r="K51">
        <v>1.3451955457519535</v>
      </c>
      <c r="L51">
        <v>1</v>
      </c>
      <c r="M51">
        <v>240.52000620000001</v>
      </c>
    </row>
    <row r="52" spans="1:13" x14ac:dyDescent="0.35">
      <c r="A52">
        <v>2.6999473489999999</v>
      </c>
      <c r="B52">
        <v>1</v>
      </c>
      <c r="C52">
        <v>-8.797100885642414E-3</v>
      </c>
      <c r="D52">
        <v>0</v>
      </c>
      <c r="E52">
        <v>0</v>
      </c>
      <c r="F52">
        <v>3</v>
      </c>
      <c r="G52">
        <v>1</v>
      </c>
      <c r="H52">
        <v>-4.6681885592470503E-2</v>
      </c>
      <c r="I52">
        <v>1</v>
      </c>
      <c r="J52">
        <v>-0.11806901442064656</v>
      </c>
      <c r="K52">
        <v>0.87240211105316623</v>
      </c>
      <c r="L52">
        <v>0</v>
      </c>
      <c r="M52">
        <v>279.45065199999999</v>
      </c>
    </row>
    <row r="53" spans="1:13" x14ac:dyDescent="0.35">
      <c r="A53">
        <v>6.1835730380000005</v>
      </c>
      <c r="B53">
        <v>1</v>
      </c>
      <c r="C53">
        <v>-0.34176655167778192</v>
      </c>
      <c r="D53">
        <v>0</v>
      </c>
      <c r="E53">
        <v>0</v>
      </c>
      <c r="F53">
        <v>1</v>
      </c>
      <c r="G53">
        <v>0</v>
      </c>
      <c r="H53">
        <v>-1.3815541801724358E-2</v>
      </c>
      <c r="I53">
        <v>1</v>
      </c>
      <c r="J53">
        <v>0.45939723473739119</v>
      </c>
      <c r="K53">
        <v>0.88720969579982822</v>
      </c>
      <c r="L53">
        <v>0</v>
      </c>
      <c r="M53">
        <v>346.69574060000002</v>
      </c>
    </row>
    <row r="54" spans="1:13" x14ac:dyDescent="0.35">
      <c r="A54">
        <v>3.250705913</v>
      </c>
      <c r="B54">
        <v>1</v>
      </c>
      <c r="C54">
        <v>-0.34176655167778192</v>
      </c>
      <c r="D54">
        <v>1</v>
      </c>
      <c r="E54">
        <v>0</v>
      </c>
      <c r="F54">
        <v>1</v>
      </c>
      <c r="G54">
        <v>0</v>
      </c>
      <c r="H54">
        <v>8.1564403801012528E-2</v>
      </c>
      <c r="I54">
        <v>0</v>
      </c>
      <c r="J54">
        <v>-0.11806901442064656</v>
      </c>
      <c r="K54">
        <v>1.3604357629874591</v>
      </c>
      <c r="L54">
        <v>1</v>
      </c>
      <c r="M54">
        <v>324.70748979999996</v>
      </c>
    </row>
    <row r="55" spans="1:13" x14ac:dyDescent="0.35">
      <c r="A55">
        <v>4.1287089000000003</v>
      </c>
      <c r="B55">
        <v>1</v>
      </c>
      <c r="C55">
        <v>0.53061747949891069</v>
      </c>
      <c r="D55">
        <v>0</v>
      </c>
      <c r="E55">
        <v>0</v>
      </c>
      <c r="F55">
        <v>0</v>
      </c>
      <c r="G55">
        <v>0</v>
      </c>
      <c r="H55">
        <v>-1.3815541801724358E-2</v>
      </c>
      <c r="I55">
        <v>2</v>
      </c>
      <c r="J55">
        <v>0.20360252914997359</v>
      </c>
      <c r="K55">
        <v>0.96510000983600464</v>
      </c>
      <c r="L55">
        <v>0</v>
      </c>
      <c r="M55">
        <v>167.27540350000004</v>
      </c>
    </row>
    <row r="56" spans="1:13" x14ac:dyDescent="0.35">
      <c r="A56">
        <v>4.4429035259999994</v>
      </c>
      <c r="B56">
        <v>1</v>
      </c>
      <c r="C56">
        <v>0.53061747949891069</v>
      </c>
      <c r="D56">
        <v>1</v>
      </c>
      <c r="E56">
        <v>0</v>
      </c>
      <c r="F56">
        <v>2</v>
      </c>
      <c r="G56">
        <v>0</v>
      </c>
      <c r="H56">
        <v>8.1564403801012528E-2</v>
      </c>
      <c r="I56">
        <v>0</v>
      </c>
      <c r="J56">
        <v>0.45939723473739119</v>
      </c>
      <c r="K56">
        <v>1.3319025268882241</v>
      </c>
      <c r="L56">
        <v>1</v>
      </c>
      <c r="M56">
        <v>174.90307259999997</v>
      </c>
    </row>
    <row r="57" spans="1:13" x14ac:dyDescent="0.35">
      <c r="A57">
        <v>8.1323721229999997</v>
      </c>
      <c r="B57">
        <v>1</v>
      </c>
      <c r="C57">
        <v>-8.797100885642414E-3</v>
      </c>
      <c r="D57">
        <v>0</v>
      </c>
      <c r="E57">
        <v>0</v>
      </c>
      <c r="F57">
        <v>4</v>
      </c>
      <c r="G57">
        <v>0</v>
      </c>
      <c r="H57">
        <v>8.1564403801012528E-2</v>
      </c>
      <c r="I57">
        <v>0</v>
      </c>
      <c r="J57">
        <v>-8.7036653585432347E-2</v>
      </c>
      <c r="K57">
        <v>0.80499258826156894</v>
      </c>
      <c r="L57">
        <v>0</v>
      </c>
      <c r="M57">
        <v>212.33924820000004</v>
      </c>
    </row>
    <row r="58" spans="1:13" x14ac:dyDescent="0.35">
      <c r="A58">
        <v>7.9594987590000006</v>
      </c>
      <c r="B58">
        <v>1</v>
      </c>
      <c r="C58">
        <v>-0.34176655167778192</v>
      </c>
      <c r="D58">
        <v>0</v>
      </c>
      <c r="E58">
        <v>0</v>
      </c>
      <c r="F58">
        <v>1</v>
      </c>
      <c r="G58">
        <v>0</v>
      </c>
      <c r="H58">
        <v>-1.5559842121176297E-2</v>
      </c>
      <c r="I58">
        <v>2</v>
      </c>
      <c r="J58">
        <v>-8.7036653585432347E-2</v>
      </c>
      <c r="K58">
        <v>0.80368379626504061</v>
      </c>
      <c r="L58">
        <v>0</v>
      </c>
      <c r="M58">
        <v>305.75385189999997</v>
      </c>
    </row>
    <row r="59" spans="1:13" x14ac:dyDescent="0.35">
      <c r="A59">
        <v>4.1861481459999998</v>
      </c>
      <c r="B59">
        <v>0</v>
      </c>
      <c r="C59">
        <v>0.53061747949891069</v>
      </c>
      <c r="D59">
        <v>1</v>
      </c>
      <c r="E59">
        <v>0</v>
      </c>
      <c r="F59">
        <v>1</v>
      </c>
      <c r="G59">
        <v>0</v>
      </c>
      <c r="H59">
        <v>8.1564403801012528E-2</v>
      </c>
      <c r="I59">
        <v>0</v>
      </c>
      <c r="J59">
        <v>-0.32619350995114088</v>
      </c>
      <c r="K59">
        <v>0.89370313341031959</v>
      </c>
      <c r="L59">
        <v>1</v>
      </c>
      <c r="M59">
        <v>174.50130060000004</v>
      </c>
    </row>
    <row r="60" spans="1:13" x14ac:dyDescent="0.35">
      <c r="A60">
        <v>5.6961436000000001</v>
      </c>
      <c r="B60">
        <v>0</v>
      </c>
      <c r="C60">
        <v>-8.797100885642414E-3</v>
      </c>
      <c r="D60">
        <v>0</v>
      </c>
      <c r="E60">
        <v>0</v>
      </c>
      <c r="F60">
        <v>1</v>
      </c>
      <c r="G60">
        <v>1</v>
      </c>
      <c r="H60">
        <v>-4.6681885592470503E-2</v>
      </c>
      <c r="I60">
        <v>1</v>
      </c>
      <c r="J60">
        <v>-0.32619350995114088</v>
      </c>
      <c r="K60">
        <v>0.79636009106231087</v>
      </c>
      <c r="L60">
        <v>0</v>
      </c>
      <c r="M60">
        <v>227.51086910000004</v>
      </c>
    </row>
    <row r="61" spans="1:13" x14ac:dyDescent="0.35">
      <c r="A61">
        <v>6.5241099379999996</v>
      </c>
      <c r="B61">
        <v>1</v>
      </c>
      <c r="C61">
        <v>-8.797100885642414E-3</v>
      </c>
      <c r="D61">
        <v>0</v>
      </c>
      <c r="E61">
        <v>0</v>
      </c>
      <c r="F61">
        <v>5</v>
      </c>
      <c r="G61">
        <v>0</v>
      </c>
      <c r="H61">
        <v>-3.3158274482581987E-3</v>
      </c>
      <c r="I61">
        <v>1</v>
      </c>
      <c r="J61">
        <v>-0.11806901442064656</v>
      </c>
      <c r="K61">
        <v>0.84255096852109479</v>
      </c>
      <c r="L61">
        <v>0</v>
      </c>
      <c r="M61">
        <v>217.25377760000003</v>
      </c>
    </row>
    <row r="62" spans="1:13" x14ac:dyDescent="0.35">
      <c r="A62">
        <v>7.7373872050000001</v>
      </c>
      <c r="B62">
        <v>1</v>
      </c>
      <c r="C62">
        <v>-8.797100885642414E-3</v>
      </c>
      <c r="D62">
        <v>0</v>
      </c>
      <c r="E62">
        <v>0</v>
      </c>
      <c r="F62">
        <v>0</v>
      </c>
      <c r="G62">
        <v>0</v>
      </c>
      <c r="H62">
        <v>-1.5559842121176297E-2</v>
      </c>
      <c r="I62">
        <v>1</v>
      </c>
      <c r="J62">
        <v>0.20360252914997359</v>
      </c>
      <c r="K62">
        <v>0.8353359499474603</v>
      </c>
      <c r="L62">
        <v>0</v>
      </c>
      <c r="M62">
        <v>227.69145279999998</v>
      </c>
    </row>
    <row r="63" spans="1:13" x14ac:dyDescent="0.35">
      <c r="A63">
        <v>4.4603002090000006</v>
      </c>
      <c r="B63">
        <v>1</v>
      </c>
      <c r="C63">
        <v>-0.34176655167778192</v>
      </c>
      <c r="D63">
        <v>0</v>
      </c>
      <c r="E63">
        <v>1</v>
      </c>
      <c r="F63">
        <v>0</v>
      </c>
      <c r="G63">
        <v>0</v>
      </c>
      <c r="H63">
        <v>8.1564403801012528E-2</v>
      </c>
      <c r="I63">
        <v>1</v>
      </c>
      <c r="J63">
        <v>0.45939723473739119</v>
      </c>
      <c r="K63">
        <v>0.95985436907616895</v>
      </c>
      <c r="L63">
        <v>1</v>
      </c>
      <c r="M63">
        <v>325.34935919999998</v>
      </c>
    </row>
    <row r="64" spans="1:13" x14ac:dyDescent="0.35">
      <c r="A64">
        <v>4.1720952950000001</v>
      </c>
      <c r="B64">
        <v>1</v>
      </c>
      <c r="C64">
        <v>-0.34176655167778192</v>
      </c>
      <c r="D64">
        <v>1</v>
      </c>
      <c r="E64">
        <v>2</v>
      </c>
      <c r="F64">
        <v>1</v>
      </c>
      <c r="G64">
        <v>0</v>
      </c>
      <c r="H64">
        <v>-1.3815541801724358E-2</v>
      </c>
      <c r="I64">
        <v>2</v>
      </c>
      <c r="J64">
        <v>-0.11806901442064656</v>
      </c>
      <c r="K64">
        <v>1.1316883247270122</v>
      </c>
      <c r="L64">
        <v>3</v>
      </c>
      <c r="M64">
        <v>309.90804749999995</v>
      </c>
    </row>
    <row r="65" spans="1:13" x14ac:dyDescent="0.35">
      <c r="A65">
        <v>2.7748827220000001</v>
      </c>
      <c r="B65">
        <v>1</v>
      </c>
      <c r="C65">
        <v>-8.797100885642414E-3</v>
      </c>
      <c r="D65">
        <v>1</v>
      </c>
      <c r="E65">
        <v>0</v>
      </c>
      <c r="F65">
        <v>3</v>
      </c>
      <c r="G65">
        <v>1</v>
      </c>
      <c r="H65">
        <v>-1.3815541801724358E-2</v>
      </c>
      <c r="I65">
        <v>2</v>
      </c>
      <c r="J65">
        <v>0.20360252914997359</v>
      </c>
      <c r="K65">
        <v>1.2038337737720073</v>
      </c>
      <c r="L65">
        <v>1</v>
      </c>
      <c r="M65">
        <v>275.51090829999998</v>
      </c>
    </row>
    <row r="66" spans="1:13" x14ac:dyDescent="0.35">
      <c r="A66">
        <v>2.8733241600000001</v>
      </c>
      <c r="B66">
        <v>1</v>
      </c>
      <c r="C66">
        <v>-8.797100885642414E-3</v>
      </c>
      <c r="D66">
        <v>2</v>
      </c>
      <c r="E66">
        <v>0</v>
      </c>
      <c r="F66">
        <v>5</v>
      </c>
      <c r="G66">
        <v>0</v>
      </c>
      <c r="H66">
        <v>-1.5559842121176297E-2</v>
      </c>
      <c r="I66">
        <v>0</v>
      </c>
      <c r="J66">
        <v>0.20360252914997359</v>
      </c>
      <c r="K66">
        <v>1.1156729576937117</v>
      </c>
      <c r="L66">
        <v>2</v>
      </c>
      <c r="M66">
        <v>217.81801459999997</v>
      </c>
    </row>
    <row r="67" spans="1:13" x14ac:dyDescent="0.35">
      <c r="A67">
        <v>6.6982402929999996</v>
      </c>
      <c r="B67">
        <v>1</v>
      </c>
      <c r="C67">
        <v>-0.34176655167778192</v>
      </c>
      <c r="D67">
        <v>1</v>
      </c>
      <c r="E67">
        <v>1</v>
      </c>
      <c r="F67">
        <v>2</v>
      </c>
      <c r="G67">
        <v>0</v>
      </c>
      <c r="H67">
        <v>8.1564403801012528E-2</v>
      </c>
      <c r="I67">
        <v>2</v>
      </c>
      <c r="J67">
        <v>0.20360252914997359</v>
      </c>
      <c r="K67">
        <v>0.92842126617926046</v>
      </c>
      <c r="L67">
        <v>2</v>
      </c>
      <c r="M67">
        <v>319.02160409999999</v>
      </c>
    </row>
    <row r="68" spans="1:13" x14ac:dyDescent="0.35">
      <c r="A68">
        <v>5.6527689720000005</v>
      </c>
      <c r="B68">
        <v>1</v>
      </c>
      <c r="C68">
        <v>-8.797100885642414E-3</v>
      </c>
      <c r="D68">
        <v>0</v>
      </c>
      <c r="E68">
        <v>0</v>
      </c>
      <c r="F68">
        <v>1</v>
      </c>
      <c r="G68">
        <v>0</v>
      </c>
      <c r="H68">
        <v>-1.5559842121176297E-2</v>
      </c>
      <c r="I68">
        <v>0</v>
      </c>
      <c r="J68">
        <v>0.45939723473739119</v>
      </c>
      <c r="K68">
        <v>1.2444096119695445</v>
      </c>
      <c r="L68">
        <v>0</v>
      </c>
      <c r="M68">
        <v>258.76732070000003</v>
      </c>
    </row>
    <row r="69" spans="1:13" x14ac:dyDescent="0.35">
      <c r="A69">
        <v>4.183547839</v>
      </c>
      <c r="B69">
        <v>0</v>
      </c>
      <c r="C69">
        <v>-8.797100885642414E-3</v>
      </c>
      <c r="D69">
        <v>0</v>
      </c>
      <c r="E69">
        <v>0</v>
      </c>
      <c r="F69">
        <v>1</v>
      </c>
      <c r="G69">
        <v>1</v>
      </c>
      <c r="H69">
        <v>-1.5559842121176297E-2</v>
      </c>
      <c r="I69">
        <v>0</v>
      </c>
      <c r="J69">
        <v>0.45939723473739119</v>
      </c>
      <c r="K69">
        <v>1.169338801960333</v>
      </c>
      <c r="L69">
        <v>0</v>
      </c>
      <c r="M69">
        <v>258.83047550000003</v>
      </c>
    </row>
    <row r="70" spans="1:13" x14ac:dyDescent="0.35">
      <c r="A70">
        <v>6.3806351580000005</v>
      </c>
      <c r="B70">
        <v>1</v>
      </c>
      <c r="C70">
        <v>-8.797100885642414E-3</v>
      </c>
      <c r="D70">
        <v>0</v>
      </c>
      <c r="E70">
        <v>0</v>
      </c>
      <c r="F70">
        <v>1</v>
      </c>
      <c r="G70">
        <v>0</v>
      </c>
      <c r="H70">
        <v>-3.3158274482581987E-3</v>
      </c>
      <c r="I70">
        <v>3</v>
      </c>
      <c r="J70">
        <v>-0.11806901442064656</v>
      </c>
      <c r="K70">
        <v>1.01953789644965</v>
      </c>
      <c r="L70">
        <v>0</v>
      </c>
      <c r="M70">
        <v>210.36301549999996</v>
      </c>
    </row>
    <row r="71" spans="1:13" x14ac:dyDescent="0.35">
      <c r="A71">
        <v>4.6547195019999998</v>
      </c>
      <c r="B71">
        <v>1</v>
      </c>
      <c r="C71">
        <v>-8.797100885642414E-3</v>
      </c>
      <c r="D71">
        <v>1</v>
      </c>
      <c r="E71">
        <v>0</v>
      </c>
      <c r="F71">
        <v>3</v>
      </c>
      <c r="G71">
        <v>0</v>
      </c>
      <c r="H71">
        <v>-1.5559842121176297E-2</v>
      </c>
      <c r="I71">
        <v>1</v>
      </c>
      <c r="J71">
        <v>0.20360252914997359</v>
      </c>
      <c r="K71">
        <v>1.1907170852332918</v>
      </c>
      <c r="L71">
        <v>1</v>
      </c>
      <c r="M71">
        <v>216.26642319999996</v>
      </c>
    </row>
    <row r="72" spans="1:13" x14ac:dyDescent="0.35">
      <c r="A72">
        <v>4.246784173</v>
      </c>
      <c r="B72">
        <v>1</v>
      </c>
      <c r="C72">
        <v>-0.34176655167778192</v>
      </c>
      <c r="D72">
        <v>0</v>
      </c>
      <c r="E72">
        <v>0</v>
      </c>
      <c r="F72">
        <v>2</v>
      </c>
      <c r="G72">
        <v>1</v>
      </c>
      <c r="H72">
        <v>-1.3815541801724358E-2</v>
      </c>
      <c r="I72">
        <v>1</v>
      </c>
      <c r="J72">
        <v>0.45939723473739119</v>
      </c>
      <c r="K72">
        <v>0.9494997164293143</v>
      </c>
      <c r="L72">
        <v>0</v>
      </c>
      <c r="M72">
        <v>300.51129649999996</v>
      </c>
    </row>
    <row r="73" spans="1:13" x14ac:dyDescent="0.35">
      <c r="A73">
        <v>6.949262055000001</v>
      </c>
      <c r="B73">
        <v>1</v>
      </c>
      <c r="C73">
        <v>0.53061747949891069</v>
      </c>
      <c r="D73">
        <v>0</v>
      </c>
      <c r="E73">
        <v>0</v>
      </c>
      <c r="F73">
        <v>1</v>
      </c>
      <c r="G73">
        <v>0</v>
      </c>
      <c r="H73">
        <v>-4.6681885592470503E-2</v>
      </c>
      <c r="I73">
        <v>3</v>
      </c>
      <c r="J73">
        <v>0.20360252914997359</v>
      </c>
      <c r="K73">
        <v>0.79750819067363543</v>
      </c>
      <c r="L73">
        <v>0</v>
      </c>
      <c r="M73">
        <v>177.66569149999998</v>
      </c>
    </row>
    <row r="74" spans="1:13" x14ac:dyDescent="0.35">
      <c r="A74">
        <v>8.3947364110000002</v>
      </c>
      <c r="B74">
        <v>0</v>
      </c>
      <c r="C74">
        <v>-0.34176655167778192</v>
      </c>
      <c r="D74">
        <v>2</v>
      </c>
      <c r="E74">
        <v>0</v>
      </c>
      <c r="F74">
        <v>1</v>
      </c>
      <c r="G74">
        <v>1</v>
      </c>
      <c r="H74">
        <v>-4.6681885592470503E-2</v>
      </c>
      <c r="I74">
        <v>1</v>
      </c>
      <c r="J74">
        <v>-0.32619350995114088</v>
      </c>
      <c r="K74">
        <v>0.87043291084461438</v>
      </c>
      <c r="L74">
        <v>2</v>
      </c>
      <c r="M74">
        <v>308.16199140000003</v>
      </c>
    </row>
    <row r="75" spans="1:13" x14ac:dyDescent="0.35">
      <c r="A75">
        <v>5.4401746180000004</v>
      </c>
      <c r="B75">
        <v>0</v>
      </c>
      <c r="C75">
        <v>0.53061747949891069</v>
      </c>
      <c r="D75">
        <v>1</v>
      </c>
      <c r="E75">
        <v>0</v>
      </c>
      <c r="F75">
        <v>1</v>
      </c>
      <c r="G75">
        <v>0</v>
      </c>
      <c r="H75">
        <v>-1.3815541801724358E-2</v>
      </c>
      <c r="I75">
        <v>4</v>
      </c>
      <c r="J75">
        <v>-0.32619350995114088</v>
      </c>
      <c r="K75">
        <v>0.9092099589292999</v>
      </c>
      <c r="L75">
        <v>1</v>
      </c>
      <c r="M75">
        <v>195.3880279</v>
      </c>
    </row>
    <row r="76" spans="1:13" x14ac:dyDescent="0.35">
      <c r="A76">
        <v>7.7116165810000004</v>
      </c>
      <c r="B76">
        <v>1</v>
      </c>
      <c r="C76">
        <v>-8.797100885642414E-3</v>
      </c>
      <c r="D76">
        <v>0</v>
      </c>
      <c r="E76">
        <v>0</v>
      </c>
      <c r="F76">
        <v>2</v>
      </c>
      <c r="G76">
        <v>2</v>
      </c>
      <c r="H76">
        <v>-4.6681885592470503E-2</v>
      </c>
      <c r="I76">
        <v>0</v>
      </c>
      <c r="J76">
        <v>-0.11806901442064656</v>
      </c>
      <c r="K76">
        <v>0.95271405247267693</v>
      </c>
      <c r="L76">
        <v>0</v>
      </c>
      <c r="M76">
        <v>277.50724490000005</v>
      </c>
    </row>
    <row r="77" spans="1:13" x14ac:dyDescent="0.35">
      <c r="A77">
        <v>1.0626421370000001</v>
      </c>
      <c r="B77">
        <v>0</v>
      </c>
      <c r="C77">
        <v>-8.797100885642414E-3</v>
      </c>
      <c r="D77">
        <v>0</v>
      </c>
      <c r="E77">
        <v>0</v>
      </c>
      <c r="F77">
        <v>0</v>
      </c>
      <c r="G77">
        <v>2</v>
      </c>
      <c r="H77">
        <v>8.1564403801012528E-2</v>
      </c>
      <c r="I77">
        <v>1</v>
      </c>
      <c r="J77">
        <v>0.45939723473739119</v>
      </c>
      <c r="K77">
        <v>1.0072839262913589</v>
      </c>
      <c r="L77">
        <v>0</v>
      </c>
      <c r="M77">
        <v>241.80370230000005</v>
      </c>
    </row>
    <row r="78" spans="1:13" x14ac:dyDescent="0.35">
      <c r="A78">
        <v>5.0606927819999994</v>
      </c>
      <c r="B78">
        <v>0</v>
      </c>
      <c r="C78">
        <v>-8.797100885642414E-3</v>
      </c>
      <c r="D78">
        <v>0</v>
      </c>
      <c r="E78">
        <v>0</v>
      </c>
      <c r="F78">
        <v>2</v>
      </c>
      <c r="G78">
        <v>0</v>
      </c>
      <c r="H78">
        <v>-3.3158274482581987E-3</v>
      </c>
      <c r="I78">
        <v>0</v>
      </c>
      <c r="J78">
        <v>-0.32619350995114088</v>
      </c>
      <c r="K78">
        <v>1.2316206546204844</v>
      </c>
      <c r="L78">
        <v>0</v>
      </c>
      <c r="M78">
        <v>238.70062700000005</v>
      </c>
    </row>
    <row r="79" spans="1:13" x14ac:dyDescent="0.35">
      <c r="A79">
        <v>6.3456245180000002</v>
      </c>
      <c r="B79">
        <v>1</v>
      </c>
      <c r="C79">
        <v>-8.797100885642414E-3</v>
      </c>
      <c r="D79">
        <v>0</v>
      </c>
      <c r="E79">
        <v>0</v>
      </c>
      <c r="F79">
        <v>1</v>
      </c>
      <c r="G79">
        <v>0</v>
      </c>
      <c r="H79">
        <v>8.1564403801012528E-2</v>
      </c>
      <c r="I79">
        <v>1</v>
      </c>
      <c r="J79">
        <v>-0.32619350995114088</v>
      </c>
      <c r="K79">
        <v>0.80852098756341828</v>
      </c>
      <c r="L79">
        <v>0</v>
      </c>
      <c r="M79">
        <v>240.11462800000004</v>
      </c>
    </row>
    <row r="80" spans="1:13" x14ac:dyDescent="0.35">
      <c r="A80">
        <v>3.8647676059999996</v>
      </c>
      <c r="B80">
        <v>1</v>
      </c>
      <c r="C80">
        <v>-8.797100885642414E-3</v>
      </c>
      <c r="D80">
        <v>1</v>
      </c>
      <c r="E80">
        <v>0</v>
      </c>
      <c r="F80">
        <v>0</v>
      </c>
      <c r="G80">
        <v>2</v>
      </c>
      <c r="H80">
        <v>8.1564403801012528E-2</v>
      </c>
      <c r="I80">
        <v>1</v>
      </c>
      <c r="J80">
        <v>0.45939723473739119</v>
      </c>
      <c r="K80">
        <v>1.1776876226487394</v>
      </c>
      <c r="L80">
        <v>1</v>
      </c>
      <c r="M80">
        <v>216.27504009999996</v>
      </c>
    </row>
    <row r="81" spans="1:13" x14ac:dyDescent="0.35">
      <c r="A81">
        <v>3.877816164</v>
      </c>
      <c r="B81">
        <v>0</v>
      </c>
      <c r="C81">
        <v>-8.797100885642414E-3</v>
      </c>
      <c r="D81">
        <v>0</v>
      </c>
      <c r="E81">
        <v>0</v>
      </c>
      <c r="F81">
        <v>3</v>
      </c>
      <c r="G81">
        <v>1</v>
      </c>
      <c r="H81">
        <v>-4.6681885592470503E-2</v>
      </c>
      <c r="I81">
        <v>1</v>
      </c>
      <c r="J81">
        <v>-8.7036653585432347E-2</v>
      </c>
      <c r="K81">
        <v>1.3248800220845127</v>
      </c>
      <c r="L81">
        <v>0</v>
      </c>
      <c r="M81">
        <v>230.42702510000004</v>
      </c>
    </row>
    <row r="82" spans="1:13" x14ac:dyDescent="0.35">
      <c r="A82">
        <v>2.321462007</v>
      </c>
      <c r="B82">
        <v>1</v>
      </c>
      <c r="C82">
        <v>-8.797100885642414E-3</v>
      </c>
      <c r="D82">
        <v>1</v>
      </c>
      <c r="E82">
        <v>0</v>
      </c>
      <c r="F82">
        <v>1</v>
      </c>
      <c r="G82">
        <v>0</v>
      </c>
      <c r="H82">
        <v>-1.5559842121176297E-2</v>
      </c>
      <c r="I82">
        <v>2</v>
      </c>
      <c r="J82">
        <v>-8.7036653585432347E-2</v>
      </c>
      <c r="K82">
        <v>0.86955833087644407</v>
      </c>
      <c r="L82">
        <v>1</v>
      </c>
      <c r="M82">
        <v>210.81754350000006</v>
      </c>
    </row>
    <row r="83" spans="1:13" x14ac:dyDescent="0.35">
      <c r="A83">
        <v>3.7614711040000004</v>
      </c>
      <c r="B83">
        <v>1</v>
      </c>
      <c r="C83">
        <v>-8.797100885642414E-3</v>
      </c>
      <c r="D83">
        <v>0</v>
      </c>
      <c r="E83">
        <v>0</v>
      </c>
      <c r="F83">
        <v>1</v>
      </c>
      <c r="G83">
        <v>0</v>
      </c>
      <c r="H83">
        <v>-1.3815541801724358E-2</v>
      </c>
      <c r="I83">
        <v>0</v>
      </c>
      <c r="J83">
        <v>0.45939723473739119</v>
      </c>
      <c r="K83">
        <v>1.241666369052612</v>
      </c>
      <c r="L83">
        <v>0</v>
      </c>
      <c r="M83">
        <v>226.769002</v>
      </c>
    </row>
    <row r="84" spans="1:13" x14ac:dyDescent="0.35">
      <c r="A84">
        <v>5.1101840620000001</v>
      </c>
      <c r="B84">
        <v>1</v>
      </c>
      <c r="C84">
        <v>-0.34176655167778192</v>
      </c>
      <c r="D84">
        <v>0</v>
      </c>
      <c r="E84">
        <v>0</v>
      </c>
      <c r="F84">
        <v>2</v>
      </c>
      <c r="G84">
        <v>0</v>
      </c>
      <c r="H84">
        <v>-1.3815541801724358E-2</v>
      </c>
      <c r="I84">
        <v>0</v>
      </c>
      <c r="J84">
        <v>0.20360252914997359</v>
      </c>
      <c r="K84">
        <v>1.0832621271245317</v>
      </c>
      <c r="L84">
        <v>0</v>
      </c>
      <c r="M84">
        <v>313.22276290000002</v>
      </c>
    </row>
    <row r="85" spans="1:13" x14ac:dyDescent="0.35">
      <c r="A85">
        <v>5.1742654459999997</v>
      </c>
      <c r="B85">
        <v>0</v>
      </c>
      <c r="C85">
        <v>-8.797100885642414E-3</v>
      </c>
      <c r="D85">
        <v>0</v>
      </c>
      <c r="E85">
        <v>0</v>
      </c>
      <c r="F85">
        <v>2</v>
      </c>
      <c r="G85">
        <v>2</v>
      </c>
      <c r="H85">
        <v>-4.6681885592470503E-2</v>
      </c>
      <c r="I85">
        <v>0</v>
      </c>
      <c r="J85">
        <v>0.20360252914997359</v>
      </c>
      <c r="K85">
        <v>1.3947566359547763</v>
      </c>
      <c r="L85">
        <v>0</v>
      </c>
      <c r="M85">
        <v>236.5100463</v>
      </c>
    </row>
    <row r="86" spans="1:13" x14ac:dyDescent="0.35">
      <c r="A86">
        <v>3.3030856890000004</v>
      </c>
      <c r="B86">
        <v>0</v>
      </c>
      <c r="C86">
        <v>-8.797100885642414E-3</v>
      </c>
      <c r="D86">
        <v>1</v>
      </c>
      <c r="E86">
        <v>1</v>
      </c>
      <c r="F86">
        <v>1</v>
      </c>
      <c r="G86">
        <v>0</v>
      </c>
      <c r="H86">
        <v>-3.3158274482581987E-3</v>
      </c>
      <c r="I86">
        <v>2</v>
      </c>
      <c r="J86">
        <v>-8.7036653585432347E-2</v>
      </c>
      <c r="K86">
        <v>1.2783787859522284</v>
      </c>
      <c r="L86">
        <v>2</v>
      </c>
      <c r="M86">
        <v>278.19349509999995</v>
      </c>
    </row>
    <row r="87" spans="1:13" x14ac:dyDescent="0.35">
      <c r="A87">
        <v>3.0446619849999998</v>
      </c>
      <c r="B87">
        <v>0</v>
      </c>
      <c r="C87">
        <v>-0.34176655167778192</v>
      </c>
      <c r="D87">
        <v>2</v>
      </c>
      <c r="E87">
        <v>0</v>
      </c>
      <c r="F87">
        <v>1</v>
      </c>
      <c r="G87">
        <v>1</v>
      </c>
      <c r="H87">
        <v>-1.3815541801724358E-2</v>
      </c>
      <c r="I87">
        <v>4</v>
      </c>
      <c r="J87">
        <v>0.45939723473739119</v>
      </c>
      <c r="K87">
        <v>1.2439014953576202</v>
      </c>
      <c r="L87">
        <v>2</v>
      </c>
      <c r="M87">
        <v>305.46312390000003</v>
      </c>
    </row>
    <row r="88" spans="1:13" x14ac:dyDescent="0.35">
      <c r="A88">
        <v>3.1118148890000001</v>
      </c>
      <c r="B88">
        <v>0</v>
      </c>
      <c r="C88">
        <v>-8.797100885642414E-3</v>
      </c>
      <c r="D88">
        <v>0</v>
      </c>
      <c r="E88">
        <v>0</v>
      </c>
      <c r="F88">
        <v>7</v>
      </c>
      <c r="G88">
        <v>1</v>
      </c>
      <c r="H88">
        <v>8.1564403801012528E-2</v>
      </c>
      <c r="I88">
        <v>0</v>
      </c>
      <c r="J88">
        <v>-8.7036653585432347E-2</v>
      </c>
      <c r="K88">
        <v>1.3649155192405791</v>
      </c>
      <c r="L88">
        <v>0</v>
      </c>
      <c r="M88">
        <v>264.4919946</v>
      </c>
    </row>
    <row r="89" spans="1:13" x14ac:dyDescent="0.35">
      <c r="A89">
        <v>6.9721377450000004</v>
      </c>
      <c r="B89">
        <v>0</v>
      </c>
      <c r="C89">
        <v>-8.797100885642414E-3</v>
      </c>
      <c r="D89">
        <v>1</v>
      </c>
      <c r="E89">
        <v>0</v>
      </c>
      <c r="F89">
        <v>2</v>
      </c>
      <c r="G89">
        <v>0</v>
      </c>
      <c r="H89">
        <v>-4.6681885592470503E-2</v>
      </c>
      <c r="I89">
        <v>0</v>
      </c>
      <c r="J89">
        <v>0.20360252914997359</v>
      </c>
      <c r="K89">
        <v>0.91408165043360023</v>
      </c>
      <c r="L89">
        <v>1</v>
      </c>
      <c r="M89">
        <v>240.83821999999998</v>
      </c>
    </row>
    <row r="90" spans="1:13" x14ac:dyDescent="0.35">
      <c r="A90">
        <v>6.6038625700000004</v>
      </c>
      <c r="B90">
        <v>0</v>
      </c>
      <c r="C90">
        <v>-8.797100885642414E-3</v>
      </c>
      <c r="D90">
        <v>0</v>
      </c>
      <c r="E90">
        <v>0</v>
      </c>
      <c r="F90">
        <v>2</v>
      </c>
      <c r="G90">
        <v>1</v>
      </c>
      <c r="H90">
        <v>-1.5559842121176297E-2</v>
      </c>
      <c r="I90">
        <v>1</v>
      </c>
      <c r="J90">
        <v>-8.7036653585432347E-2</v>
      </c>
      <c r="K90">
        <v>0.83180511492685405</v>
      </c>
      <c r="L90">
        <v>0</v>
      </c>
      <c r="M90">
        <v>237.51624860000004</v>
      </c>
    </row>
    <row r="91" spans="1:13" x14ac:dyDescent="0.35">
      <c r="A91">
        <v>3.8857071239999996</v>
      </c>
      <c r="B91">
        <v>0</v>
      </c>
      <c r="C91">
        <v>0.53061747949891069</v>
      </c>
      <c r="D91">
        <v>1</v>
      </c>
      <c r="E91">
        <v>0</v>
      </c>
      <c r="F91">
        <v>0</v>
      </c>
      <c r="G91">
        <v>1</v>
      </c>
      <c r="H91">
        <v>8.1564403801012528E-2</v>
      </c>
      <c r="I91">
        <v>3</v>
      </c>
      <c r="J91">
        <v>0.20360252914997359</v>
      </c>
      <c r="K91">
        <v>1.0822636806633399</v>
      </c>
      <c r="L91">
        <v>1</v>
      </c>
      <c r="M91">
        <v>197.19876269999997</v>
      </c>
    </row>
    <row r="92" spans="1:13" x14ac:dyDescent="0.35">
      <c r="A92">
        <v>7.0666626959999999</v>
      </c>
      <c r="B92">
        <v>0</v>
      </c>
      <c r="C92">
        <v>0.53061747949891069</v>
      </c>
      <c r="D92">
        <v>1</v>
      </c>
      <c r="E92">
        <v>0</v>
      </c>
      <c r="F92">
        <v>2</v>
      </c>
      <c r="G92">
        <v>0</v>
      </c>
      <c r="H92">
        <v>-1.5559842121176297E-2</v>
      </c>
      <c r="I92">
        <v>0</v>
      </c>
      <c r="J92">
        <v>0.45939723473739119</v>
      </c>
      <c r="K92">
        <v>0.81649590453298193</v>
      </c>
      <c r="L92">
        <v>1</v>
      </c>
      <c r="M92">
        <v>184.63454409999997</v>
      </c>
    </row>
    <row r="93" spans="1:13" x14ac:dyDescent="0.35">
      <c r="A93">
        <v>4.2606111970000002</v>
      </c>
      <c r="B93">
        <v>1</v>
      </c>
      <c r="C93">
        <v>-8.797100885642414E-3</v>
      </c>
      <c r="D93">
        <v>0</v>
      </c>
      <c r="E93">
        <v>0</v>
      </c>
      <c r="F93">
        <v>3</v>
      </c>
      <c r="G93">
        <v>1</v>
      </c>
      <c r="H93">
        <v>-3.3158274482581987E-3</v>
      </c>
      <c r="I93">
        <v>0</v>
      </c>
      <c r="J93">
        <v>-0.11806901442064656</v>
      </c>
      <c r="K93">
        <v>1.2077178803884181</v>
      </c>
      <c r="L93">
        <v>0</v>
      </c>
      <c r="M93">
        <v>233.18595849999997</v>
      </c>
    </row>
    <row r="94" spans="1:13" x14ac:dyDescent="0.35">
      <c r="A94">
        <v>5.7769175339999999</v>
      </c>
      <c r="B94">
        <v>0</v>
      </c>
      <c r="C94">
        <v>-8.797100885642414E-3</v>
      </c>
      <c r="D94">
        <v>1</v>
      </c>
      <c r="E94">
        <v>0</v>
      </c>
      <c r="F94">
        <v>1</v>
      </c>
      <c r="G94">
        <v>0</v>
      </c>
      <c r="H94">
        <v>-3.3158274482581987E-3</v>
      </c>
      <c r="I94">
        <v>3</v>
      </c>
      <c r="J94">
        <v>0.45939723473739119</v>
      </c>
      <c r="K94">
        <v>1.1170260693563849</v>
      </c>
      <c r="L94">
        <v>1</v>
      </c>
      <c r="M94">
        <v>224.14468109999996</v>
      </c>
    </row>
    <row r="95" spans="1:13" x14ac:dyDescent="0.35">
      <c r="A95">
        <v>3.1198123950000003</v>
      </c>
      <c r="B95">
        <v>0</v>
      </c>
      <c r="C95">
        <v>-8.797100885642414E-3</v>
      </c>
      <c r="D95">
        <v>0</v>
      </c>
      <c r="E95">
        <v>0</v>
      </c>
      <c r="F95">
        <v>3</v>
      </c>
      <c r="G95">
        <v>0</v>
      </c>
      <c r="H95">
        <v>-1.5559842121176297E-2</v>
      </c>
      <c r="I95">
        <v>1</v>
      </c>
      <c r="J95">
        <v>-8.7036653585432347E-2</v>
      </c>
      <c r="K95">
        <v>1.2651146477030391</v>
      </c>
      <c r="L95">
        <v>0</v>
      </c>
      <c r="M95">
        <v>245.23454830000003</v>
      </c>
    </row>
    <row r="96" spans="1:13" x14ac:dyDescent="0.35">
      <c r="A96">
        <v>4.8346319499999995</v>
      </c>
      <c r="B96">
        <v>0</v>
      </c>
      <c r="C96">
        <v>-8.797100885642414E-3</v>
      </c>
      <c r="D96">
        <v>1</v>
      </c>
      <c r="E96">
        <v>0</v>
      </c>
      <c r="F96">
        <v>2</v>
      </c>
      <c r="G96">
        <v>0</v>
      </c>
      <c r="H96">
        <v>-1.3815541801724358E-2</v>
      </c>
      <c r="I96">
        <v>0</v>
      </c>
      <c r="J96">
        <v>0.45939723473739119</v>
      </c>
      <c r="K96">
        <v>0.93254395094129139</v>
      </c>
      <c r="L96">
        <v>1</v>
      </c>
      <c r="M96">
        <v>211.63872679999997</v>
      </c>
    </row>
    <row r="97" spans="1:13" x14ac:dyDescent="0.35">
      <c r="A97">
        <v>4.1997243510000004</v>
      </c>
      <c r="B97">
        <v>0</v>
      </c>
      <c r="C97">
        <v>-8.797100885642414E-3</v>
      </c>
      <c r="D97">
        <v>0</v>
      </c>
      <c r="E97">
        <v>0</v>
      </c>
      <c r="F97">
        <v>0</v>
      </c>
      <c r="G97">
        <v>0</v>
      </c>
      <c r="H97">
        <v>-3.3158274482581987E-3</v>
      </c>
      <c r="I97">
        <v>0</v>
      </c>
      <c r="J97">
        <v>-0.32619350995114088</v>
      </c>
      <c r="K97">
        <v>1.0505065097783128</v>
      </c>
      <c r="L97">
        <v>0</v>
      </c>
      <c r="M97">
        <v>225.65059310000004</v>
      </c>
    </row>
    <row r="98" spans="1:13" x14ac:dyDescent="0.35">
      <c r="A98">
        <v>2.9953649339999999</v>
      </c>
      <c r="B98">
        <v>0</v>
      </c>
      <c r="C98">
        <v>-8.797100885642414E-3</v>
      </c>
      <c r="D98">
        <v>0</v>
      </c>
      <c r="E98">
        <v>0</v>
      </c>
      <c r="F98">
        <v>1</v>
      </c>
      <c r="G98">
        <v>0</v>
      </c>
      <c r="H98">
        <v>-1.3815541801724358E-2</v>
      </c>
      <c r="I98">
        <v>1</v>
      </c>
      <c r="J98">
        <v>-8.7036653585432347E-2</v>
      </c>
      <c r="K98">
        <v>0.93635588310589468</v>
      </c>
      <c r="L98">
        <v>0</v>
      </c>
      <c r="M98">
        <v>252.72440470000004</v>
      </c>
    </row>
    <row r="99" spans="1:13" x14ac:dyDescent="0.35">
      <c r="A99">
        <v>6.2989436530000003</v>
      </c>
      <c r="B99">
        <v>0</v>
      </c>
      <c r="C99">
        <v>0.53061747949891069</v>
      </c>
      <c r="D99">
        <v>0</v>
      </c>
      <c r="E99">
        <v>0</v>
      </c>
      <c r="F99">
        <v>1</v>
      </c>
      <c r="G99">
        <v>0</v>
      </c>
      <c r="H99">
        <v>-1.5559842121176297E-2</v>
      </c>
      <c r="I99">
        <v>0</v>
      </c>
      <c r="J99">
        <v>-0.11806901442064656</v>
      </c>
      <c r="K99">
        <v>0.8643005424262048</v>
      </c>
      <c r="L99">
        <v>0</v>
      </c>
      <c r="M99">
        <v>142.40087159999996</v>
      </c>
    </row>
    <row r="100" spans="1:13" x14ac:dyDescent="0.35">
      <c r="A100">
        <v>5.539429868</v>
      </c>
      <c r="B100">
        <v>1</v>
      </c>
      <c r="C100">
        <v>-8.797100885642414E-3</v>
      </c>
      <c r="D100">
        <v>1</v>
      </c>
      <c r="E100">
        <v>0</v>
      </c>
      <c r="F100">
        <v>3</v>
      </c>
      <c r="G100">
        <v>1</v>
      </c>
      <c r="H100">
        <v>8.1564403801012528E-2</v>
      </c>
      <c r="I100">
        <v>3</v>
      </c>
      <c r="J100">
        <v>0.20360252914997359</v>
      </c>
      <c r="K100">
        <v>0.97331007639358746</v>
      </c>
      <c r="L100">
        <v>1</v>
      </c>
      <c r="M100">
        <v>277.30916820000004</v>
      </c>
    </row>
    <row r="101" spans="1:13" x14ac:dyDescent="0.35">
      <c r="A101">
        <v>5.391148619</v>
      </c>
      <c r="B101">
        <v>1</v>
      </c>
      <c r="C101">
        <v>0.53061747949891069</v>
      </c>
      <c r="D101">
        <v>1</v>
      </c>
      <c r="E101">
        <v>0</v>
      </c>
      <c r="F101">
        <v>0</v>
      </c>
      <c r="G101">
        <v>0</v>
      </c>
      <c r="H101">
        <v>-1.3815541801724358E-2</v>
      </c>
      <c r="I101">
        <v>0</v>
      </c>
      <c r="J101">
        <v>0.45939723473739119</v>
      </c>
      <c r="K101">
        <v>0.92886888099346598</v>
      </c>
      <c r="L101">
        <v>1</v>
      </c>
      <c r="M101">
        <v>177.27715220000005</v>
      </c>
    </row>
    <row r="102" spans="1:13" x14ac:dyDescent="0.35">
      <c r="A102">
        <v>5.8619765319999999</v>
      </c>
      <c r="B102">
        <v>1</v>
      </c>
      <c r="C102">
        <v>-0.34176655167778192</v>
      </c>
      <c r="D102">
        <v>1</v>
      </c>
      <c r="E102">
        <v>1</v>
      </c>
      <c r="F102">
        <v>3</v>
      </c>
      <c r="G102">
        <v>1</v>
      </c>
      <c r="H102">
        <v>-4.6681885592470503E-2</v>
      </c>
      <c r="I102">
        <v>1</v>
      </c>
      <c r="J102">
        <v>0.20360252914997359</v>
      </c>
      <c r="K102">
        <v>0.79292697175199134</v>
      </c>
      <c r="L102">
        <v>2</v>
      </c>
      <c r="M102">
        <v>317.71464630000003</v>
      </c>
    </row>
    <row r="103" spans="1:13" x14ac:dyDescent="0.35">
      <c r="A103">
        <v>2.5300954629999999</v>
      </c>
      <c r="B103">
        <v>1</v>
      </c>
      <c r="C103">
        <v>-8.797100885642414E-3</v>
      </c>
      <c r="D103">
        <v>1</v>
      </c>
      <c r="E103">
        <v>0</v>
      </c>
      <c r="F103">
        <v>0</v>
      </c>
      <c r="G103">
        <v>0</v>
      </c>
      <c r="H103">
        <v>-1.5559842121176297E-2</v>
      </c>
      <c r="I103">
        <v>1</v>
      </c>
      <c r="J103">
        <v>-8.7036653585432347E-2</v>
      </c>
      <c r="K103">
        <v>1.1370890660341855</v>
      </c>
      <c r="L103">
        <v>1</v>
      </c>
      <c r="M103">
        <v>209.31917320000002</v>
      </c>
    </row>
    <row r="104" spans="1:13" x14ac:dyDescent="0.35">
      <c r="A104">
        <v>3.9998416589999999</v>
      </c>
      <c r="B104">
        <v>1</v>
      </c>
      <c r="C104">
        <v>0.53061747949891069</v>
      </c>
      <c r="D104">
        <v>0</v>
      </c>
      <c r="E104">
        <v>0</v>
      </c>
      <c r="F104">
        <v>1</v>
      </c>
      <c r="G104">
        <v>0</v>
      </c>
      <c r="H104">
        <v>-1.3815541801724358E-2</v>
      </c>
      <c r="I104">
        <v>0</v>
      </c>
      <c r="J104">
        <v>-0.11806901442064656</v>
      </c>
      <c r="K104">
        <v>1.0923012430177803</v>
      </c>
      <c r="L104">
        <v>0</v>
      </c>
      <c r="M104">
        <v>178.17158240000003</v>
      </c>
    </row>
    <row r="105" spans="1:13" x14ac:dyDescent="0.35">
      <c r="A105">
        <v>5.0718892179999999</v>
      </c>
      <c r="B105">
        <v>1</v>
      </c>
      <c r="C105">
        <v>-0.34176655167778192</v>
      </c>
      <c r="D105">
        <v>0</v>
      </c>
      <c r="E105">
        <v>0</v>
      </c>
      <c r="F105">
        <v>2</v>
      </c>
      <c r="G105">
        <v>0</v>
      </c>
      <c r="H105">
        <v>-4.6681885592470503E-2</v>
      </c>
      <c r="I105">
        <v>2</v>
      </c>
      <c r="J105">
        <v>0.20360252914997359</v>
      </c>
      <c r="K105">
        <v>0.88446888963575143</v>
      </c>
      <c r="L105">
        <v>0</v>
      </c>
      <c r="M105">
        <v>345.36095360000002</v>
      </c>
    </row>
    <row r="106" spans="1:13" x14ac:dyDescent="0.35">
      <c r="A106">
        <v>4.0501325499999998</v>
      </c>
      <c r="B106">
        <v>1</v>
      </c>
      <c r="C106">
        <v>-8.797100885642414E-3</v>
      </c>
      <c r="D106">
        <v>0</v>
      </c>
      <c r="E106">
        <v>0</v>
      </c>
      <c r="F106">
        <v>3</v>
      </c>
      <c r="G106">
        <v>0</v>
      </c>
      <c r="H106">
        <v>-3.3158274482581987E-3</v>
      </c>
      <c r="I106">
        <v>0</v>
      </c>
      <c r="J106">
        <v>-0.32619350995114088</v>
      </c>
      <c r="K106">
        <v>0.9373974923363928</v>
      </c>
      <c r="L106">
        <v>0</v>
      </c>
      <c r="M106">
        <v>243.05247129999998</v>
      </c>
    </row>
    <row r="107" spans="1:13" x14ac:dyDescent="0.35">
      <c r="A107">
        <v>3.8403333899999996</v>
      </c>
      <c r="B107">
        <v>0</v>
      </c>
      <c r="C107">
        <v>-8.797100885642414E-3</v>
      </c>
      <c r="D107">
        <v>3</v>
      </c>
      <c r="E107">
        <v>1</v>
      </c>
      <c r="F107">
        <v>0</v>
      </c>
      <c r="G107">
        <v>2</v>
      </c>
      <c r="H107">
        <v>-1.5559842121176297E-2</v>
      </c>
      <c r="I107">
        <v>2</v>
      </c>
      <c r="J107">
        <v>-0.32619350995114088</v>
      </c>
      <c r="K107">
        <v>1.2389735342743251</v>
      </c>
      <c r="L107">
        <v>4</v>
      </c>
      <c r="M107">
        <v>214.22929790000001</v>
      </c>
    </row>
    <row r="108" spans="1:13" x14ac:dyDescent="0.35">
      <c r="A108">
        <v>5.1894797079999995</v>
      </c>
      <c r="B108">
        <v>1</v>
      </c>
      <c r="C108">
        <v>-8.797100885642414E-3</v>
      </c>
      <c r="D108">
        <v>0</v>
      </c>
      <c r="E108">
        <v>0</v>
      </c>
      <c r="F108">
        <v>4</v>
      </c>
      <c r="G108">
        <v>0</v>
      </c>
      <c r="H108">
        <v>-4.6681885592470503E-2</v>
      </c>
      <c r="I108">
        <v>1</v>
      </c>
      <c r="J108">
        <v>0.20360252914997359</v>
      </c>
      <c r="K108">
        <v>1.0802771376787124</v>
      </c>
      <c r="L108">
        <v>0</v>
      </c>
      <c r="M108">
        <v>237.4018198</v>
      </c>
    </row>
    <row r="109" spans="1:13" x14ac:dyDescent="0.35">
      <c r="A109">
        <v>7.6781957539999999</v>
      </c>
      <c r="B109">
        <v>0</v>
      </c>
      <c r="C109">
        <v>-8.797100885642414E-3</v>
      </c>
      <c r="D109">
        <v>0</v>
      </c>
      <c r="E109">
        <v>0</v>
      </c>
      <c r="F109">
        <v>0</v>
      </c>
      <c r="G109">
        <v>0</v>
      </c>
      <c r="H109">
        <v>8.1564403801012528E-2</v>
      </c>
      <c r="I109">
        <v>0</v>
      </c>
      <c r="J109">
        <v>0.20360252914997359</v>
      </c>
      <c r="K109">
        <v>1.0196769010377591</v>
      </c>
      <c r="L109">
        <v>0</v>
      </c>
      <c r="M109">
        <v>231.09220319999997</v>
      </c>
    </row>
    <row r="110" spans="1:13" x14ac:dyDescent="0.35">
      <c r="A110">
        <v>5.0073707619999999</v>
      </c>
      <c r="B110">
        <v>0</v>
      </c>
      <c r="C110">
        <v>-8.797100885642414E-3</v>
      </c>
      <c r="D110">
        <v>1</v>
      </c>
      <c r="E110">
        <v>0</v>
      </c>
      <c r="F110">
        <v>3</v>
      </c>
      <c r="G110">
        <v>0</v>
      </c>
      <c r="H110">
        <v>-4.6681885592470503E-2</v>
      </c>
      <c r="I110">
        <v>0</v>
      </c>
      <c r="J110">
        <v>-0.11806901442064656</v>
      </c>
      <c r="K110">
        <v>1.0508242686823437</v>
      </c>
      <c r="L110">
        <v>1</v>
      </c>
      <c r="M110">
        <v>243.18884190000006</v>
      </c>
    </row>
    <row r="111" spans="1:13" x14ac:dyDescent="0.35">
      <c r="A111">
        <v>4.3465756070000001</v>
      </c>
      <c r="B111">
        <v>1</v>
      </c>
      <c r="C111">
        <v>-0.34176655167778192</v>
      </c>
      <c r="D111">
        <v>0</v>
      </c>
      <c r="E111">
        <v>0</v>
      </c>
      <c r="F111">
        <v>0</v>
      </c>
      <c r="G111">
        <v>0</v>
      </c>
      <c r="H111">
        <v>-1.3815541801724358E-2</v>
      </c>
      <c r="I111">
        <v>1</v>
      </c>
      <c r="J111">
        <v>-8.7036653585432347E-2</v>
      </c>
      <c r="K111">
        <v>1.2392112948237965</v>
      </c>
      <c r="L111">
        <v>0</v>
      </c>
      <c r="M111">
        <v>304.71239130000004</v>
      </c>
    </row>
    <row r="112" spans="1:13" x14ac:dyDescent="0.35">
      <c r="A112">
        <v>6.1331840240000002</v>
      </c>
      <c r="B112">
        <v>1</v>
      </c>
      <c r="C112">
        <v>0.53061747949891069</v>
      </c>
      <c r="D112">
        <v>0</v>
      </c>
      <c r="E112">
        <v>1</v>
      </c>
      <c r="F112">
        <v>1</v>
      </c>
      <c r="G112">
        <v>1</v>
      </c>
      <c r="H112">
        <v>8.1564403801012528E-2</v>
      </c>
      <c r="I112">
        <v>1</v>
      </c>
      <c r="J112">
        <v>-8.7036653585432347E-2</v>
      </c>
      <c r="K112">
        <v>0.79702991250079613</v>
      </c>
      <c r="L112">
        <v>1</v>
      </c>
      <c r="M112">
        <v>131.59772039999996</v>
      </c>
    </row>
    <row r="113" spans="1:13" x14ac:dyDescent="0.35">
      <c r="A113">
        <v>2.4558027419999999</v>
      </c>
      <c r="B113">
        <v>0</v>
      </c>
      <c r="C113">
        <v>-8.797100885642414E-3</v>
      </c>
      <c r="D113">
        <v>0</v>
      </c>
      <c r="E113">
        <v>0</v>
      </c>
      <c r="F113">
        <v>1</v>
      </c>
      <c r="G113">
        <v>0</v>
      </c>
      <c r="H113">
        <v>-3.3158274482581987E-3</v>
      </c>
      <c r="I113">
        <v>2</v>
      </c>
      <c r="J113">
        <v>-0.11806901442064656</v>
      </c>
      <c r="K113">
        <v>0.864012056307086</v>
      </c>
      <c r="L113">
        <v>0</v>
      </c>
      <c r="M113">
        <v>275.17689319999999</v>
      </c>
    </row>
    <row r="114" spans="1:13" x14ac:dyDescent="0.35">
      <c r="A114">
        <v>4.9047415789999995</v>
      </c>
      <c r="B114">
        <v>0</v>
      </c>
      <c r="C114">
        <v>-8.797100885642414E-3</v>
      </c>
      <c r="D114">
        <v>0</v>
      </c>
      <c r="E114">
        <v>0</v>
      </c>
      <c r="F114">
        <v>1</v>
      </c>
      <c r="G114">
        <v>0</v>
      </c>
      <c r="H114">
        <v>-3.3158274482581987E-3</v>
      </c>
      <c r="I114">
        <v>1</v>
      </c>
      <c r="J114">
        <v>-8.7036653585432347E-2</v>
      </c>
      <c r="K114">
        <v>1.0113130543385964</v>
      </c>
      <c r="L114">
        <v>0</v>
      </c>
      <c r="M114">
        <v>228.29193810000004</v>
      </c>
    </row>
    <row r="115" spans="1:13" x14ac:dyDescent="0.35">
      <c r="A115">
        <v>5.6402890020000003</v>
      </c>
      <c r="B115">
        <v>1</v>
      </c>
      <c r="C115">
        <v>-8.797100885642414E-3</v>
      </c>
      <c r="D115">
        <v>1</v>
      </c>
      <c r="E115">
        <v>0</v>
      </c>
      <c r="F115">
        <v>1</v>
      </c>
      <c r="G115">
        <v>0</v>
      </c>
      <c r="H115">
        <v>8.1564403801012528E-2</v>
      </c>
      <c r="I115">
        <v>1</v>
      </c>
      <c r="J115">
        <v>-8.7036653585432347E-2</v>
      </c>
      <c r="K115">
        <v>0.90249725026412753</v>
      </c>
      <c r="L115">
        <v>1</v>
      </c>
      <c r="M115">
        <v>282.34198389999995</v>
      </c>
    </row>
    <row r="116" spans="1:13" x14ac:dyDescent="0.35">
      <c r="A116">
        <v>10.76745425</v>
      </c>
      <c r="B116">
        <v>1</v>
      </c>
      <c r="C116">
        <v>-0.34176655167778192</v>
      </c>
      <c r="D116">
        <v>0</v>
      </c>
      <c r="E116">
        <v>0</v>
      </c>
      <c r="F116">
        <v>0</v>
      </c>
      <c r="G116">
        <v>0</v>
      </c>
      <c r="H116">
        <v>8.1564403801012528E-2</v>
      </c>
      <c r="I116">
        <v>2</v>
      </c>
      <c r="J116">
        <v>-0.11806901442064656</v>
      </c>
      <c r="K116">
        <v>0.80751336082992875</v>
      </c>
      <c r="L116">
        <v>0</v>
      </c>
      <c r="M116">
        <v>363.7931595</v>
      </c>
    </row>
    <row r="117" spans="1:13" x14ac:dyDescent="0.35">
      <c r="A117">
        <v>3.6829682840000002</v>
      </c>
      <c r="B117">
        <v>1</v>
      </c>
      <c r="C117">
        <v>-8.797100885642414E-3</v>
      </c>
      <c r="D117">
        <v>0</v>
      </c>
      <c r="E117">
        <v>0</v>
      </c>
      <c r="F117">
        <v>4</v>
      </c>
      <c r="G117">
        <v>0</v>
      </c>
      <c r="H117">
        <v>8.1564403801012528E-2</v>
      </c>
      <c r="I117">
        <v>2</v>
      </c>
      <c r="J117">
        <v>0.20360252914997359</v>
      </c>
      <c r="K117">
        <v>1.2792558039307838</v>
      </c>
      <c r="L117">
        <v>0</v>
      </c>
      <c r="M117">
        <v>296.22564369999998</v>
      </c>
    </row>
    <row r="118" spans="1:13" x14ac:dyDescent="0.35">
      <c r="A118">
        <v>4.6356932569999998</v>
      </c>
      <c r="B118">
        <v>1</v>
      </c>
      <c r="C118">
        <v>-0.34176655167778192</v>
      </c>
      <c r="D118">
        <v>1</v>
      </c>
      <c r="E118">
        <v>0</v>
      </c>
      <c r="F118">
        <v>2</v>
      </c>
      <c r="G118">
        <v>0</v>
      </c>
      <c r="H118">
        <v>-4.6681885592470503E-2</v>
      </c>
      <c r="I118">
        <v>2</v>
      </c>
      <c r="J118">
        <v>-0.32619350995114088</v>
      </c>
      <c r="K118">
        <v>1.1761608699555077</v>
      </c>
      <c r="L118">
        <v>1</v>
      </c>
      <c r="M118">
        <v>322.38033459999997</v>
      </c>
    </row>
    <row r="119" spans="1:13" x14ac:dyDescent="0.35">
      <c r="A119">
        <v>5.0747020750000003</v>
      </c>
      <c r="B119">
        <v>1</v>
      </c>
      <c r="C119">
        <v>0.53061747949891069</v>
      </c>
      <c r="D119">
        <v>0</v>
      </c>
      <c r="E119">
        <v>0</v>
      </c>
      <c r="F119">
        <v>3</v>
      </c>
      <c r="G119">
        <v>1</v>
      </c>
      <c r="H119">
        <v>-3.3158274482581987E-3</v>
      </c>
      <c r="I119">
        <v>0</v>
      </c>
      <c r="J119">
        <v>-0.11806901442064656</v>
      </c>
      <c r="K119">
        <v>0.9750192763779143</v>
      </c>
      <c r="L119">
        <v>0</v>
      </c>
      <c r="M119">
        <v>195.42162299999995</v>
      </c>
    </row>
    <row r="120" spans="1:13" x14ac:dyDescent="0.35">
      <c r="A120">
        <v>3.8295118889999999</v>
      </c>
      <c r="B120">
        <v>1</v>
      </c>
      <c r="C120">
        <v>-8.797100885642414E-3</v>
      </c>
      <c r="D120">
        <v>1</v>
      </c>
      <c r="E120">
        <v>1</v>
      </c>
      <c r="F120">
        <v>2</v>
      </c>
      <c r="G120">
        <v>1</v>
      </c>
      <c r="H120">
        <v>-1.5559842121176297E-2</v>
      </c>
      <c r="I120">
        <v>0</v>
      </c>
      <c r="J120">
        <v>-0.11806901442064656</v>
      </c>
      <c r="K120">
        <v>0.84788428345835076</v>
      </c>
      <c r="L120">
        <v>2</v>
      </c>
      <c r="M120">
        <v>280.34340080000004</v>
      </c>
    </row>
    <row r="121" spans="1:13" x14ac:dyDescent="0.35">
      <c r="A121">
        <v>4.8460182710000002</v>
      </c>
      <c r="B121">
        <v>0</v>
      </c>
      <c r="C121">
        <v>-8.797100885642414E-3</v>
      </c>
      <c r="D121">
        <v>0</v>
      </c>
      <c r="E121">
        <v>0</v>
      </c>
      <c r="F121">
        <v>2</v>
      </c>
      <c r="G121">
        <v>0</v>
      </c>
      <c r="H121">
        <v>-1.5559842121176297E-2</v>
      </c>
      <c r="I121">
        <v>1</v>
      </c>
      <c r="J121">
        <v>-0.32619350995114088</v>
      </c>
      <c r="K121">
        <v>1.3855156638966788</v>
      </c>
      <c r="L121">
        <v>0</v>
      </c>
      <c r="M121">
        <v>275.704567</v>
      </c>
    </row>
    <row r="122" spans="1:13" x14ac:dyDescent="0.35">
      <c r="A122">
        <v>7.9075083119999992</v>
      </c>
      <c r="B122">
        <v>0</v>
      </c>
      <c r="C122">
        <v>-0.34176655167778192</v>
      </c>
      <c r="D122">
        <v>0</v>
      </c>
      <c r="E122">
        <v>1</v>
      </c>
      <c r="F122">
        <v>4</v>
      </c>
      <c r="G122">
        <v>0</v>
      </c>
      <c r="H122">
        <v>-3.3158274482581987E-3</v>
      </c>
      <c r="I122">
        <v>2</v>
      </c>
      <c r="J122">
        <v>0.45939723473739119</v>
      </c>
      <c r="K122">
        <v>0.77494696271145702</v>
      </c>
      <c r="L122">
        <v>1</v>
      </c>
      <c r="M122">
        <v>303.21653560000004</v>
      </c>
    </row>
    <row r="123" spans="1:13" x14ac:dyDescent="0.35">
      <c r="A123">
        <v>6.0191644430000002</v>
      </c>
      <c r="B123">
        <v>0</v>
      </c>
      <c r="C123">
        <v>-8.797100885642414E-3</v>
      </c>
      <c r="D123">
        <v>0</v>
      </c>
      <c r="E123">
        <v>1</v>
      </c>
      <c r="F123">
        <v>1</v>
      </c>
      <c r="G123">
        <v>0</v>
      </c>
      <c r="H123">
        <v>-4.6681885592470503E-2</v>
      </c>
      <c r="I123">
        <v>2</v>
      </c>
      <c r="J123">
        <v>0.20360252914997359</v>
      </c>
      <c r="K123">
        <v>1.027808424173335</v>
      </c>
      <c r="L123">
        <v>1</v>
      </c>
      <c r="M123">
        <v>245.29823009999996</v>
      </c>
    </row>
    <row r="124" spans="1:13" x14ac:dyDescent="0.35">
      <c r="A124">
        <v>3.3288243309999999</v>
      </c>
      <c r="B124">
        <v>0</v>
      </c>
      <c r="C124">
        <v>-8.797100885642414E-3</v>
      </c>
      <c r="D124">
        <v>0</v>
      </c>
      <c r="E124">
        <v>0</v>
      </c>
      <c r="F124">
        <v>5</v>
      </c>
      <c r="G124">
        <v>0</v>
      </c>
      <c r="H124">
        <v>-1.3815541801724358E-2</v>
      </c>
      <c r="I124">
        <v>0</v>
      </c>
      <c r="J124">
        <v>-0.11806901442064656</v>
      </c>
      <c r="K124">
        <v>1.092253136982974</v>
      </c>
      <c r="L124">
        <v>0</v>
      </c>
      <c r="M124">
        <v>285.82292580000001</v>
      </c>
    </row>
    <row r="125" spans="1:13" x14ac:dyDescent="0.35">
      <c r="A125">
        <v>6.2206762979999999</v>
      </c>
      <c r="B125">
        <v>0</v>
      </c>
      <c r="C125">
        <v>-8.797100885642414E-3</v>
      </c>
      <c r="D125">
        <v>1</v>
      </c>
      <c r="E125">
        <v>0</v>
      </c>
      <c r="F125">
        <v>3</v>
      </c>
      <c r="G125">
        <v>0</v>
      </c>
      <c r="H125">
        <v>-1.5559842121176297E-2</v>
      </c>
      <c r="I125">
        <v>2</v>
      </c>
      <c r="J125">
        <v>0.45939723473739119</v>
      </c>
      <c r="K125">
        <v>1.1420287964966216</v>
      </c>
      <c r="L125">
        <v>1</v>
      </c>
      <c r="M125">
        <v>200.38226340000006</v>
      </c>
    </row>
    <row r="126" spans="1:13" x14ac:dyDescent="0.35">
      <c r="A126">
        <v>2.3311465849999999</v>
      </c>
      <c r="B126">
        <v>0</v>
      </c>
      <c r="C126">
        <v>-8.797100885642414E-3</v>
      </c>
      <c r="D126">
        <v>2</v>
      </c>
      <c r="E126">
        <v>0</v>
      </c>
      <c r="F126">
        <v>2</v>
      </c>
      <c r="G126">
        <v>0</v>
      </c>
      <c r="H126">
        <v>-1.3815541801724358E-2</v>
      </c>
      <c r="I126">
        <v>1</v>
      </c>
      <c r="J126">
        <v>0.20360252914997359</v>
      </c>
      <c r="K126">
        <v>1.2428319285635998</v>
      </c>
      <c r="L126">
        <v>2</v>
      </c>
      <c r="M126">
        <v>234.89803380000001</v>
      </c>
    </row>
    <row r="127" spans="1:13" x14ac:dyDescent="0.35">
      <c r="A127">
        <v>6.909008362999999</v>
      </c>
      <c r="B127">
        <v>1</v>
      </c>
      <c r="C127">
        <v>-8.797100885642414E-3</v>
      </c>
      <c r="D127">
        <v>0</v>
      </c>
      <c r="E127">
        <v>0</v>
      </c>
      <c r="F127">
        <v>2</v>
      </c>
      <c r="G127">
        <v>0</v>
      </c>
      <c r="H127">
        <v>-4.6681885592470503E-2</v>
      </c>
      <c r="I127">
        <v>0</v>
      </c>
      <c r="J127">
        <v>-0.11806901442064656</v>
      </c>
      <c r="K127">
        <v>0.85110414288841418</v>
      </c>
      <c r="L127">
        <v>0</v>
      </c>
      <c r="M127">
        <v>278.59128929999997</v>
      </c>
    </row>
    <row r="128" spans="1:13" x14ac:dyDescent="0.35">
      <c r="A128">
        <v>10.549733999999999</v>
      </c>
      <c r="B128">
        <v>1</v>
      </c>
      <c r="C128">
        <v>-8.797100885642414E-3</v>
      </c>
      <c r="D128">
        <v>1</v>
      </c>
      <c r="E128">
        <v>0</v>
      </c>
      <c r="F128">
        <v>3</v>
      </c>
      <c r="G128">
        <v>2</v>
      </c>
      <c r="H128">
        <v>-1.5559842121176297E-2</v>
      </c>
      <c r="I128">
        <v>3</v>
      </c>
      <c r="J128">
        <v>0.45939723473739119</v>
      </c>
      <c r="K128">
        <v>0.78539264013670873</v>
      </c>
      <c r="L128">
        <v>1</v>
      </c>
      <c r="M128">
        <v>207.48834739999995</v>
      </c>
    </row>
    <row r="129" spans="1:13" x14ac:dyDescent="0.35">
      <c r="A129">
        <v>3.3321139830000002</v>
      </c>
      <c r="B129">
        <v>0</v>
      </c>
      <c r="C129">
        <v>-8.797100885642414E-3</v>
      </c>
      <c r="D129">
        <v>1</v>
      </c>
      <c r="E129">
        <v>1</v>
      </c>
      <c r="F129">
        <v>2</v>
      </c>
      <c r="G129">
        <v>1</v>
      </c>
      <c r="H129">
        <v>8.1564403801012528E-2</v>
      </c>
      <c r="I129">
        <v>1</v>
      </c>
      <c r="J129">
        <v>0.20360252914997359</v>
      </c>
      <c r="K129">
        <v>1.054644447917735</v>
      </c>
      <c r="L129">
        <v>2</v>
      </c>
      <c r="M129">
        <v>249.60297379999997</v>
      </c>
    </row>
    <row r="130" spans="1:13" x14ac:dyDescent="0.35">
      <c r="A130">
        <v>5.2772311589999994</v>
      </c>
      <c r="B130">
        <v>0</v>
      </c>
      <c r="C130">
        <v>-8.797100885642414E-3</v>
      </c>
      <c r="D130">
        <v>0</v>
      </c>
      <c r="E130">
        <v>1</v>
      </c>
      <c r="F130">
        <v>1</v>
      </c>
      <c r="G130">
        <v>0</v>
      </c>
      <c r="H130">
        <v>-3.3158274482581987E-3</v>
      </c>
      <c r="I130">
        <v>0</v>
      </c>
      <c r="J130">
        <v>-8.7036653585432347E-2</v>
      </c>
      <c r="K130">
        <v>0.78650210327085657</v>
      </c>
      <c r="L130">
        <v>1</v>
      </c>
      <c r="M130">
        <v>248.92515470000001</v>
      </c>
    </row>
    <row r="131" spans="1:13" x14ac:dyDescent="0.35">
      <c r="A131">
        <v>6.1499100810000007</v>
      </c>
      <c r="B131">
        <v>1</v>
      </c>
      <c r="C131">
        <v>-0.34176655167778192</v>
      </c>
      <c r="D131">
        <v>0</v>
      </c>
      <c r="E131">
        <v>0</v>
      </c>
      <c r="F131">
        <v>1</v>
      </c>
      <c r="G131">
        <v>1</v>
      </c>
      <c r="H131">
        <v>8.1564403801012528E-2</v>
      </c>
      <c r="I131">
        <v>0</v>
      </c>
      <c r="J131">
        <v>-0.11806901442064656</v>
      </c>
      <c r="K131">
        <v>0.83732558365514742</v>
      </c>
      <c r="L131">
        <v>0</v>
      </c>
      <c r="M131">
        <v>323.13174519999995</v>
      </c>
    </row>
    <row r="132" spans="1:13" x14ac:dyDescent="0.35">
      <c r="A132">
        <v>4.1965261680000001</v>
      </c>
      <c r="B132">
        <v>1</v>
      </c>
      <c r="C132">
        <v>-8.797100885642414E-3</v>
      </c>
      <c r="D132">
        <v>0</v>
      </c>
      <c r="E132">
        <v>0</v>
      </c>
      <c r="F132">
        <v>2</v>
      </c>
      <c r="G132">
        <v>1</v>
      </c>
      <c r="H132">
        <v>-4.6681885592470503E-2</v>
      </c>
      <c r="I132">
        <v>2</v>
      </c>
      <c r="J132">
        <v>0.45939723473739119</v>
      </c>
      <c r="K132">
        <v>1.0115000715039029</v>
      </c>
      <c r="L132">
        <v>0</v>
      </c>
      <c r="M132">
        <v>253.55430660000002</v>
      </c>
    </row>
    <row r="133" spans="1:13" x14ac:dyDescent="0.35">
      <c r="A133">
        <v>2.9532129619999998</v>
      </c>
      <c r="B133">
        <v>0</v>
      </c>
      <c r="C133">
        <v>-8.797100885642414E-3</v>
      </c>
      <c r="D133">
        <v>0</v>
      </c>
      <c r="E133">
        <v>1</v>
      </c>
      <c r="F133">
        <v>7</v>
      </c>
      <c r="G133">
        <v>0</v>
      </c>
      <c r="H133">
        <v>-1.5559842121176297E-2</v>
      </c>
      <c r="I133">
        <v>1</v>
      </c>
      <c r="J133">
        <v>0.45939723473739119</v>
      </c>
      <c r="K133">
        <v>0.90545615484129793</v>
      </c>
      <c r="L133">
        <v>1</v>
      </c>
      <c r="M133">
        <v>233.92276800000002</v>
      </c>
    </row>
    <row r="134" spans="1:13" x14ac:dyDescent="0.35">
      <c r="A134">
        <v>4.9037850890000003</v>
      </c>
      <c r="B134">
        <v>1</v>
      </c>
      <c r="C134">
        <v>0.53061747949891069</v>
      </c>
      <c r="D134">
        <v>0</v>
      </c>
      <c r="E134">
        <v>0</v>
      </c>
      <c r="F134">
        <v>2</v>
      </c>
      <c r="G134">
        <v>1</v>
      </c>
      <c r="H134">
        <v>-1.5559842121176297E-2</v>
      </c>
      <c r="I134">
        <v>0</v>
      </c>
      <c r="J134">
        <v>0.20360252914997359</v>
      </c>
      <c r="K134">
        <v>1.040593005074085</v>
      </c>
      <c r="L134">
        <v>0</v>
      </c>
      <c r="M134">
        <v>183.32165889999999</v>
      </c>
    </row>
    <row r="135" spans="1:13" x14ac:dyDescent="0.35">
      <c r="A135">
        <v>3.5265707690000001</v>
      </c>
      <c r="B135">
        <v>1</v>
      </c>
      <c r="C135">
        <v>-8.797100885642414E-3</v>
      </c>
      <c r="D135">
        <v>1</v>
      </c>
      <c r="E135">
        <v>2</v>
      </c>
      <c r="F135">
        <v>3</v>
      </c>
      <c r="G135">
        <v>0</v>
      </c>
      <c r="H135">
        <v>-1.5559842121176297E-2</v>
      </c>
      <c r="I135">
        <v>0</v>
      </c>
      <c r="J135">
        <v>0.45939723473739119</v>
      </c>
      <c r="K135">
        <v>0.96596514068140049</v>
      </c>
      <c r="L135">
        <v>3</v>
      </c>
      <c r="M135">
        <v>287.59468149999998</v>
      </c>
    </row>
    <row r="136" spans="1:13" x14ac:dyDescent="0.35">
      <c r="A136">
        <v>4.1961523380000001</v>
      </c>
      <c r="B136">
        <v>0</v>
      </c>
      <c r="C136">
        <v>0.53061747949891069</v>
      </c>
      <c r="D136">
        <v>1</v>
      </c>
      <c r="E136">
        <v>0</v>
      </c>
      <c r="F136">
        <v>4</v>
      </c>
      <c r="G136">
        <v>0</v>
      </c>
      <c r="H136">
        <v>8.1564403801012528E-2</v>
      </c>
      <c r="I136">
        <v>0</v>
      </c>
      <c r="J136">
        <v>-8.7036653585432347E-2</v>
      </c>
      <c r="K136">
        <v>1.3608630445294383</v>
      </c>
      <c r="L136">
        <v>1</v>
      </c>
      <c r="M136">
        <v>136.09456880000005</v>
      </c>
    </row>
    <row r="137" spans="1:13" x14ac:dyDescent="0.35">
      <c r="A137">
        <v>4.0472496189999996</v>
      </c>
      <c r="B137">
        <v>1</v>
      </c>
      <c r="C137">
        <v>-8.797100885642414E-3</v>
      </c>
      <c r="D137">
        <v>2</v>
      </c>
      <c r="E137">
        <v>0</v>
      </c>
      <c r="F137">
        <v>1</v>
      </c>
      <c r="G137">
        <v>0</v>
      </c>
      <c r="H137">
        <v>-1.3815541801724358E-2</v>
      </c>
      <c r="I137">
        <v>1</v>
      </c>
      <c r="J137">
        <v>-0.32619350995114088</v>
      </c>
      <c r="K137">
        <v>0.89464796833921201</v>
      </c>
      <c r="L137">
        <v>2</v>
      </c>
      <c r="M137">
        <v>222.1565842</v>
      </c>
    </row>
    <row r="138" spans="1:13" x14ac:dyDescent="0.35">
      <c r="A138">
        <v>5.3595923189999999</v>
      </c>
      <c r="B138">
        <v>0</v>
      </c>
      <c r="C138">
        <v>-0.34176655167778192</v>
      </c>
      <c r="D138">
        <v>0</v>
      </c>
      <c r="E138">
        <v>0</v>
      </c>
      <c r="F138">
        <v>0</v>
      </c>
      <c r="G138">
        <v>0</v>
      </c>
      <c r="H138">
        <v>8.1564403801012528E-2</v>
      </c>
      <c r="I138">
        <v>1</v>
      </c>
      <c r="J138">
        <v>-8.7036653585432347E-2</v>
      </c>
      <c r="K138">
        <v>1.3666900711893493</v>
      </c>
      <c r="L138">
        <v>0</v>
      </c>
      <c r="M138">
        <v>325.97059379999996</v>
      </c>
    </row>
    <row r="139" spans="1:13" x14ac:dyDescent="0.35">
      <c r="A139">
        <v>4.5528528559999994</v>
      </c>
      <c r="B139">
        <v>0</v>
      </c>
      <c r="C139">
        <v>-8.797100885642414E-3</v>
      </c>
      <c r="D139">
        <v>0</v>
      </c>
      <c r="E139">
        <v>0</v>
      </c>
      <c r="F139">
        <v>2</v>
      </c>
      <c r="G139">
        <v>0</v>
      </c>
      <c r="H139">
        <v>-3.3158274482581987E-3</v>
      </c>
      <c r="I139">
        <v>1</v>
      </c>
      <c r="J139">
        <v>-0.32619350995114088</v>
      </c>
      <c r="K139">
        <v>0.84015894692468407</v>
      </c>
      <c r="L139">
        <v>0</v>
      </c>
      <c r="M139">
        <v>292.25990569999999</v>
      </c>
    </row>
    <row r="140" spans="1:13" x14ac:dyDescent="0.35">
      <c r="A140">
        <v>5.3975609029999996</v>
      </c>
      <c r="B140">
        <v>1</v>
      </c>
      <c r="C140">
        <v>0.53061747949891069</v>
      </c>
      <c r="D140">
        <v>0</v>
      </c>
      <c r="E140">
        <v>0</v>
      </c>
      <c r="F140">
        <v>3</v>
      </c>
      <c r="G140">
        <v>0</v>
      </c>
      <c r="H140">
        <v>-3.3158274482581987E-3</v>
      </c>
      <c r="I140">
        <v>0</v>
      </c>
      <c r="J140">
        <v>-8.7036653585432347E-2</v>
      </c>
      <c r="K140">
        <v>0.83684238254532206</v>
      </c>
      <c r="L140">
        <v>0</v>
      </c>
      <c r="M140">
        <v>178.95004180000001</v>
      </c>
    </row>
    <row r="141" spans="1:13" x14ac:dyDescent="0.35">
      <c r="A141">
        <v>5.2390047509999995</v>
      </c>
      <c r="B141">
        <v>1</v>
      </c>
      <c r="C141">
        <v>0.53061747949891069</v>
      </c>
      <c r="D141">
        <v>0</v>
      </c>
      <c r="E141">
        <v>0</v>
      </c>
      <c r="F141">
        <v>4</v>
      </c>
      <c r="G141">
        <v>0</v>
      </c>
      <c r="H141">
        <v>-1.3815541801724358E-2</v>
      </c>
      <c r="I141">
        <v>1</v>
      </c>
      <c r="J141">
        <v>-8.7036653585432347E-2</v>
      </c>
      <c r="K141">
        <v>1.1873010469808603</v>
      </c>
      <c r="L141">
        <v>0</v>
      </c>
      <c r="M141">
        <v>187.83854289999999</v>
      </c>
    </row>
    <row r="142" spans="1:13" x14ac:dyDescent="0.35">
      <c r="A142">
        <v>2.8200343400000003</v>
      </c>
      <c r="B142">
        <v>1</v>
      </c>
      <c r="C142">
        <v>-8.797100885642414E-3</v>
      </c>
      <c r="D142">
        <v>1</v>
      </c>
      <c r="E142">
        <v>0</v>
      </c>
      <c r="F142">
        <v>0</v>
      </c>
      <c r="G142">
        <v>1</v>
      </c>
      <c r="H142">
        <v>-1.5559842121176297E-2</v>
      </c>
      <c r="I142">
        <v>0</v>
      </c>
      <c r="J142">
        <v>-0.32619350995114088</v>
      </c>
      <c r="K142">
        <v>1.1183209651978918</v>
      </c>
      <c r="L142">
        <v>1</v>
      </c>
      <c r="M142">
        <v>249.09532590000003</v>
      </c>
    </row>
    <row r="143" spans="1:13" x14ac:dyDescent="0.35">
      <c r="A143">
        <v>5.2812950120000002</v>
      </c>
      <c r="B143">
        <v>1</v>
      </c>
      <c r="C143">
        <v>-8.797100885642414E-3</v>
      </c>
      <c r="D143">
        <v>1</v>
      </c>
      <c r="E143">
        <v>0</v>
      </c>
      <c r="F143">
        <v>0</v>
      </c>
      <c r="G143">
        <v>0</v>
      </c>
      <c r="H143">
        <v>-1.5559842121176297E-2</v>
      </c>
      <c r="I143">
        <v>3</v>
      </c>
      <c r="J143">
        <v>-0.32619350995114088</v>
      </c>
      <c r="K143">
        <v>1.0113409476016599</v>
      </c>
      <c r="L143">
        <v>1</v>
      </c>
      <c r="M143">
        <v>242.50411480000002</v>
      </c>
    </row>
    <row r="144" spans="1:13" x14ac:dyDescent="0.35">
      <c r="A144">
        <v>7.3644198489999999</v>
      </c>
      <c r="B144">
        <v>0</v>
      </c>
      <c r="C144">
        <v>-0.34176655167778192</v>
      </c>
      <c r="D144">
        <v>0</v>
      </c>
      <c r="E144">
        <v>0</v>
      </c>
      <c r="F144">
        <v>1</v>
      </c>
      <c r="G144">
        <v>0</v>
      </c>
      <c r="H144">
        <v>-4.6681885592470503E-2</v>
      </c>
      <c r="I144">
        <v>1</v>
      </c>
      <c r="J144">
        <v>-0.32619350995114088</v>
      </c>
      <c r="K144">
        <v>0.94518159932790669</v>
      </c>
      <c r="L144">
        <v>0</v>
      </c>
      <c r="M144">
        <v>308.23051369999996</v>
      </c>
    </row>
    <row r="145" spans="1:13" x14ac:dyDescent="0.35">
      <c r="A145">
        <v>2.2584790150000003</v>
      </c>
      <c r="B145">
        <v>1</v>
      </c>
      <c r="C145">
        <v>0.53061747949891069</v>
      </c>
      <c r="D145">
        <v>0</v>
      </c>
      <c r="E145">
        <v>1</v>
      </c>
      <c r="F145">
        <v>3</v>
      </c>
      <c r="G145">
        <v>0</v>
      </c>
      <c r="H145">
        <v>-1.5559842121176297E-2</v>
      </c>
      <c r="I145">
        <v>1</v>
      </c>
      <c r="J145">
        <v>0.45939723473739119</v>
      </c>
      <c r="K145">
        <v>1.1462471560755236</v>
      </c>
      <c r="L145">
        <v>1</v>
      </c>
      <c r="M145">
        <v>183.927863</v>
      </c>
    </row>
    <row r="146" spans="1:13" x14ac:dyDescent="0.35">
      <c r="A146">
        <v>5.569778511</v>
      </c>
      <c r="B146">
        <v>1</v>
      </c>
      <c r="C146">
        <v>-8.797100885642414E-3</v>
      </c>
      <c r="D146">
        <v>0</v>
      </c>
      <c r="E146">
        <v>0</v>
      </c>
      <c r="F146">
        <v>4</v>
      </c>
      <c r="G146">
        <v>1</v>
      </c>
      <c r="H146">
        <v>-1.3815541801724358E-2</v>
      </c>
      <c r="I146">
        <v>0</v>
      </c>
      <c r="J146">
        <v>-0.32619350995114088</v>
      </c>
      <c r="K146">
        <v>0.9474256072442232</v>
      </c>
      <c r="L146">
        <v>0</v>
      </c>
      <c r="M146">
        <v>299.38835429999995</v>
      </c>
    </row>
    <row r="147" spans="1:13" x14ac:dyDescent="0.35">
      <c r="A147">
        <v>4.7358889170000005</v>
      </c>
      <c r="B147">
        <v>1</v>
      </c>
      <c r="C147">
        <v>-8.797100885642414E-3</v>
      </c>
      <c r="D147">
        <v>0</v>
      </c>
      <c r="E147">
        <v>0</v>
      </c>
      <c r="F147">
        <v>3</v>
      </c>
      <c r="G147">
        <v>1</v>
      </c>
      <c r="H147">
        <v>-1.5559842121176297E-2</v>
      </c>
      <c r="I147">
        <v>1</v>
      </c>
      <c r="J147">
        <v>0.20360252914997359</v>
      </c>
      <c r="K147">
        <v>1.1380807880971671</v>
      </c>
      <c r="L147">
        <v>0</v>
      </c>
      <c r="M147">
        <v>207.76294440000004</v>
      </c>
    </row>
    <row r="148" spans="1:13" x14ac:dyDescent="0.35">
      <c r="A148">
        <v>4.526431702</v>
      </c>
      <c r="B148">
        <v>1</v>
      </c>
      <c r="C148">
        <v>0.53061747949891069</v>
      </c>
      <c r="D148">
        <v>2</v>
      </c>
      <c r="E148">
        <v>0</v>
      </c>
      <c r="F148">
        <v>3</v>
      </c>
      <c r="G148">
        <v>1</v>
      </c>
      <c r="H148">
        <v>8.1564403801012528E-2</v>
      </c>
      <c r="I148">
        <v>0</v>
      </c>
      <c r="J148">
        <v>0.20360252914997359</v>
      </c>
      <c r="K148">
        <v>1.3637087035407123</v>
      </c>
      <c r="L148">
        <v>2</v>
      </c>
      <c r="M148">
        <v>182.39788160000001</v>
      </c>
    </row>
    <row r="149" spans="1:13" x14ac:dyDescent="0.35">
      <c r="A149">
        <v>2.2059705940000001</v>
      </c>
      <c r="B149">
        <v>1</v>
      </c>
      <c r="C149">
        <v>-8.797100885642414E-3</v>
      </c>
      <c r="D149">
        <v>0</v>
      </c>
      <c r="E149">
        <v>0</v>
      </c>
      <c r="F149">
        <v>1</v>
      </c>
      <c r="G149">
        <v>0</v>
      </c>
      <c r="H149">
        <v>-3.3158274482581987E-3</v>
      </c>
      <c r="I149">
        <v>1</v>
      </c>
      <c r="J149">
        <v>-0.11806901442064656</v>
      </c>
      <c r="K149">
        <v>1.4254831603616562</v>
      </c>
      <c r="L149">
        <v>0</v>
      </c>
      <c r="M149">
        <v>247.5922223</v>
      </c>
    </row>
    <row r="150" spans="1:13" x14ac:dyDescent="0.35">
      <c r="A150">
        <v>2.2967647049999997</v>
      </c>
      <c r="B150">
        <v>0</v>
      </c>
      <c r="C150">
        <v>-8.797100885642414E-3</v>
      </c>
      <c r="D150">
        <v>0</v>
      </c>
      <c r="E150">
        <v>0</v>
      </c>
      <c r="F150">
        <v>2</v>
      </c>
      <c r="G150">
        <v>0</v>
      </c>
      <c r="H150">
        <v>-1.5559842121176297E-2</v>
      </c>
      <c r="I150">
        <v>1</v>
      </c>
      <c r="J150">
        <v>-8.7036653585432347E-2</v>
      </c>
      <c r="K150">
        <v>1.3145948618188994</v>
      </c>
      <c r="L150">
        <v>0</v>
      </c>
      <c r="M150">
        <v>201.61943169999995</v>
      </c>
    </row>
    <row r="151" spans="1:13" x14ac:dyDescent="0.35">
      <c r="A151">
        <v>6.7969484580000001</v>
      </c>
      <c r="B151">
        <v>1</v>
      </c>
      <c r="C151">
        <v>0.53061747949891069</v>
      </c>
      <c r="D151">
        <v>0</v>
      </c>
      <c r="E151">
        <v>0</v>
      </c>
      <c r="F151">
        <v>3</v>
      </c>
      <c r="G151">
        <v>0</v>
      </c>
      <c r="H151">
        <v>-3.3158274482581987E-3</v>
      </c>
      <c r="I151">
        <v>1</v>
      </c>
      <c r="J151">
        <v>0.45939723473739119</v>
      </c>
      <c r="K151">
        <v>0.85081009275471542</v>
      </c>
      <c r="L151">
        <v>0</v>
      </c>
      <c r="M151">
        <v>157.61801460000004</v>
      </c>
    </row>
    <row r="152" spans="1:13" x14ac:dyDescent="0.35">
      <c r="A152">
        <v>6.9531051719999999</v>
      </c>
      <c r="B152">
        <v>1</v>
      </c>
      <c r="C152">
        <v>-8.797100885642414E-3</v>
      </c>
      <c r="D152">
        <v>0</v>
      </c>
      <c r="E152">
        <v>0</v>
      </c>
      <c r="F152">
        <v>2</v>
      </c>
      <c r="G152">
        <v>0</v>
      </c>
      <c r="H152">
        <v>-1.5559842121176297E-2</v>
      </c>
      <c r="I152">
        <v>2</v>
      </c>
      <c r="J152">
        <v>-0.32619350995114088</v>
      </c>
      <c r="K152">
        <v>0.7831719606268599</v>
      </c>
      <c r="L152">
        <v>0</v>
      </c>
      <c r="M152">
        <v>236.60155999999995</v>
      </c>
    </row>
    <row r="153" spans="1:13" x14ac:dyDescent="0.35">
      <c r="A153">
        <v>5.140172873</v>
      </c>
      <c r="B153">
        <v>1</v>
      </c>
      <c r="C153">
        <v>-8.797100885642414E-3</v>
      </c>
      <c r="D153">
        <v>1</v>
      </c>
      <c r="E153">
        <v>1</v>
      </c>
      <c r="F153">
        <v>1</v>
      </c>
      <c r="G153">
        <v>1</v>
      </c>
      <c r="H153">
        <v>-4.6681885592470503E-2</v>
      </c>
      <c r="I153">
        <v>2</v>
      </c>
      <c r="J153">
        <v>-0.32619350995114088</v>
      </c>
      <c r="K153">
        <v>1.0458284981498132</v>
      </c>
      <c r="L153">
        <v>2</v>
      </c>
      <c r="M153">
        <v>258.76509080000005</v>
      </c>
    </row>
    <row r="154" spans="1:13" x14ac:dyDescent="0.35">
      <c r="A154">
        <v>5.5616790739999997</v>
      </c>
      <c r="B154">
        <v>0</v>
      </c>
      <c r="C154">
        <v>-8.797100885642414E-3</v>
      </c>
      <c r="D154">
        <v>0</v>
      </c>
      <c r="E154">
        <v>0</v>
      </c>
      <c r="F154">
        <v>0</v>
      </c>
      <c r="G154">
        <v>1</v>
      </c>
      <c r="H154">
        <v>-1.3815541801724358E-2</v>
      </c>
      <c r="I154">
        <v>0</v>
      </c>
      <c r="J154">
        <v>-0.32619350995114088</v>
      </c>
      <c r="K154">
        <v>0.99244710824895044</v>
      </c>
      <c r="L154">
        <v>0</v>
      </c>
      <c r="M154">
        <v>253.34264289999999</v>
      </c>
    </row>
    <row r="155" spans="1:13" x14ac:dyDescent="0.35">
      <c r="A155">
        <v>3.1366442029999999</v>
      </c>
      <c r="B155">
        <v>1</v>
      </c>
      <c r="C155">
        <v>-8.797100885642414E-3</v>
      </c>
      <c r="D155">
        <v>0</v>
      </c>
      <c r="E155">
        <v>0</v>
      </c>
      <c r="F155">
        <v>2</v>
      </c>
      <c r="G155">
        <v>0</v>
      </c>
      <c r="H155">
        <v>-4.6681885592470503E-2</v>
      </c>
      <c r="I155">
        <v>0</v>
      </c>
      <c r="J155">
        <v>-8.7036653585432347E-2</v>
      </c>
      <c r="K155">
        <v>1.2688601768072452</v>
      </c>
      <c r="L155">
        <v>0</v>
      </c>
      <c r="M155">
        <v>287.14939509999999</v>
      </c>
    </row>
    <row r="156" spans="1:13" x14ac:dyDescent="0.35">
      <c r="A156">
        <v>5.5121416019999998</v>
      </c>
      <c r="B156">
        <v>0</v>
      </c>
      <c r="C156">
        <v>-8.797100885642414E-3</v>
      </c>
      <c r="D156">
        <v>1</v>
      </c>
      <c r="E156">
        <v>1</v>
      </c>
      <c r="F156">
        <v>1</v>
      </c>
      <c r="G156">
        <v>0</v>
      </c>
      <c r="H156">
        <v>-1.5559842121176297E-2</v>
      </c>
      <c r="I156">
        <v>1</v>
      </c>
      <c r="J156">
        <v>0.20360252914997359</v>
      </c>
      <c r="K156">
        <v>0.97029084740120231</v>
      </c>
      <c r="L156">
        <v>2</v>
      </c>
      <c r="M156">
        <v>288.2791896</v>
      </c>
    </row>
    <row r="157" spans="1:13" x14ac:dyDescent="0.35">
      <c r="A157">
        <v>4.2798457360000004</v>
      </c>
      <c r="B157">
        <v>1</v>
      </c>
      <c r="C157">
        <v>-8.797100885642414E-3</v>
      </c>
      <c r="D157">
        <v>0</v>
      </c>
      <c r="E157">
        <v>0</v>
      </c>
      <c r="F157">
        <v>3</v>
      </c>
      <c r="G157">
        <v>0</v>
      </c>
      <c r="H157">
        <v>-3.3158274482581987E-3</v>
      </c>
      <c r="I157">
        <v>1</v>
      </c>
      <c r="J157">
        <v>-0.32619350995114088</v>
      </c>
      <c r="K157">
        <v>1.270982424493629</v>
      </c>
      <c r="L157">
        <v>0</v>
      </c>
      <c r="M157">
        <v>227.87966180000001</v>
      </c>
    </row>
    <row r="158" spans="1:13" x14ac:dyDescent="0.35">
      <c r="A158">
        <v>4.1906143629999999</v>
      </c>
      <c r="B158">
        <v>0</v>
      </c>
      <c r="C158">
        <v>-8.797100885642414E-3</v>
      </c>
      <c r="D158">
        <v>0</v>
      </c>
      <c r="E158">
        <v>0</v>
      </c>
      <c r="F158">
        <v>0</v>
      </c>
      <c r="G158">
        <v>0</v>
      </c>
      <c r="H158">
        <v>-1.5559842121176297E-2</v>
      </c>
      <c r="I158">
        <v>1</v>
      </c>
      <c r="J158">
        <v>-0.32619350995114088</v>
      </c>
      <c r="K158">
        <v>0.93744557067466916</v>
      </c>
      <c r="L158">
        <v>0</v>
      </c>
      <c r="M158">
        <v>258.19749109999998</v>
      </c>
    </row>
    <row r="159" spans="1:13" x14ac:dyDescent="0.35">
      <c r="A159">
        <v>9.825964449999999</v>
      </c>
      <c r="B159">
        <v>1</v>
      </c>
      <c r="C159">
        <v>-8.797100885642414E-3</v>
      </c>
      <c r="D159">
        <v>0</v>
      </c>
      <c r="E159">
        <v>1</v>
      </c>
      <c r="F159">
        <v>1</v>
      </c>
      <c r="G159">
        <v>0</v>
      </c>
      <c r="H159">
        <v>8.1564403801012528E-2</v>
      </c>
      <c r="I159">
        <v>1</v>
      </c>
      <c r="J159">
        <v>-0.32619350995114088</v>
      </c>
      <c r="K159">
        <v>0.79367901305606714</v>
      </c>
      <c r="L159">
        <v>1</v>
      </c>
      <c r="M159">
        <v>233.62154120000002</v>
      </c>
    </row>
    <row r="160" spans="1:13" x14ac:dyDescent="0.35">
      <c r="A160">
        <v>4.6680757540000002</v>
      </c>
      <c r="B160">
        <v>0</v>
      </c>
      <c r="C160">
        <v>-0.34176655167778192</v>
      </c>
      <c r="D160">
        <v>0</v>
      </c>
      <c r="E160">
        <v>0</v>
      </c>
      <c r="F160">
        <v>1</v>
      </c>
      <c r="G160">
        <v>0</v>
      </c>
      <c r="H160">
        <v>-1.3815541801724358E-2</v>
      </c>
      <c r="I160">
        <v>1</v>
      </c>
      <c r="J160">
        <v>-0.11806901442064656</v>
      </c>
      <c r="K160">
        <v>1.2233626191919764</v>
      </c>
      <c r="L160">
        <v>0</v>
      </c>
      <c r="M160">
        <v>324.49680750000005</v>
      </c>
    </row>
    <row r="161" spans="1:13" x14ac:dyDescent="0.35">
      <c r="A161">
        <v>3.7230777939999999</v>
      </c>
      <c r="B161">
        <v>0</v>
      </c>
      <c r="C161">
        <v>-8.797100885642414E-3</v>
      </c>
      <c r="D161">
        <v>1</v>
      </c>
      <c r="E161">
        <v>0</v>
      </c>
      <c r="F161">
        <v>2</v>
      </c>
      <c r="G161">
        <v>0</v>
      </c>
      <c r="H161">
        <v>-1.3815541801724358E-2</v>
      </c>
      <c r="I161">
        <v>0</v>
      </c>
      <c r="J161">
        <v>-8.7036653585432347E-2</v>
      </c>
      <c r="K161">
        <v>0.86300768659146643</v>
      </c>
      <c r="L161">
        <v>1</v>
      </c>
      <c r="M161">
        <v>254.63094130000002</v>
      </c>
    </row>
    <row r="162" spans="1:13" x14ac:dyDescent="0.35">
      <c r="A162">
        <v>4.2737760979999999</v>
      </c>
      <c r="B162">
        <v>0</v>
      </c>
      <c r="C162">
        <v>0.53061747949891069</v>
      </c>
      <c r="D162">
        <v>1</v>
      </c>
      <c r="E162">
        <v>0</v>
      </c>
      <c r="F162">
        <v>3</v>
      </c>
      <c r="G162">
        <v>0</v>
      </c>
      <c r="H162">
        <v>-3.3158274482581987E-3</v>
      </c>
      <c r="I162">
        <v>1</v>
      </c>
      <c r="J162">
        <v>0.45939723473739119</v>
      </c>
      <c r="K162">
        <v>1.4003612439595801</v>
      </c>
      <c r="L162">
        <v>1</v>
      </c>
      <c r="M162">
        <v>198.49410750000004</v>
      </c>
    </row>
    <row r="163" spans="1:13" x14ac:dyDescent="0.35">
      <c r="A163">
        <v>3.2736847199999999</v>
      </c>
      <c r="B163">
        <v>1</v>
      </c>
      <c r="C163">
        <v>-0.34176655167778192</v>
      </c>
      <c r="D163">
        <v>1</v>
      </c>
      <c r="E163">
        <v>0</v>
      </c>
      <c r="F163">
        <v>1</v>
      </c>
      <c r="G163">
        <v>0</v>
      </c>
      <c r="H163">
        <v>-1.5559842121176297E-2</v>
      </c>
      <c r="I163">
        <v>0</v>
      </c>
      <c r="J163">
        <v>0.45939723473739119</v>
      </c>
      <c r="K163">
        <v>1.0807325071303751</v>
      </c>
      <c r="L163">
        <v>1</v>
      </c>
      <c r="M163">
        <v>305.94621380000001</v>
      </c>
    </row>
    <row r="164" spans="1:13" x14ac:dyDescent="0.35">
      <c r="A164">
        <v>4.7371359579999996</v>
      </c>
      <c r="B164">
        <v>0</v>
      </c>
      <c r="C164">
        <v>-8.797100885642414E-3</v>
      </c>
      <c r="D164">
        <v>2</v>
      </c>
      <c r="E164">
        <v>0</v>
      </c>
      <c r="F164">
        <v>2</v>
      </c>
      <c r="G164">
        <v>0</v>
      </c>
      <c r="H164">
        <v>-1.3815541801724358E-2</v>
      </c>
      <c r="I164">
        <v>3</v>
      </c>
      <c r="J164">
        <v>-8.7036653585432347E-2</v>
      </c>
      <c r="K164">
        <v>1.3047180745492972</v>
      </c>
      <c r="L164">
        <v>2</v>
      </c>
      <c r="M164">
        <v>249.1736793</v>
      </c>
    </row>
    <row r="165" spans="1:13" x14ac:dyDescent="0.35">
      <c r="A165">
        <v>6.1414905219999998</v>
      </c>
      <c r="B165">
        <v>0</v>
      </c>
      <c r="C165">
        <v>-0.34176655167778192</v>
      </c>
      <c r="D165">
        <v>1</v>
      </c>
      <c r="E165">
        <v>0</v>
      </c>
      <c r="F165">
        <v>2</v>
      </c>
      <c r="G165">
        <v>0</v>
      </c>
      <c r="H165">
        <v>-3.3158274482581987E-3</v>
      </c>
      <c r="I165">
        <v>0</v>
      </c>
      <c r="J165">
        <v>-0.11806901442064656</v>
      </c>
      <c r="K165">
        <v>1.0971104400248719</v>
      </c>
      <c r="L165">
        <v>1</v>
      </c>
      <c r="M165">
        <v>342.73046550000004</v>
      </c>
    </row>
    <row r="166" spans="1:13" x14ac:dyDescent="0.35">
      <c r="A166">
        <v>3.0307175110000002</v>
      </c>
      <c r="B166">
        <v>1</v>
      </c>
      <c r="C166">
        <v>-0.34176655167778192</v>
      </c>
      <c r="D166">
        <v>0</v>
      </c>
      <c r="E166">
        <v>0</v>
      </c>
      <c r="F166">
        <v>4</v>
      </c>
      <c r="G166">
        <v>1</v>
      </c>
      <c r="H166">
        <v>8.1564403801012528E-2</v>
      </c>
      <c r="I166">
        <v>1</v>
      </c>
      <c r="J166">
        <v>0.45939723473739119</v>
      </c>
      <c r="K166">
        <v>1.2435921554287017</v>
      </c>
      <c r="L166">
        <v>0</v>
      </c>
      <c r="M166">
        <v>315.27310109999996</v>
      </c>
    </row>
    <row r="167" spans="1:13" x14ac:dyDescent="0.35">
      <c r="A167">
        <v>5.9551297109999997</v>
      </c>
      <c r="B167">
        <v>1</v>
      </c>
      <c r="C167">
        <v>-8.797100885642414E-3</v>
      </c>
      <c r="D167">
        <v>0</v>
      </c>
      <c r="E167">
        <v>0</v>
      </c>
      <c r="F167">
        <v>1</v>
      </c>
      <c r="G167">
        <v>2</v>
      </c>
      <c r="H167">
        <v>-1.3815541801724358E-2</v>
      </c>
      <c r="I167">
        <v>1</v>
      </c>
      <c r="J167">
        <v>-8.7036653585432347E-2</v>
      </c>
      <c r="K167">
        <v>1.082271001099274</v>
      </c>
      <c r="L167">
        <v>0</v>
      </c>
      <c r="M167">
        <v>209.61695559999998</v>
      </c>
    </row>
    <row r="168" spans="1:13" x14ac:dyDescent="0.35">
      <c r="A168">
        <v>5.3410992969999995</v>
      </c>
      <c r="B168">
        <v>0</v>
      </c>
      <c r="C168">
        <v>-8.797100885642414E-3</v>
      </c>
      <c r="D168">
        <v>1</v>
      </c>
      <c r="E168">
        <v>0</v>
      </c>
      <c r="F168">
        <v>1</v>
      </c>
      <c r="G168">
        <v>1</v>
      </c>
      <c r="H168">
        <v>-3.3158274482581987E-3</v>
      </c>
      <c r="I168">
        <v>0</v>
      </c>
      <c r="J168">
        <v>-8.7036653585432347E-2</v>
      </c>
      <c r="K168">
        <v>1.0520627079815177</v>
      </c>
      <c r="L168">
        <v>1</v>
      </c>
      <c r="M168">
        <v>265.46421469999996</v>
      </c>
    </row>
    <row r="169" spans="1:13" x14ac:dyDescent="0.35">
      <c r="A169">
        <v>5.4873301239999996</v>
      </c>
      <c r="B169">
        <v>1</v>
      </c>
      <c r="C169">
        <v>0.53061747949891069</v>
      </c>
      <c r="D169">
        <v>1</v>
      </c>
      <c r="E169">
        <v>0</v>
      </c>
      <c r="F169">
        <v>6</v>
      </c>
      <c r="G169">
        <v>0</v>
      </c>
      <c r="H169">
        <v>-3.3158274482581987E-3</v>
      </c>
      <c r="I169">
        <v>0</v>
      </c>
      <c r="J169">
        <v>0.45939723473739119</v>
      </c>
      <c r="K169">
        <v>1.1359058228952292</v>
      </c>
      <c r="L169">
        <v>1</v>
      </c>
      <c r="M169">
        <v>158.89635669999996</v>
      </c>
    </row>
    <row r="170" spans="1:13" x14ac:dyDescent="0.35">
      <c r="A170">
        <v>8.582426796</v>
      </c>
      <c r="B170">
        <v>0</v>
      </c>
      <c r="C170">
        <v>-8.797100885642414E-3</v>
      </c>
      <c r="D170">
        <v>0</v>
      </c>
      <c r="E170">
        <v>1</v>
      </c>
      <c r="F170">
        <v>2</v>
      </c>
      <c r="G170">
        <v>0</v>
      </c>
      <c r="H170">
        <v>-1.3815541801724358E-2</v>
      </c>
      <c r="I170">
        <v>2</v>
      </c>
      <c r="J170">
        <v>-8.7036653585432347E-2</v>
      </c>
      <c r="K170">
        <v>0.91409920066622619</v>
      </c>
      <c r="L170">
        <v>1</v>
      </c>
      <c r="M170">
        <v>228.37784450000004</v>
      </c>
    </row>
    <row r="171" spans="1:13" x14ac:dyDescent="0.35">
      <c r="A171">
        <v>5.7959707959999998</v>
      </c>
      <c r="B171">
        <v>1</v>
      </c>
      <c r="C171">
        <v>-8.797100885642414E-3</v>
      </c>
      <c r="D171">
        <v>0</v>
      </c>
      <c r="E171">
        <v>0</v>
      </c>
      <c r="F171">
        <v>3</v>
      </c>
      <c r="G171">
        <v>0</v>
      </c>
      <c r="H171">
        <v>8.1564403801012528E-2</v>
      </c>
      <c r="I171">
        <v>1</v>
      </c>
      <c r="J171">
        <v>0.20360252914997359</v>
      </c>
      <c r="K171">
        <v>0.79916169163527306</v>
      </c>
      <c r="L171">
        <v>0</v>
      </c>
      <c r="M171">
        <v>223.4702168</v>
      </c>
    </row>
    <row r="172" spans="1:13" x14ac:dyDescent="0.35">
      <c r="A172">
        <v>3.6386142509999999</v>
      </c>
      <c r="B172">
        <v>1</v>
      </c>
      <c r="C172">
        <v>-0.34176655167778192</v>
      </c>
      <c r="D172">
        <v>1</v>
      </c>
      <c r="E172">
        <v>0</v>
      </c>
      <c r="F172">
        <v>2</v>
      </c>
      <c r="G172">
        <v>0</v>
      </c>
      <c r="H172">
        <v>8.1564403801012528E-2</v>
      </c>
      <c r="I172">
        <v>2</v>
      </c>
      <c r="J172">
        <v>-0.32619350995114088</v>
      </c>
      <c r="K172">
        <v>1.063425657703774</v>
      </c>
      <c r="L172">
        <v>1</v>
      </c>
      <c r="M172">
        <v>303.82410249999998</v>
      </c>
    </row>
    <row r="173" spans="1:13" x14ac:dyDescent="0.35">
      <c r="A173">
        <v>2.9890565069999999</v>
      </c>
      <c r="B173">
        <v>0</v>
      </c>
      <c r="C173">
        <v>-8.797100885642414E-3</v>
      </c>
      <c r="D173">
        <v>0</v>
      </c>
      <c r="E173">
        <v>0</v>
      </c>
      <c r="F173">
        <v>4</v>
      </c>
      <c r="G173">
        <v>0</v>
      </c>
      <c r="H173">
        <v>8.1564403801012528E-2</v>
      </c>
      <c r="I173">
        <v>1</v>
      </c>
      <c r="J173">
        <v>0.45939723473739119</v>
      </c>
      <c r="K173">
        <v>1.2263830902545063</v>
      </c>
      <c r="L173">
        <v>0</v>
      </c>
      <c r="M173">
        <v>269.25526879999995</v>
      </c>
    </row>
    <row r="174" spans="1:13" x14ac:dyDescent="0.35">
      <c r="A174">
        <v>3.2567949060000001</v>
      </c>
      <c r="B174">
        <v>1</v>
      </c>
      <c r="C174">
        <v>-8.797100885642414E-3</v>
      </c>
      <c r="D174">
        <v>3</v>
      </c>
      <c r="E174">
        <v>0</v>
      </c>
      <c r="F174">
        <v>3</v>
      </c>
      <c r="G174">
        <v>1</v>
      </c>
      <c r="H174">
        <v>-1.3815541801724358E-2</v>
      </c>
      <c r="I174">
        <v>1</v>
      </c>
      <c r="J174">
        <v>-0.32619350995114088</v>
      </c>
      <c r="K174">
        <v>1.1595094815589841</v>
      </c>
      <c r="L174">
        <v>3</v>
      </c>
      <c r="M174">
        <v>286.63180910000005</v>
      </c>
    </row>
    <row r="175" spans="1:13" x14ac:dyDescent="0.35">
      <c r="A175">
        <v>5.9217852449999997</v>
      </c>
      <c r="B175">
        <v>0</v>
      </c>
      <c r="C175">
        <v>-0.34176655167778192</v>
      </c>
      <c r="D175">
        <v>3</v>
      </c>
      <c r="E175">
        <v>0</v>
      </c>
      <c r="F175">
        <v>1</v>
      </c>
      <c r="G175">
        <v>2</v>
      </c>
      <c r="H175">
        <v>-1.3815541801724358E-2</v>
      </c>
      <c r="I175">
        <v>3</v>
      </c>
      <c r="J175">
        <v>-0.32619350995114088</v>
      </c>
      <c r="K175">
        <v>0.82480995745734786</v>
      </c>
      <c r="L175">
        <v>3</v>
      </c>
      <c r="M175">
        <v>303.27208700000006</v>
      </c>
    </row>
    <row r="176" spans="1:13" x14ac:dyDescent="0.35">
      <c r="A176">
        <v>5.7486431620000005</v>
      </c>
      <c r="B176">
        <v>0</v>
      </c>
      <c r="C176">
        <v>-8.797100885642414E-3</v>
      </c>
      <c r="D176">
        <v>1</v>
      </c>
      <c r="E176">
        <v>0</v>
      </c>
      <c r="F176">
        <v>4</v>
      </c>
      <c r="G176">
        <v>0</v>
      </c>
      <c r="H176">
        <v>-1.5559842121176297E-2</v>
      </c>
      <c r="I176">
        <v>0</v>
      </c>
      <c r="J176">
        <v>-0.11806901442064656</v>
      </c>
      <c r="K176">
        <v>0.9587876315639019</v>
      </c>
      <c r="L176">
        <v>1</v>
      </c>
      <c r="M176">
        <v>216.80534369999998</v>
      </c>
    </row>
    <row r="177" spans="1:13" x14ac:dyDescent="0.35">
      <c r="A177">
        <v>5.2688660660000002</v>
      </c>
      <c r="B177">
        <v>0</v>
      </c>
      <c r="C177">
        <v>-8.797100885642414E-3</v>
      </c>
      <c r="D177">
        <v>0</v>
      </c>
      <c r="E177">
        <v>0</v>
      </c>
      <c r="F177">
        <v>2</v>
      </c>
      <c r="G177">
        <v>0</v>
      </c>
      <c r="H177">
        <v>-3.3158274482581987E-3</v>
      </c>
      <c r="I177">
        <v>1</v>
      </c>
      <c r="J177">
        <v>-0.32619350995114088</v>
      </c>
      <c r="K177">
        <v>1.0277422373560101</v>
      </c>
      <c r="L177">
        <v>0</v>
      </c>
      <c r="M177">
        <v>206.77420670000004</v>
      </c>
    </row>
    <row r="178" spans="1:13" x14ac:dyDescent="0.35">
      <c r="A178">
        <v>4.9288518669999997</v>
      </c>
      <c r="B178">
        <v>0</v>
      </c>
      <c r="C178">
        <v>-8.797100885642414E-3</v>
      </c>
      <c r="D178">
        <v>1</v>
      </c>
      <c r="E178">
        <v>0</v>
      </c>
      <c r="F178">
        <v>3</v>
      </c>
      <c r="G178">
        <v>0</v>
      </c>
      <c r="H178">
        <v>-3.3158274482581987E-3</v>
      </c>
      <c r="I178">
        <v>2</v>
      </c>
      <c r="J178">
        <v>0.45939723473739119</v>
      </c>
      <c r="K178">
        <v>1.2661721314417422</v>
      </c>
      <c r="L178">
        <v>1</v>
      </c>
      <c r="M178">
        <v>230.0531403</v>
      </c>
    </row>
    <row r="179" spans="1:13" x14ac:dyDescent="0.35">
      <c r="A179">
        <v>4.8680964870000007</v>
      </c>
      <c r="B179">
        <v>0</v>
      </c>
      <c r="C179">
        <v>-8.797100885642414E-3</v>
      </c>
      <c r="D179">
        <v>0</v>
      </c>
      <c r="E179">
        <v>0</v>
      </c>
      <c r="F179">
        <v>1</v>
      </c>
      <c r="G179">
        <v>1</v>
      </c>
      <c r="H179">
        <v>-1.5559842121176297E-2</v>
      </c>
      <c r="I179">
        <v>0</v>
      </c>
      <c r="J179">
        <v>-0.11806901442064656</v>
      </c>
      <c r="K179">
        <v>1.0311017563855447</v>
      </c>
      <c r="L179">
        <v>0</v>
      </c>
      <c r="M179">
        <v>291.40335970000001</v>
      </c>
    </row>
    <row r="180" spans="1:13" x14ac:dyDescent="0.35">
      <c r="A180">
        <v>6.2260046459999998</v>
      </c>
      <c r="B180">
        <v>1</v>
      </c>
      <c r="C180">
        <v>-8.797100885642414E-3</v>
      </c>
      <c r="D180">
        <v>1</v>
      </c>
      <c r="E180">
        <v>0</v>
      </c>
      <c r="F180">
        <v>3</v>
      </c>
      <c r="G180">
        <v>0</v>
      </c>
      <c r="H180">
        <v>-3.3158274482581987E-3</v>
      </c>
      <c r="I180">
        <v>0</v>
      </c>
      <c r="J180">
        <v>0.20360252914997359</v>
      </c>
      <c r="K180">
        <v>1.1532759007195896</v>
      </c>
      <c r="L180">
        <v>1</v>
      </c>
      <c r="M180">
        <v>233.4634982</v>
      </c>
    </row>
    <row r="181" spans="1:13" x14ac:dyDescent="0.35">
      <c r="A181">
        <v>5.8269465989999993</v>
      </c>
      <c r="B181">
        <v>0</v>
      </c>
      <c r="C181">
        <v>-0.34176655167778192</v>
      </c>
      <c r="D181">
        <v>0</v>
      </c>
      <c r="E181">
        <v>0</v>
      </c>
      <c r="F181">
        <v>4</v>
      </c>
      <c r="G181">
        <v>0</v>
      </c>
      <c r="H181">
        <v>-4.6681885592470503E-2</v>
      </c>
      <c r="I181">
        <v>1</v>
      </c>
      <c r="J181">
        <v>-0.32619350995114088</v>
      </c>
      <c r="K181">
        <v>0.78995313785610344</v>
      </c>
      <c r="L181">
        <v>0</v>
      </c>
      <c r="M181">
        <v>345.63392009999995</v>
      </c>
    </row>
    <row r="182" spans="1:13" x14ac:dyDescent="0.35">
      <c r="A182">
        <v>11.17272618</v>
      </c>
      <c r="B182">
        <v>1</v>
      </c>
      <c r="C182">
        <v>0.53061747949891069</v>
      </c>
      <c r="D182">
        <v>0</v>
      </c>
      <c r="E182">
        <v>0</v>
      </c>
      <c r="F182">
        <v>3</v>
      </c>
      <c r="G182">
        <v>0</v>
      </c>
      <c r="H182">
        <v>-3.3158274482581987E-3</v>
      </c>
      <c r="I182">
        <v>1</v>
      </c>
      <c r="J182">
        <v>0.20360252914997359</v>
      </c>
      <c r="K182">
        <v>0.81271603758215449</v>
      </c>
      <c r="L182">
        <v>0</v>
      </c>
      <c r="M182">
        <v>183.84953659999996</v>
      </c>
    </row>
    <row r="183" spans="1:13" x14ac:dyDescent="0.35">
      <c r="A183">
        <v>4.4559039129999993</v>
      </c>
      <c r="B183">
        <v>1</v>
      </c>
      <c r="C183">
        <v>-0.34176655167778192</v>
      </c>
      <c r="D183">
        <v>0</v>
      </c>
      <c r="E183">
        <v>0</v>
      </c>
      <c r="F183">
        <v>2</v>
      </c>
      <c r="G183">
        <v>0</v>
      </c>
      <c r="H183">
        <v>-3.3158274482581987E-3</v>
      </c>
      <c r="I183">
        <v>1</v>
      </c>
      <c r="J183">
        <v>-0.11806901442064656</v>
      </c>
      <c r="K183">
        <v>1.3327264541487431</v>
      </c>
      <c r="L183">
        <v>0</v>
      </c>
      <c r="M183">
        <v>314.90750879999996</v>
      </c>
    </row>
    <row r="184" spans="1:13" x14ac:dyDescent="0.35">
      <c r="A184">
        <v>3.7513769350000001</v>
      </c>
      <c r="B184">
        <v>1</v>
      </c>
      <c r="C184">
        <v>-0.34176655167778192</v>
      </c>
      <c r="D184">
        <v>2</v>
      </c>
      <c r="E184">
        <v>0</v>
      </c>
      <c r="F184">
        <v>3</v>
      </c>
      <c r="G184">
        <v>0</v>
      </c>
      <c r="H184">
        <v>8.1564403801012528E-2</v>
      </c>
      <c r="I184">
        <v>1</v>
      </c>
      <c r="J184">
        <v>-0.11806901442064656</v>
      </c>
      <c r="K184">
        <v>0.99010676062601521</v>
      </c>
      <c r="L184">
        <v>2</v>
      </c>
      <c r="M184">
        <v>306.02294910000001</v>
      </c>
    </row>
    <row r="185" spans="1:13" x14ac:dyDescent="0.35">
      <c r="A185">
        <v>2.833825949</v>
      </c>
      <c r="B185">
        <v>0</v>
      </c>
      <c r="C185">
        <v>-8.797100885642414E-3</v>
      </c>
      <c r="D185">
        <v>1</v>
      </c>
      <c r="E185">
        <v>0</v>
      </c>
      <c r="F185">
        <v>0</v>
      </c>
      <c r="G185">
        <v>0</v>
      </c>
      <c r="H185">
        <v>-4.6681885592470503E-2</v>
      </c>
      <c r="I185">
        <v>1</v>
      </c>
      <c r="J185">
        <v>-8.7036653585432347E-2</v>
      </c>
      <c r="K185">
        <v>1.1975545831237639</v>
      </c>
      <c r="L185">
        <v>1</v>
      </c>
      <c r="M185">
        <v>244.2353865</v>
      </c>
    </row>
    <row r="186" spans="1:13" x14ac:dyDescent="0.35">
      <c r="A186">
        <v>5.4172970579999999</v>
      </c>
      <c r="B186">
        <v>1</v>
      </c>
      <c r="C186">
        <v>-8.797100885642414E-3</v>
      </c>
      <c r="D186">
        <v>0</v>
      </c>
      <c r="E186">
        <v>0</v>
      </c>
      <c r="F186">
        <v>2</v>
      </c>
      <c r="G186">
        <v>0</v>
      </c>
      <c r="H186">
        <v>-1.5559842121176297E-2</v>
      </c>
      <c r="I186">
        <v>1</v>
      </c>
      <c r="J186">
        <v>-8.7036653585432347E-2</v>
      </c>
      <c r="K186">
        <v>1.0565617062751813</v>
      </c>
      <c r="L186">
        <v>0</v>
      </c>
      <c r="M186">
        <v>239.79202199999997</v>
      </c>
    </row>
    <row r="187" spans="1:13" x14ac:dyDescent="0.35">
      <c r="A187">
        <v>5.7195594640000005</v>
      </c>
      <c r="B187">
        <v>1</v>
      </c>
      <c r="C187">
        <v>-8.797100885642414E-3</v>
      </c>
      <c r="D187">
        <v>1</v>
      </c>
      <c r="E187">
        <v>1</v>
      </c>
      <c r="F187">
        <v>1</v>
      </c>
      <c r="G187">
        <v>0</v>
      </c>
      <c r="H187">
        <v>-3.3158274482581987E-3</v>
      </c>
      <c r="I187">
        <v>1</v>
      </c>
      <c r="J187">
        <v>-8.7036653585432347E-2</v>
      </c>
      <c r="K187">
        <v>0.81558830734450416</v>
      </c>
      <c r="L187">
        <v>2</v>
      </c>
      <c r="M187">
        <v>253.63742990000003</v>
      </c>
    </row>
    <row r="188" spans="1:13" x14ac:dyDescent="0.35">
      <c r="A188">
        <v>6.1712251440000001</v>
      </c>
      <c r="B188">
        <v>0</v>
      </c>
      <c r="C188">
        <v>-0.34176655167778192</v>
      </c>
      <c r="D188">
        <v>0</v>
      </c>
      <c r="E188">
        <v>0</v>
      </c>
      <c r="F188">
        <v>1</v>
      </c>
      <c r="G188">
        <v>1</v>
      </c>
      <c r="H188">
        <v>-3.3158274482581987E-3</v>
      </c>
      <c r="I188">
        <v>1</v>
      </c>
      <c r="J188">
        <v>-0.32619350995114088</v>
      </c>
      <c r="K188">
        <v>0.98375939936376433</v>
      </c>
      <c r="L188">
        <v>0</v>
      </c>
      <c r="M188">
        <v>305.50639699999999</v>
      </c>
    </row>
    <row r="189" spans="1:13" x14ac:dyDescent="0.35">
      <c r="A189">
        <v>5.1418923119999995</v>
      </c>
      <c r="B189">
        <v>1</v>
      </c>
      <c r="C189">
        <v>0.53061747949891069</v>
      </c>
      <c r="D189">
        <v>2</v>
      </c>
      <c r="E189">
        <v>0</v>
      </c>
      <c r="F189">
        <v>2</v>
      </c>
      <c r="G189">
        <v>0</v>
      </c>
      <c r="H189">
        <v>8.1564403801012528E-2</v>
      </c>
      <c r="I189">
        <v>2</v>
      </c>
      <c r="J189">
        <v>-0.32619350995114088</v>
      </c>
      <c r="K189">
        <v>1.11045819136945</v>
      </c>
      <c r="L189">
        <v>2</v>
      </c>
      <c r="M189">
        <v>193.33260029999997</v>
      </c>
    </row>
    <row r="190" spans="1:13" x14ac:dyDescent="0.35">
      <c r="A190">
        <v>4.0335684500000006</v>
      </c>
      <c r="B190">
        <v>0</v>
      </c>
      <c r="C190">
        <v>-0.34176655167778192</v>
      </c>
      <c r="D190">
        <v>0</v>
      </c>
      <c r="E190">
        <v>0</v>
      </c>
      <c r="F190">
        <v>3</v>
      </c>
      <c r="G190">
        <v>0</v>
      </c>
      <c r="H190">
        <v>-1.3815541801724358E-2</v>
      </c>
      <c r="I190">
        <v>1</v>
      </c>
      <c r="J190">
        <v>-0.11806901442064656</v>
      </c>
      <c r="K190">
        <v>1.2125136071510079</v>
      </c>
      <c r="L190">
        <v>0</v>
      </c>
      <c r="M190">
        <v>334.29746009999997</v>
      </c>
    </row>
    <row r="191" spans="1:13" x14ac:dyDescent="0.35">
      <c r="A191">
        <v>4.4019021169999997</v>
      </c>
      <c r="B191">
        <v>0</v>
      </c>
      <c r="C191">
        <v>-0.34176655167778192</v>
      </c>
      <c r="D191">
        <v>0</v>
      </c>
      <c r="E191">
        <v>0</v>
      </c>
      <c r="F191">
        <v>4</v>
      </c>
      <c r="G191">
        <v>0</v>
      </c>
      <c r="H191">
        <v>-1.5559842121176297E-2</v>
      </c>
      <c r="I191">
        <v>1</v>
      </c>
      <c r="J191">
        <v>-8.7036653585432347E-2</v>
      </c>
      <c r="K191">
        <v>0.84731766492389726</v>
      </c>
      <c r="L191">
        <v>0</v>
      </c>
      <c r="M191">
        <v>324.16344949999996</v>
      </c>
    </row>
    <row r="192" spans="1:13" x14ac:dyDescent="0.35">
      <c r="A192">
        <v>2.9315200159999999</v>
      </c>
      <c r="B192">
        <v>1</v>
      </c>
      <c r="C192">
        <v>-8.797100885642414E-3</v>
      </c>
      <c r="D192">
        <v>0</v>
      </c>
      <c r="E192">
        <v>0</v>
      </c>
      <c r="F192">
        <v>5</v>
      </c>
      <c r="G192">
        <v>0</v>
      </c>
      <c r="H192">
        <v>-4.6681885592470503E-2</v>
      </c>
      <c r="I192">
        <v>1</v>
      </c>
      <c r="J192">
        <v>0.20360252914997359</v>
      </c>
      <c r="K192">
        <v>0.93048287172261279</v>
      </c>
      <c r="L192">
        <v>0</v>
      </c>
      <c r="M192">
        <v>255.34913859999995</v>
      </c>
    </row>
    <row r="193" spans="1:13" x14ac:dyDescent="0.35">
      <c r="A193">
        <v>4.2472572780000002</v>
      </c>
      <c r="B193">
        <v>1</v>
      </c>
      <c r="C193">
        <v>-0.34176655167778192</v>
      </c>
      <c r="D193">
        <v>2</v>
      </c>
      <c r="E193">
        <v>1</v>
      </c>
      <c r="F193">
        <v>1</v>
      </c>
      <c r="G193">
        <v>0</v>
      </c>
      <c r="H193">
        <v>-4.6681885592470503E-2</v>
      </c>
      <c r="I193">
        <v>2</v>
      </c>
      <c r="J193">
        <v>-8.7036653585432347E-2</v>
      </c>
      <c r="K193">
        <v>1.0195350289773522</v>
      </c>
      <c r="L193">
        <v>3</v>
      </c>
      <c r="M193">
        <v>313.21169910000003</v>
      </c>
    </row>
    <row r="194" spans="1:13" x14ac:dyDescent="0.35">
      <c r="A194">
        <v>5.2192997999999999</v>
      </c>
      <c r="B194">
        <v>0</v>
      </c>
      <c r="C194">
        <v>0.53061747949891069</v>
      </c>
      <c r="D194">
        <v>1</v>
      </c>
      <c r="E194">
        <v>1</v>
      </c>
      <c r="F194">
        <v>1</v>
      </c>
      <c r="G194">
        <v>1</v>
      </c>
      <c r="H194">
        <v>-1.3815541801724358E-2</v>
      </c>
      <c r="I194">
        <v>4</v>
      </c>
      <c r="J194">
        <v>0.45939723473739119</v>
      </c>
      <c r="K194">
        <v>1.2041075300943624</v>
      </c>
      <c r="L194">
        <v>2</v>
      </c>
      <c r="M194">
        <v>188.86873619999994</v>
      </c>
    </row>
    <row r="195" spans="1:13" x14ac:dyDescent="0.35">
      <c r="A195">
        <v>4.791941606</v>
      </c>
      <c r="B195">
        <v>1</v>
      </c>
      <c r="C195">
        <v>-0.34176655167778192</v>
      </c>
      <c r="D195">
        <v>0</v>
      </c>
      <c r="E195">
        <v>0</v>
      </c>
      <c r="F195">
        <v>5</v>
      </c>
      <c r="G195">
        <v>0</v>
      </c>
      <c r="H195">
        <v>-3.3158274482581987E-3</v>
      </c>
      <c r="I195">
        <v>0</v>
      </c>
      <c r="J195">
        <v>-0.32619350995114088</v>
      </c>
      <c r="K195">
        <v>1.1104351959000061</v>
      </c>
      <c r="L195">
        <v>0</v>
      </c>
      <c r="M195">
        <v>308.91073180000001</v>
      </c>
    </row>
    <row r="196" spans="1:13" x14ac:dyDescent="0.35">
      <c r="A196">
        <v>3.9953618020000001</v>
      </c>
      <c r="B196">
        <v>1</v>
      </c>
      <c r="C196">
        <v>0.53061747949891069</v>
      </c>
      <c r="D196">
        <v>1</v>
      </c>
      <c r="E196">
        <v>0</v>
      </c>
      <c r="F196">
        <v>7</v>
      </c>
      <c r="G196">
        <v>0</v>
      </c>
      <c r="H196">
        <v>-4.6681885592470503E-2</v>
      </c>
      <c r="I196">
        <v>2</v>
      </c>
      <c r="J196">
        <v>-0.32619350995114088</v>
      </c>
      <c r="K196">
        <v>0.78375676276238271</v>
      </c>
      <c r="L196">
        <v>1</v>
      </c>
      <c r="M196">
        <v>172.14864239999997</v>
      </c>
    </row>
    <row r="197" spans="1:13" x14ac:dyDescent="0.35">
      <c r="A197">
        <v>5.3231724759999999</v>
      </c>
      <c r="B197">
        <v>1</v>
      </c>
      <c r="C197">
        <v>0.53061747949891069</v>
      </c>
      <c r="D197">
        <v>1</v>
      </c>
      <c r="E197">
        <v>0</v>
      </c>
      <c r="F197">
        <v>2</v>
      </c>
      <c r="G197">
        <v>0</v>
      </c>
      <c r="H197">
        <v>-4.6681885592470503E-2</v>
      </c>
      <c r="I197">
        <v>1</v>
      </c>
      <c r="J197">
        <v>-0.11806901442064656</v>
      </c>
      <c r="K197">
        <v>0.98808960497037257</v>
      </c>
      <c r="L197">
        <v>1</v>
      </c>
      <c r="M197">
        <v>198.24389169999995</v>
      </c>
    </row>
    <row r="198" spans="1:13" x14ac:dyDescent="0.35">
      <c r="A198">
        <v>5.2456378499999996</v>
      </c>
      <c r="B198">
        <v>1</v>
      </c>
      <c r="C198">
        <v>0.53061747949891069</v>
      </c>
      <c r="D198">
        <v>0</v>
      </c>
      <c r="E198">
        <v>0</v>
      </c>
      <c r="F198">
        <v>2</v>
      </c>
      <c r="G198">
        <v>0</v>
      </c>
      <c r="H198">
        <v>-1.3815541801724358E-2</v>
      </c>
      <c r="I198">
        <v>2</v>
      </c>
      <c r="J198">
        <v>0.45939723473739119</v>
      </c>
      <c r="K198">
        <v>1.0633551589917707</v>
      </c>
      <c r="L198">
        <v>0</v>
      </c>
      <c r="M198">
        <v>188.24721320000003</v>
      </c>
    </row>
    <row r="199" spans="1:13" x14ac:dyDescent="0.35">
      <c r="A199">
        <v>3.7214393440000002</v>
      </c>
      <c r="B199">
        <v>1</v>
      </c>
      <c r="C199">
        <v>0.53061747949891069</v>
      </c>
      <c r="D199">
        <v>0</v>
      </c>
      <c r="E199">
        <v>0</v>
      </c>
      <c r="F199">
        <v>4</v>
      </c>
      <c r="G199">
        <v>0</v>
      </c>
      <c r="H199">
        <v>-1.3815541801724358E-2</v>
      </c>
      <c r="I199">
        <v>2</v>
      </c>
      <c r="J199">
        <v>-8.7036653585432347E-2</v>
      </c>
      <c r="K199">
        <v>0.9873098837211628</v>
      </c>
      <c r="L199">
        <v>0</v>
      </c>
      <c r="M199">
        <v>155.64470089999998</v>
      </c>
    </row>
    <row r="200" spans="1:13" x14ac:dyDescent="0.35">
      <c r="A200">
        <v>6.10615196</v>
      </c>
      <c r="B200">
        <v>1</v>
      </c>
      <c r="C200">
        <v>-8.797100885642414E-3</v>
      </c>
      <c r="D200">
        <v>1</v>
      </c>
      <c r="E200">
        <v>0</v>
      </c>
      <c r="F200">
        <v>3</v>
      </c>
      <c r="G200">
        <v>0</v>
      </c>
      <c r="H200">
        <v>-1.3815541801724358E-2</v>
      </c>
      <c r="I200">
        <v>0</v>
      </c>
      <c r="J200">
        <v>-8.7036653585432347E-2</v>
      </c>
      <c r="K200">
        <v>0.85660948061305697</v>
      </c>
      <c r="L200">
        <v>1</v>
      </c>
      <c r="M200">
        <v>245.93860380000001</v>
      </c>
    </row>
    <row r="201" spans="1:13" x14ac:dyDescent="0.35">
      <c r="A201">
        <v>4.5992635390000007</v>
      </c>
      <c r="B201">
        <v>0</v>
      </c>
      <c r="C201">
        <v>-0.34176655167778192</v>
      </c>
      <c r="D201">
        <v>0</v>
      </c>
      <c r="E201">
        <v>0</v>
      </c>
      <c r="F201">
        <v>0</v>
      </c>
      <c r="G201">
        <v>0</v>
      </c>
      <c r="H201">
        <v>-4.6681885592470503E-2</v>
      </c>
      <c r="I201">
        <v>1</v>
      </c>
      <c r="J201">
        <v>0.20360252914997359</v>
      </c>
      <c r="K201">
        <v>1.1061147148584825</v>
      </c>
      <c r="L201">
        <v>0</v>
      </c>
      <c r="M201">
        <v>300.64872979999996</v>
      </c>
    </row>
    <row r="202" spans="1:13" x14ac:dyDescent="0.35">
      <c r="A202">
        <v>2.652169341</v>
      </c>
      <c r="B202">
        <v>1</v>
      </c>
      <c r="C202">
        <v>-8.797100885642414E-3</v>
      </c>
      <c r="D202">
        <v>1</v>
      </c>
      <c r="E202">
        <v>2</v>
      </c>
      <c r="F202">
        <v>2</v>
      </c>
      <c r="G202">
        <v>0</v>
      </c>
      <c r="H202">
        <v>-1.3815541801724358E-2</v>
      </c>
      <c r="I202">
        <v>0</v>
      </c>
      <c r="J202">
        <v>-0.11806901442064656</v>
      </c>
      <c r="K202">
        <v>1.2388140162125492</v>
      </c>
      <c r="L202">
        <v>3</v>
      </c>
      <c r="M202">
        <v>255.15039379999996</v>
      </c>
    </row>
    <row r="203" spans="1:13" x14ac:dyDescent="0.35">
      <c r="A203">
        <v>5.8188395579999996</v>
      </c>
      <c r="B203">
        <v>0</v>
      </c>
      <c r="C203">
        <v>-8.797100885642414E-3</v>
      </c>
      <c r="D203">
        <v>0</v>
      </c>
      <c r="E203">
        <v>0</v>
      </c>
      <c r="F203">
        <v>1</v>
      </c>
      <c r="G203">
        <v>0</v>
      </c>
      <c r="H203">
        <v>-1.3815541801724358E-2</v>
      </c>
      <c r="I203">
        <v>1</v>
      </c>
      <c r="J203">
        <v>-0.32619350995114088</v>
      </c>
      <c r="K203">
        <v>0.95150948669617885</v>
      </c>
      <c r="L203">
        <v>0</v>
      </c>
      <c r="M203">
        <v>278.33328029999996</v>
      </c>
    </row>
    <row r="204" spans="1:13" x14ac:dyDescent="0.35">
      <c r="A204">
        <v>6.4201686139999996</v>
      </c>
      <c r="B204">
        <v>1</v>
      </c>
      <c r="C204">
        <v>-8.797100885642414E-3</v>
      </c>
      <c r="D204">
        <v>1</v>
      </c>
      <c r="E204">
        <v>0</v>
      </c>
      <c r="F204">
        <v>2</v>
      </c>
      <c r="G204">
        <v>0</v>
      </c>
      <c r="H204">
        <v>-1.5559842121176297E-2</v>
      </c>
      <c r="I204">
        <v>0</v>
      </c>
      <c r="J204">
        <v>-8.7036653585432347E-2</v>
      </c>
      <c r="K204">
        <v>0.90981672619354048</v>
      </c>
      <c r="L204">
        <v>1</v>
      </c>
      <c r="M204">
        <v>285.45956360000002</v>
      </c>
    </row>
    <row r="205" spans="1:13" x14ac:dyDescent="0.35">
      <c r="A205">
        <v>7.4700769209999995</v>
      </c>
      <c r="B205">
        <v>1</v>
      </c>
      <c r="C205">
        <v>-8.797100885642414E-3</v>
      </c>
      <c r="D205">
        <v>0</v>
      </c>
      <c r="E205">
        <v>1</v>
      </c>
      <c r="F205">
        <v>0</v>
      </c>
      <c r="G205">
        <v>0</v>
      </c>
      <c r="H205">
        <v>-3.3158274482581987E-3</v>
      </c>
      <c r="I205">
        <v>2</v>
      </c>
      <c r="J205">
        <v>-0.32619350995114088</v>
      </c>
      <c r="K205">
        <v>0.88681508036107137</v>
      </c>
      <c r="L205">
        <v>1</v>
      </c>
      <c r="M205">
        <v>242.45732820000001</v>
      </c>
    </row>
    <row r="206" spans="1:13" x14ac:dyDescent="0.35">
      <c r="A206">
        <v>8.0889512270000008</v>
      </c>
      <c r="B206">
        <v>0</v>
      </c>
      <c r="C206">
        <v>-8.797100885642414E-3</v>
      </c>
      <c r="D206">
        <v>0</v>
      </c>
      <c r="E206">
        <v>0</v>
      </c>
      <c r="F206">
        <v>2</v>
      </c>
      <c r="G206">
        <v>0</v>
      </c>
      <c r="H206">
        <v>-1.5559842121176297E-2</v>
      </c>
      <c r="I206">
        <v>0</v>
      </c>
      <c r="J206">
        <v>-0.32619350995114088</v>
      </c>
      <c r="K206">
        <v>0.81354218777266951</v>
      </c>
      <c r="L206">
        <v>0</v>
      </c>
      <c r="M206">
        <v>265.58521069999995</v>
      </c>
    </row>
    <row r="207" spans="1:13" x14ac:dyDescent="0.35">
      <c r="A207">
        <v>2.7067498309999998</v>
      </c>
      <c r="B207">
        <v>0</v>
      </c>
      <c r="C207">
        <v>-8.797100885642414E-3</v>
      </c>
      <c r="D207">
        <v>0</v>
      </c>
      <c r="E207">
        <v>0</v>
      </c>
      <c r="F207">
        <v>3</v>
      </c>
      <c r="G207">
        <v>1</v>
      </c>
      <c r="H207">
        <v>-3.3158274482581987E-3</v>
      </c>
      <c r="I207">
        <v>0</v>
      </c>
      <c r="J207">
        <v>-8.7036653585432347E-2</v>
      </c>
      <c r="K207">
        <v>1.0837706220216996</v>
      </c>
      <c r="L207">
        <v>0</v>
      </c>
      <c r="M207">
        <v>287.61048419999997</v>
      </c>
    </row>
    <row r="208" spans="1:13" x14ac:dyDescent="0.35">
      <c r="A208">
        <v>2.6777456590000002</v>
      </c>
      <c r="B208">
        <v>0</v>
      </c>
      <c r="C208">
        <v>-8.797100885642414E-3</v>
      </c>
      <c r="D208">
        <v>0</v>
      </c>
      <c r="E208">
        <v>0</v>
      </c>
      <c r="F208">
        <v>2</v>
      </c>
      <c r="G208">
        <v>0</v>
      </c>
      <c r="H208">
        <v>8.1564403801012528E-2</v>
      </c>
      <c r="I208">
        <v>1</v>
      </c>
      <c r="J208">
        <v>0.45939723473739119</v>
      </c>
      <c r="K208">
        <v>1.341898334490027</v>
      </c>
      <c r="L208">
        <v>0</v>
      </c>
      <c r="M208">
        <v>262.27011960000004</v>
      </c>
    </row>
    <row r="209" spans="1:13" x14ac:dyDescent="0.35">
      <c r="A209">
        <v>7.3600577679999999</v>
      </c>
      <c r="B209">
        <v>0</v>
      </c>
      <c r="C209">
        <v>-8.797100885642414E-3</v>
      </c>
      <c r="D209">
        <v>1</v>
      </c>
      <c r="E209">
        <v>1</v>
      </c>
      <c r="F209">
        <v>4</v>
      </c>
      <c r="G209">
        <v>0</v>
      </c>
      <c r="H209">
        <v>8.1564403801012528E-2</v>
      </c>
      <c r="I209">
        <v>1</v>
      </c>
      <c r="J209">
        <v>-8.7036653585432347E-2</v>
      </c>
      <c r="K209">
        <v>0.78430809688720904</v>
      </c>
      <c r="L209">
        <v>2</v>
      </c>
      <c r="M209">
        <v>222.55107680000003</v>
      </c>
    </row>
    <row r="210" spans="1:13" x14ac:dyDescent="0.35">
      <c r="A210">
        <v>5.5456637459999998</v>
      </c>
      <c r="B210">
        <v>0</v>
      </c>
      <c r="C210">
        <v>-8.797100885642414E-3</v>
      </c>
      <c r="D210">
        <v>0</v>
      </c>
      <c r="E210">
        <v>1</v>
      </c>
      <c r="F210">
        <v>3</v>
      </c>
      <c r="G210">
        <v>0</v>
      </c>
      <c r="H210">
        <v>-1.3815541801724358E-2</v>
      </c>
      <c r="I210">
        <v>0</v>
      </c>
      <c r="J210">
        <v>-8.7036653585432347E-2</v>
      </c>
      <c r="K210">
        <v>1.040574977190476</v>
      </c>
      <c r="L210">
        <v>1</v>
      </c>
      <c r="M210">
        <v>202.17913969999995</v>
      </c>
    </row>
    <row r="211" spans="1:13" x14ac:dyDescent="0.35">
      <c r="A211">
        <v>6.1994792040000002</v>
      </c>
      <c r="B211">
        <v>1</v>
      </c>
      <c r="C211">
        <v>-0.34176655167778192</v>
      </c>
      <c r="D211">
        <v>0</v>
      </c>
      <c r="E211">
        <v>1</v>
      </c>
      <c r="F211">
        <v>3</v>
      </c>
      <c r="G211">
        <v>0</v>
      </c>
      <c r="H211">
        <v>-3.3158274482581987E-3</v>
      </c>
      <c r="I211">
        <v>2</v>
      </c>
      <c r="J211">
        <v>0.20360252914997359</v>
      </c>
      <c r="K211">
        <v>0.93113813903520271</v>
      </c>
      <c r="L211">
        <v>1</v>
      </c>
      <c r="M211">
        <v>330.14619570000002</v>
      </c>
    </row>
    <row r="212" spans="1:13" x14ac:dyDescent="0.35">
      <c r="A212">
        <v>11.854669990000001</v>
      </c>
      <c r="B212">
        <v>0</v>
      </c>
      <c r="C212">
        <v>-8.797100885642414E-3</v>
      </c>
      <c r="D212">
        <v>0</v>
      </c>
      <c r="E212">
        <v>0</v>
      </c>
      <c r="F212">
        <v>1</v>
      </c>
      <c r="G212">
        <v>0</v>
      </c>
      <c r="H212">
        <v>-1.3815541801724358E-2</v>
      </c>
      <c r="I212">
        <v>1</v>
      </c>
      <c r="J212">
        <v>0.20360252914997359</v>
      </c>
      <c r="K212">
        <v>0.9092701230057606</v>
      </c>
      <c r="L212">
        <v>0</v>
      </c>
      <c r="M212">
        <v>265.16005429999996</v>
      </c>
    </row>
    <row r="213" spans="1:13" x14ac:dyDescent="0.35">
      <c r="A213">
        <v>6.0197757039999997</v>
      </c>
      <c r="B213">
        <v>0</v>
      </c>
      <c r="C213">
        <v>-8.797100885642414E-3</v>
      </c>
      <c r="D213">
        <v>0</v>
      </c>
      <c r="E213">
        <v>1</v>
      </c>
      <c r="F213">
        <v>1</v>
      </c>
      <c r="G213">
        <v>0</v>
      </c>
      <c r="H213">
        <v>-3.3158274482581987E-3</v>
      </c>
      <c r="I213">
        <v>1</v>
      </c>
      <c r="J213">
        <v>-8.7036653585432347E-2</v>
      </c>
      <c r="K213">
        <v>0.97284949705162649</v>
      </c>
      <c r="L213">
        <v>1</v>
      </c>
      <c r="M213">
        <v>257.06716029999995</v>
      </c>
    </row>
    <row r="214" spans="1:13" x14ac:dyDescent="0.35">
      <c r="A214">
        <v>5.5178915699999997</v>
      </c>
      <c r="B214">
        <v>0</v>
      </c>
      <c r="C214">
        <v>-0.34176655167778192</v>
      </c>
      <c r="D214">
        <v>0</v>
      </c>
      <c r="E214">
        <v>0</v>
      </c>
      <c r="F214">
        <v>1</v>
      </c>
      <c r="G214">
        <v>0</v>
      </c>
      <c r="H214">
        <v>-4.6681885592470503E-2</v>
      </c>
      <c r="I214">
        <v>0</v>
      </c>
      <c r="J214">
        <v>-0.11806901442064656</v>
      </c>
      <c r="K214">
        <v>1.214838743197703</v>
      </c>
      <c r="L214">
        <v>0</v>
      </c>
      <c r="M214">
        <v>309.12600110000005</v>
      </c>
    </row>
    <row r="215" spans="1:13" x14ac:dyDescent="0.35">
      <c r="A215">
        <v>7.4154980230000005</v>
      </c>
      <c r="B215">
        <v>0</v>
      </c>
      <c r="C215">
        <v>-8.797100885642414E-3</v>
      </c>
      <c r="D215">
        <v>0</v>
      </c>
      <c r="E215">
        <v>1</v>
      </c>
      <c r="F215">
        <v>0</v>
      </c>
      <c r="G215">
        <v>1</v>
      </c>
      <c r="H215">
        <v>8.1564403801012528E-2</v>
      </c>
      <c r="I215">
        <v>0</v>
      </c>
      <c r="J215">
        <v>-8.7036653585432347E-2</v>
      </c>
      <c r="K215">
        <v>0.86723813087853607</v>
      </c>
      <c r="L215">
        <v>1</v>
      </c>
      <c r="M215">
        <v>255.98528669999996</v>
      </c>
    </row>
    <row r="216" spans="1:13" x14ac:dyDescent="0.35">
      <c r="A216">
        <v>7.0664180410000004</v>
      </c>
      <c r="B216">
        <v>0</v>
      </c>
      <c r="C216">
        <v>-8.797100885642414E-3</v>
      </c>
      <c r="D216">
        <v>0</v>
      </c>
      <c r="E216">
        <v>0</v>
      </c>
      <c r="F216">
        <v>4</v>
      </c>
      <c r="G216">
        <v>0</v>
      </c>
      <c r="H216">
        <v>8.1564403801012528E-2</v>
      </c>
      <c r="I216">
        <v>0</v>
      </c>
      <c r="J216">
        <v>0.20360252914997359</v>
      </c>
      <c r="K216">
        <v>0.84584393993115015</v>
      </c>
      <c r="L216">
        <v>0</v>
      </c>
      <c r="M216">
        <v>242.60021949999998</v>
      </c>
    </row>
    <row r="217" spans="1:13" x14ac:dyDescent="0.35">
      <c r="A217">
        <v>4.6709914750000001</v>
      </c>
      <c r="B217">
        <v>1</v>
      </c>
      <c r="C217">
        <v>-8.797100885642414E-3</v>
      </c>
      <c r="D217">
        <v>0</v>
      </c>
      <c r="E217">
        <v>1</v>
      </c>
      <c r="F217">
        <v>7</v>
      </c>
      <c r="G217">
        <v>0</v>
      </c>
      <c r="H217">
        <v>-1.5559842121176297E-2</v>
      </c>
      <c r="I217">
        <v>0</v>
      </c>
      <c r="J217">
        <v>0.45939723473739119</v>
      </c>
      <c r="K217">
        <v>0.96919383330709241</v>
      </c>
      <c r="L217">
        <v>1</v>
      </c>
      <c r="M217">
        <v>224.05827269999997</v>
      </c>
    </row>
    <row r="218" spans="1:13" x14ac:dyDescent="0.35">
      <c r="A218">
        <v>6.0963237580000005</v>
      </c>
      <c r="B218">
        <v>0</v>
      </c>
      <c r="C218">
        <v>-8.797100885642414E-3</v>
      </c>
      <c r="D218">
        <v>0</v>
      </c>
      <c r="E218">
        <v>1</v>
      </c>
      <c r="F218">
        <v>2</v>
      </c>
      <c r="G218">
        <v>0</v>
      </c>
      <c r="H218">
        <v>-1.3815541801724358E-2</v>
      </c>
      <c r="I218">
        <v>1</v>
      </c>
      <c r="J218">
        <v>-0.11806901442064656</v>
      </c>
      <c r="K218">
        <v>1.0069107341854531</v>
      </c>
      <c r="L218">
        <v>1</v>
      </c>
      <c r="M218">
        <v>246.14209870000002</v>
      </c>
    </row>
    <row r="219" spans="1:13" x14ac:dyDescent="0.35">
      <c r="A219">
        <v>2.9510992030000001</v>
      </c>
      <c r="B219">
        <v>0</v>
      </c>
      <c r="C219">
        <v>-8.797100885642414E-3</v>
      </c>
      <c r="D219">
        <v>1</v>
      </c>
      <c r="E219">
        <v>0</v>
      </c>
      <c r="F219">
        <v>3</v>
      </c>
      <c r="G219">
        <v>0</v>
      </c>
      <c r="H219">
        <v>8.1564403801012528E-2</v>
      </c>
      <c r="I219">
        <v>1</v>
      </c>
      <c r="J219">
        <v>-0.32619350995114088</v>
      </c>
      <c r="K219">
        <v>1.3014683390160504</v>
      </c>
      <c r="L219">
        <v>1</v>
      </c>
      <c r="M219">
        <v>294.04747050000003</v>
      </c>
    </row>
    <row r="220" spans="1:13" x14ac:dyDescent="0.35">
      <c r="A220">
        <v>3.4853022629999999</v>
      </c>
      <c r="B220">
        <v>0</v>
      </c>
      <c r="C220">
        <v>0.53061747949891069</v>
      </c>
      <c r="D220">
        <v>0</v>
      </c>
      <c r="E220">
        <v>0</v>
      </c>
      <c r="F220">
        <v>2</v>
      </c>
      <c r="G220">
        <v>1</v>
      </c>
      <c r="H220">
        <v>-1.3815541801724358E-2</v>
      </c>
      <c r="I220">
        <v>0</v>
      </c>
      <c r="J220">
        <v>-8.7036653585432347E-2</v>
      </c>
      <c r="K220">
        <v>1.3326741095912806</v>
      </c>
      <c r="L220">
        <v>0</v>
      </c>
      <c r="M220">
        <v>149.39849860000004</v>
      </c>
    </row>
    <row r="221" spans="1:13" x14ac:dyDescent="0.35">
      <c r="A221">
        <v>3.8607316529999998</v>
      </c>
      <c r="B221">
        <v>0</v>
      </c>
      <c r="C221">
        <v>-8.797100885642414E-3</v>
      </c>
      <c r="D221">
        <v>0</v>
      </c>
      <c r="E221">
        <v>0</v>
      </c>
      <c r="F221">
        <v>2</v>
      </c>
      <c r="G221">
        <v>0</v>
      </c>
      <c r="H221">
        <v>-1.5559842121176297E-2</v>
      </c>
      <c r="I221">
        <v>1</v>
      </c>
      <c r="J221">
        <v>0.45939723473739119</v>
      </c>
      <c r="K221">
        <v>1.1065142729307429</v>
      </c>
      <c r="L221">
        <v>0</v>
      </c>
      <c r="M221">
        <v>208.54366140000002</v>
      </c>
    </row>
    <row r="222" spans="1:13" x14ac:dyDescent="0.35">
      <c r="A222">
        <v>4.5414115480000001</v>
      </c>
      <c r="B222">
        <v>1</v>
      </c>
      <c r="C222">
        <v>-8.797100885642414E-3</v>
      </c>
      <c r="D222">
        <v>0</v>
      </c>
      <c r="E222">
        <v>0</v>
      </c>
      <c r="F222">
        <v>2</v>
      </c>
      <c r="G222">
        <v>0</v>
      </c>
      <c r="H222">
        <v>8.1564403801012528E-2</v>
      </c>
      <c r="I222">
        <v>0</v>
      </c>
      <c r="J222">
        <v>0.20360252914997359</v>
      </c>
      <c r="K222">
        <v>1.1280217956146352</v>
      </c>
      <c r="L222">
        <v>0</v>
      </c>
      <c r="M222">
        <v>222.36401279999995</v>
      </c>
    </row>
    <row r="223" spans="1:13" x14ac:dyDescent="0.35">
      <c r="A223">
        <v>10.77801101</v>
      </c>
      <c r="B223">
        <v>0</v>
      </c>
      <c r="C223">
        <v>0.53061747949891069</v>
      </c>
      <c r="D223">
        <v>0</v>
      </c>
      <c r="E223">
        <v>0</v>
      </c>
      <c r="F223">
        <v>3</v>
      </c>
      <c r="G223">
        <v>0</v>
      </c>
      <c r="H223">
        <v>-1.5559842121176297E-2</v>
      </c>
      <c r="I223">
        <v>0</v>
      </c>
      <c r="J223">
        <v>-0.11806901442064656</v>
      </c>
      <c r="K223">
        <v>0.78604371828341635</v>
      </c>
      <c r="L223">
        <v>0</v>
      </c>
      <c r="M223">
        <v>199.75843710000004</v>
      </c>
    </row>
    <row r="224" spans="1:13" x14ac:dyDescent="0.35">
      <c r="A224">
        <v>2.573331451</v>
      </c>
      <c r="B224">
        <v>0</v>
      </c>
      <c r="C224">
        <v>-8.797100885642414E-3</v>
      </c>
      <c r="D224">
        <v>0</v>
      </c>
      <c r="E224">
        <v>0</v>
      </c>
      <c r="F224">
        <v>0</v>
      </c>
      <c r="G224">
        <v>0</v>
      </c>
      <c r="H224">
        <v>-1.3815541801724358E-2</v>
      </c>
      <c r="I224">
        <v>3</v>
      </c>
      <c r="J224">
        <v>0.45939723473739119</v>
      </c>
      <c r="K224">
        <v>0.85457402315796749</v>
      </c>
      <c r="L224">
        <v>0</v>
      </c>
      <c r="M224">
        <v>237.76954139999998</v>
      </c>
    </row>
    <row r="225" spans="1:13" x14ac:dyDescent="0.35">
      <c r="A225">
        <v>6.6079378809999998</v>
      </c>
      <c r="B225">
        <v>0</v>
      </c>
      <c r="C225">
        <v>0.53061747949891069</v>
      </c>
      <c r="D225">
        <v>1</v>
      </c>
      <c r="E225">
        <v>1</v>
      </c>
      <c r="F225">
        <v>2</v>
      </c>
      <c r="G225">
        <v>0</v>
      </c>
      <c r="H225">
        <v>-3.3158274482581987E-3</v>
      </c>
      <c r="I225">
        <v>0</v>
      </c>
      <c r="J225">
        <v>-8.7036653585432347E-2</v>
      </c>
      <c r="K225">
        <v>0.9124465747985443</v>
      </c>
      <c r="L225">
        <v>2</v>
      </c>
      <c r="M225">
        <v>185.68495570000005</v>
      </c>
    </row>
    <row r="226" spans="1:13" x14ac:dyDescent="0.35">
      <c r="A226">
        <v>2.6082552419999998</v>
      </c>
      <c r="B226">
        <v>1</v>
      </c>
      <c r="C226">
        <v>-8.797100885642414E-3</v>
      </c>
      <c r="D226">
        <v>0</v>
      </c>
      <c r="E226">
        <v>0</v>
      </c>
      <c r="F226">
        <v>2</v>
      </c>
      <c r="G226">
        <v>0</v>
      </c>
      <c r="H226">
        <v>-3.3158274482581987E-3</v>
      </c>
      <c r="I226">
        <v>1</v>
      </c>
      <c r="J226">
        <v>0.45939723473739119</v>
      </c>
      <c r="K226">
        <v>0.98952209562932036</v>
      </c>
      <c r="L226">
        <v>0</v>
      </c>
      <c r="M226">
        <v>247.15640250000001</v>
      </c>
    </row>
    <row r="227" spans="1:13" x14ac:dyDescent="0.35">
      <c r="A227">
        <v>3.4354866690000003</v>
      </c>
      <c r="B227">
        <v>0</v>
      </c>
      <c r="C227">
        <v>-8.797100885642414E-3</v>
      </c>
      <c r="D227">
        <v>0</v>
      </c>
      <c r="E227">
        <v>0</v>
      </c>
      <c r="F227">
        <v>3</v>
      </c>
      <c r="G227">
        <v>1</v>
      </c>
      <c r="H227">
        <v>8.1564403801012528E-2</v>
      </c>
      <c r="I227">
        <v>2</v>
      </c>
      <c r="J227">
        <v>0.20360252914997359</v>
      </c>
      <c r="K227">
        <v>1.2493432851099793</v>
      </c>
      <c r="L227">
        <v>0</v>
      </c>
      <c r="M227">
        <v>249.91262700000004</v>
      </c>
    </row>
    <row r="228" spans="1:13" x14ac:dyDescent="0.35">
      <c r="A228">
        <v>8.5377100229999989</v>
      </c>
      <c r="B228">
        <v>1</v>
      </c>
      <c r="C228">
        <v>-8.797100885642414E-3</v>
      </c>
      <c r="D228">
        <v>0</v>
      </c>
      <c r="E228">
        <v>0</v>
      </c>
      <c r="F228">
        <v>1</v>
      </c>
      <c r="G228">
        <v>0</v>
      </c>
      <c r="H228">
        <v>-1.5559842121176297E-2</v>
      </c>
      <c r="I228">
        <v>0</v>
      </c>
      <c r="J228">
        <v>0.45939723473739119</v>
      </c>
      <c r="K228">
        <v>0.77695610147568961</v>
      </c>
      <c r="L228">
        <v>0</v>
      </c>
      <c r="M228">
        <v>218.23857610000005</v>
      </c>
    </row>
    <row r="229" spans="1:13" x14ac:dyDescent="0.35">
      <c r="A229">
        <v>4.7143129760000004</v>
      </c>
      <c r="B229">
        <v>0</v>
      </c>
      <c r="C229">
        <v>0.53061747949891069</v>
      </c>
      <c r="D229">
        <v>1</v>
      </c>
      <c r="E229">
        <v>1</v>
      </c>
      <c r="F229">
        <v>4</v>
      </c>
      <c r="G229">
        <v>0</v>
      </c>
      <c r="H229">
        <v>-1.3815541801724358E-2</v>
      </c>
      <c r="I229">
        <v>2</v>
      </c>
      <c r="J229">
        <v>-8.7036653585432347E-2</v>
      </c>
      <c r="K229">
        <v>1.0810525425327637</v>
      </c>
      <c r="L229">
        <v>2</v>
      </c>
      <c r="M229">
        <v>171.18212270000004</v>
      </c>
    </row>
    <row r="230" spans="1:13" x14ac:dyDescent="0.35">
      <c r="A230">
        <v>2.5854301319999999</v>
      </c>
      <c r="B230">
        <v>1</v>
      </c>
      <c r="C230">
        <v>0.53061747949891069</v>
      </c>
      <c r="D230">
        <v>0</v>
      </c>
      <c r="E230">
        <v>0</v>
      </c>
      <c r="F230">
        <v>2</v>
      </c>
      <c r="G230">
        <v>1</v>
      </c>
      <c r="H230">
        <v>8.1564403801012528E-2</v>
      </c>
      <c r="I230">
        <v>0</v>
      </c>
      <c r="J230">
        <v>-0.11806901442064656</v>
      </c>
      <c r="K230">
        <v>1.3086344090771198</v>
      </c>
      <c r="L230">
        <v>0</v>
      </c>
      <c r="M230">
        <v>174.39756920000002</v>
      </c>
    </row>
    <row r="231" spans="1:13" x14ac:dyDescent="0.35">
      <c r="A231">
        <v>3.9124332289999999</v>
      </c>
      <c r="B231">
        <v>0</v>
      </c>
      <c r="C231">
        <v>-8.797100885642414E-3</v>
      </c>
      <c r="D231">
        <v>0</v>
      </c>
      <c r="E231">
        <v>0</v>
      </c>
      <c r="F231">
        <v>0</v>
      </c>
      <c r="G231">
        <v>0</v>
      </c>
      <c r="H231">
        <v>-1.3815541801724358E-2</v>
      </c>
      <c r="I231">
        <v>0</v>
      </c>
      <c r="J231">
        <v>0.20360252914997359</v>
      </c>
      <c r="K231">
        <v>1.0037345575361385</v>
      </c>
      <c r="L231">
        <v>0</v>
      </c>
      <c r="M231">
        <v>220.35762009999996</v>
      </c>
    </row>
    <row r="232" spans="1:13" x14ac:dyDescent="0.35">
      <c r="A232">
        <v>7.3701420440000005</v>
      </c>
      <c r="B232">
        <v>1</v>
      </c>
      <c r="C232">
        <v>-8.797100885642414E-3</v>
      </c>
      <c r="D232">
        <v>1</v>
      </c>
      <c r="E232">
        <v>1</v>
      </c>
      <c r="F232">
        <v>2</v>
      </c>
      <c r="G232">
        <v>0</v>
      </c>
      <c r="H232">
        <v>-3.3158274482581987E-3</v>
      </c>
      <c r="I232">
        <v>0</v>
      </c>
      <c r="J232">
        <v>-0.11806901442064656</v>
      </c>
      <c r="K232">
        <v>0.8167273557367003</v>
      </c>
      <c r="L232">
        <v>2</v>
      </c>
      <c r="M232">
        <v>224.16940709999994</v>
      </c>
    </row>
    <row r="233" spans="1:13" x14ac:dyDescent="0.35">
      <c r="A233">
        <v>4.8117450760000002</v>
      </c>
      <c r="B233">
        <v>1</v>
      </c>
      <c r="C233">
        <v>-8.797100885642414E-3</v>
      </c>
      <c r="D233">
        <v>0</v>
      </c>
      <c r="E233">
        <v>0</v>
      </c>
      <c r="F233">
        <v>1</v>
      </c>
      <c r="G233">
        <v>1</v>
      </c>
      <c r="H233">
        <v>-1.5559842121176297E-2</v>
      </c>
      <c r="I233">
        <v>0</v>
      </c>
      <c r="J233">
        <v>-8.7036653585432347E-2</v>
      </c>
      <c r="K233">
        <v>0.81144158519007958</v>
      </c>
      <c r="L233">
        <v>0</v>
      </c>
      <c r="M233">
        <v>215.19787940000003</v>
      </c>
    </row>
    <row r="234" spans="1:13" x14ac:dyDescent="0.35">
      <c r="A234">
        <v>3.7623155669999999</v>
      </c>
      <c r="B234">
        <v>0</v>
      </c>
      <c r="C234">
        <v>-8.797100885642414E-3</v>
      </c>
      <c r="D234">
        <v>1</v>
      </c>
      <c r="E234">
        <v>0</v>
      </c>
      <c r="F234">
        <v>1</v>
      </c>
      <c r="G234">
        <v>1</v>
      </c>
      <c r="H234">
        <v>-3.3158274482581987E-3</v>
      </c>
      <c r="I234">
        <v>1</v>
      </c>
      <c r="J234">
        <v>-0.11806901442064656</v>
      </c>
      <c r="K234">
        <v>1.415268812298434</v>
      </c>
      <c r="L234">
        <v>1</v>
      </c>
      <c r="M234">
        <v>200.71895429999995</v>
      </c>
    </row>
    <row r="235" spans="1:13" x14ac:dyDescent="0.35">
      <c r="A235">
        <v>6.243088781</v>
      </c>
      <c r="B235">
        <v>1</v>
      </c>
      <c r="C235">
        <v>0.53061747949891069</v>
      </c>
      <c r="D235">
        <v>0</v>
      </c>
      <c r="E235">
        <v>0</v>
      </c>
      <c r="F235">
        <v>0</v>
      </c>
      <c r="G235">
        <v>0</v>
      </c>
      <c r="H235">
        <v>-1.5559842121176297E-2</v>
      </c>
      <c r="I235">
        <v>3</v>
      </c>
      <c r="J235">
        <v>0.45939723473739119</v>
      </c>
      <c r="K235">
        <v>0.81183496467723859</v>
      </c>
      <c r="L235">
        <v>0</v>
      </c>
      <c r="M235">
        <v>185.06340299999999</v>
      </c>
    </row>
    <row r="236" spans="1:13" x14ac:dyDescent="0.35">
      <c r="A236">
        <v>3.4710629979999998</v>
      </c>
      <c r="B236">
        <v>0</v>
      </c>
      <c r="C236">
        <v>-8.797100885642414E-3</v>
      </c>
      <c r="D236">
        <v>1</v>
      </c>
      <c r="E236">
        <v>1</v>
      </c>
      <c r="F236">
        <v>0</v>
      </c>
      <c r="G236">
        <v>0</v>
      </c>
      <c r="H236">
        <v>8.1564403801012528E-2</v>
      </c>
      <c r="I236">
        <v>3</v>
      </c>
      <c r="J236">
        <v>-0.11806901442064656</v>
      </c>
      <c r="K236">
        <v>1.1588955548538851</v>
      </c>
      <c r="L236">
        <v>2</v>
      </c>
      <c r="M236">
        <v>261.82920420000005</v>
      </c>
    </row>
    <row r="237" spans="1:13" x14ac:dyDescent="0.35">
      <c r="A237">
        <v>5.9432574979999995</v>
      </c>
      <c r="B237">
        <v>0</v>
      </c>
      <c r="C237">
        <v>0.53061747949891069</v>
      </c>
      <c r="D237">
        <v>1</v>
      </c>
      <c r="E237">
        <v>0</v>
      </c>
      <c r="F237">
        <v>9</v>
      </c>
      <c r="G237">
        <v>0</v>
      </c>
      <c r="H237">
        <v>-1.5559842121176297E-2</v>
      </c>
      <c r="I237">
        <v>1</v>
      </c>
      <c r="J237">
        <v>-0.32619350995114088</v>
      </c>
      <c r="K237">
        <v>1.3823927596549177</v>
      </c>
      <c r="L237">
        <v>1</v>
      </c>
      <c r="M237">
        <v>184.09693549999997</v>
      </c>
    </row>
    <row r="238" spans="1:13" x14ac:dyDescent="0.35">
      <c r="A238">
        <v>7.1926731259999999</v>
      </c>
      <c r="B238">
        <v>0</v>
      </c>
      <c r="C238">
        <v>-8.797100885642414E-3</v>
      </c>
      <c r="D238">
        <v>2</v>
      </c>
      <c r="E238">
        <v>0</v>
      </c>
      <c r="F238">
        <v>0</v>
      </c>
      <c r="G238">
        <v>1</v>
      </c>
      <c r="H238">
        <v>8.1564403801012528E-2</v>
      </c>
      <c r="I238">
        <v>1</v>
      </c>
      <c r="J238">
        <v>-0.32619350995114088</v>
      </c>
      <c r="K238">
        <v>0.82735283930654735</v>
      </c>
      <c r="L238">
        <v>2</v>
      </c>
      <c r="M238">
        <v>232.85024429999999</v>
      </c>
    </row>
    <row r="239" spans="1:13" x14ac:dyDescent="0.35">
      <c r="A239">
        <v>2.390692531</v>
      </c>
      <c r="B239">
        <v>1</v>
      </c>
      <c r="C239">
        <v>-8.797100885642414E-3</v>
      </c>
      <c r="D239">
        <v>0</v>
      </c>
      <c r="E239">
        <v>0</v>
      </c>
      <c r="F239">
        <v>0</v>
      </c>
      <c r="G239">
        <v>0</v>
      </c>
      <c r="H239">
        <v>8.1564403801012528E-2</v>
      </c>
      <c r="I239">
        <v>1</v>
      </c>
      <c r="J239">
        <v>-0.32619350995114088</v>
      </c>
      <c r="K239">
        <v>0.82080238029572028</v>
      </c>
      <c r="L239">
        <v>0</v>
      </c>
      <c r="M239">
        <v>217.45341889999997</v>
      </c>
    </row>
    <row r="240" spans="1:13" x14ac:dyDescent="0.35">
      <c r="A240">
        <v>5.5845231419999992</v>
      </c>
      <c r="B240">
        <v>0</v>
      </c>
      <c r="C240">
        <v>0.53061747949891069</v>
      </c>
      <c r="D240">
        <v>1</v>
      </c>
      <c r="E240">
        <v>0</v>
      </c>
      <c r="F240">
        <v>1</v>
      </c>
      <c r="G240">
        <v>0</v>
      </c>
      <c r="H240">
        <v>8.1564403801012528E-2</v>
      </c>
      <c r="I240">
        <v>1</v>
      </c>
      <c r="J240">
        <v>-0.32619350995114088</v>
      </c>
      <c r="K240">
        <v>0.94541312440674641</v>
      </c>
      <c r="L240">
        <v>1</v>
      </c>
      <c r="M240">
        <v>180.90253389999998</v>
      </c>
    </row>
    <row r="241" spans="1:13" x14ac:dyDescent="0.35">
      <c r="A241">
        <v>4.1862882469999994</v>
      </c>
      <c r="B241">
        <v>1</v>
      </c>
      <c r="C241">
        <v>-8.797100885642414E-3</v>
      </c>
      <c r="D241">
        <v>0</v>
      </c>
      <c r="E241">
        <v>0</v>
      </c>
      <c r="F241">
        <v>2</v>
      </c>
      <c r="G241">
        <v>1</v>
      </c>
      <c r="H241">
        <v>-3.3158274482581987E-3</v>
      </c>
      <c r="I241">
        <v>1</v>
      </c>
      <c r="J241">
        <v>-0.32619350995114088</v>
      </c>
      <c r="K241">
        <v>0.95724901549045194</v>
      </c>
      <c r="L241">
        <v>0</v>
      </c>
      <c r="M241">
        <v>212.64688750000005</v>
      </c>
    </row>
    <row r="242" spans="1:13" x14ac:dyDescent="0.35">
      <c r="A242">
        <v>7.4582335620000002</v>
      </c>
      <c r="B242">
        <v>0</v>
      </c>
      <c r="C242">
        <v>-8.797100885642414E-3</v>
      </c>
      <c r="D242">
        <v>0</v>
      </c>
      <c r="E242">
        <v>0</v>
      </c>
      <c r="F242">
        <v>2</v>
      </c>
      <c r="G242">
        <v>0</v>
      </c>
      <c r="H242">
        <v>-1.5559842121176297E-2</v>
      </c>
      <c r="I242">
        <v>1</v>
      </c>
      <c r="J242">
        <v>-0.11806901442064656</v>
      </c>
      <c r="K242">
        <v>0.84184142931510952</v>
      </c>
      <c r="L242">
        <v>0</v>
      </c>
      <c r="M242">
        <v>204.20022180000001</v>
      </c>
    </row>
    <row r="243" spans="1:13" x14ac:dyDescent="0.35">
      <c r="A243">
        <v>4.4659319179999999</v>
      </c>
      <c r="B243">
        <v>0</v>
      </c>
      <c r="C243">
        <v>-8.797100885642414E-3</v>
      </c>
      <c r="D243">
        <v>0</v>
      </c>
      <c r="E243">
        <v>2</v>
      </c>
      <c r="F243">
        <v>1</v>
      </c>
      <c r="G243">
        <v>0</v>
      </c>
      <c r="H243">
        <v>-3.3158274482581987E-3</v>
      </c>
      <c r="I243">
        <v>0</v>
      </c>
      <c r="J243">
        <v>0.45939723473739119</v>
      </c>
      <c r="K243">
        <v>0.85339834148362859</v>
      </c>
      <c r="L243">
        <v>2</v>
      </c>
      <c r="M243">
        <v>269.47092669999995</v>
      </c>
    </row>
    <row r="244" spans="1:13" x14ac:dyDescent="0.35">
      <c r="A244">
        <v>5.9579283759999999</v>
      </c>
      <c r="B244">
        <v>1</v>
      </c>
      <c r="C244">
        <v>0.53061747949891069</v>
      </c>
      <c r="D244">
        <v>1</v>
      </c>
      <c r="E244">
        <v>0</v>
      </c>
      <c r="F244">
        <v>5</v>
      </c>
      <c r="G244">
        <v>0</v>
      </c>
      <c r="H244">
        <v>-1.3815541801724358E-2</v>
      </c>
      <c r="I244">
        <v>1</v>
      </c>
      <c r="J244">
        <v>-8.7036653585432347E-2</v>
      </c>
      <c r="K244">
        <v>0.81033121469669711</v>
      </c>
      <c r="L244">
        <v>1</v>
      </c>
      <c r="M244">
        <v>175.08442279999997</v>
      </c>
    </row>
    <row r="245" spans="1:13" x14ac:dyDescent="0.35">
      <c r="A245">
        <v>5.9396963720000002</v>
      </c>
      <c r="B245">
        <v>1</v>
      </c>
      <c r="C245">
        <v>-8.797100885642414E-3</v>
      </c>
      <c r="D245">
        <v>0</v>
      </c>
      <c r="E245">
        <v>0</v>
      </c>
      <c r="F245">
        <v>3</v>
      </c>
      <c r="G245">
        <v>0</v>
      </c>
      <c r="H245">
        <v>8.1564403801012528E-2</v>
      </c>
      <c r="I245">
        <v>2</v>
      </c>
      <c r="J245">
        <v>0.20360252914997359</v>
      </c>
      <c r="K245">
        <v>0.96932242953377679</v>
      </c>
      <c r="L245">
        <v>0</v>
      </c>
      <c r="M245">
        <v>215.21566440000004</v>
      </c>
    </row>
    <row r="246" spans="1:13" x14ac:dyDescent="0.35">
      <c r="A246">
        <v>8.0659551789999995</v>
      </c>
      <c r="B246">
        <v>1</v>
      </c>
      <c r="C246">
        <v>-8.797100885642414E-3</v>
      </c>
      <c r="D246">
        <v>1</v>
      </c>
      <c r="E246">
        <v>0</v>
      </c>
      <c r="F246">
        <v>1</v>
      </c>
      <c r="G246">
        <v>0</v>
      </c>
      <c r="H246">
        <v>8.1564403801012528E-2</v>
      </c>
      <c r="I246">
        <v>1</v>
      </c>
      <c r="J246">
        <v>0.20360252914997359</v>
      </c>
      <c r="K246">
        <v>0.78089112215732537</v>
      </c>
      <c r="L246">
        <v>1</v>
      </c>
      <c r="M246">
        <v>243.69671410000001</v>
      </c>
    </row>
    <row r="247" spans="1:13" x14ac:dyDescent="0.35">
      <c r="A247">
        <v>4.1520249499999995</v>
      </c>
      <c r="B247">
        <v>0</v>
      </c>
      <c r="C247">
        <v>0.53061747949891069</v>
      </c>
      <c r="D247">
        <v>1</v>
      </c>
      <c r="E247">
        <v>0</v>
      </c>
      <c r="F247">
        <v>2</v>
      </c>
      <c r="G247">
        <v>1</v>
      </c>
      <c r="H247">
        <v>-1.3815541801724358E-2</v>
      </c>
      <c r="I247">
        <v>1</v>
      </c>
      <c r="J247">
        <v>-0.32619350995114088</v>
      </c>
      <c r="K247">
        <v>0.77060119520717241</v>
      </c>
      <c r="L247">
        <v>1</v>
      </c>
      <c r="M247">
        <v>194.94628069999999</v>
      </c>
    </row>
    <row r="248" spans="1:13" x14ac:dyDescent="0.35">
      <c r="A248">
        <v>3.4633216480000004</v>
      </c>
      <c r="B248">
        <v>1</v>
      </c>
      <c r="C248">
        <v>0.53061747949891069</v>
      </c>
      <c r="D248">
        <v>0</v>
      </c>
      <c r="E248">
        <v>0</v>
      </c>
      <c r="F248">
        <v>2</v>
      </c>
      <c r="G248">
        <v>0</v>
      </c>
      <c r="H248">
        <v>-4.6681885592470503E-2</v>
      </c>
      <c r="I248">
        <v>1</v>
      </c>
      <c r="J248">
        <v>-0.32619350995114088</v>
      </c>
      <c r="K248">
        <v>1.2988248286432331</v>
      </c>
      <c r="L248">
        <v>0</v>
      </c>
      <c r="M248">
        <v>120.60847509999996</v>
      </c>
    </row>
    <row r="249" spans="1:13" x14ac:dyDescent="0.35">
      <c r="A249">
        <v>5.1868005589999999</v>
      </c>
      <c r="B249">
        <v>0</v>
      </c>
      <c r="C249">
        <v>-0.34176655167778192</v>
      </c>
      <c r="D249">
        <v>0</v>
      </c>
      <c r="E249">
        <v>0</v>
      </c>
      <c r="F249">
        <v>4</v>
      </c>
      <c r="G249">
        <v>0</v>
      </c>
      <c r="H249">
        <v>-4.6681885592470503E-2</v>
      </c>
      <c r="I249">
        <v>1</v>
      </c>
      <c r="J249">
        <v>0.45939723473739119</v>
      </c>
      <c r="K249">
        <v>0.82663329430708499</v>
      </c>
      <c r="L249">
        <v>0</v>
      </c>
      <c r="M249">
        <v>308.44622509999999</v>
      </c>
    </row>
    <row r="250" spans="1:13" x14ac:dyDescent="0.35">
      <c r="A250">
        <v>4.0195774360000005</v>
      </c>
      <c r="B250">
        <v>0</v>
      </c>
      <c r="C250">
        <v>-8.797100885642414E-3</v>
      </c>
      <c r="D250">
        <v>0</v>
      </c>
      <c r="E250">
        <v>0</v>
      </c>
      <c r="F250">
        <v>4</v>
      </c>
      <c r="G250">
        <v>1</v>
      </c>
      <c r="H250">
        <v>8.1564403801012528E-2</v>
      </c>
      <c r="I250">
        <v>1</v>
      </c>
      <c r="J250">
        <v>-8.7036653585432347E-2</v>
      </c>
      <c r="K250">
        <v>1.0001066567336556</v>
      </c>
      <c r="L250">
        <v>0</v>
      </c>
      <c r="M250">
        <v>290.1866311</v>
      </c>
    </row>
    <row r="251" spans="1:13" x14ac:dyDescent="0.35">
      <c r="A251">
        <v>7.1322335389999996</v>
      </c>
      <c r="B251">
        <v>0</v>
      </c>
      <c r="C251">
        <v>0.53061747949891069</v>
      </c>
      <c r="D251">
        <v>0</v>
      </c>
      <c r="E251">
        <v>1</v>
      </c>
      <c r="F251">
        <v>4</v>
      </c>
      <c r="G251">
        <v>0</v>
      </c>
      <c r="H251">
        <v>-3.3158274482581987E-3</v>
      </c>
      <c r="I251">
        <v>1</v>
      </c>
      <c r="J251">
        <v>0.20360252914997359</v>
      </c>
      <c r="K251">
        <v>1.0723402869772463</v>
      </c>
      <c r="L251">
        <v>1</v>
      </c>
      <c r="M251">
        <v>115.73473460000002</v>
      </c>
    </row>
    <row r="252" spans="1:13" x14ac:dyDescent="0.35">
      <c r="A252">
        <v>5.9879024919999999</v>
      </c>
      <c r="B252">
        <v>0</v>
      </c>
      <c r="C252">
        <v>-8.797100885642414E-3</v>
      </c>
      <c r="D252">
        <v>1</v>
      </c>
      <c r="E252">
        <v>0</v>
      </c>
      <c r="F252">
        <v>1</v>
      </c>
      <c r="G252">
        <v>0</v>
      </c>
      <c r="H252">
        <v>-1.3815541801724358E-2</v>
      </c>
      <c r="I252">
        <v>2</v>
      </c>
      <c r="J252">
        <v>0.20360252914997359</v>
      </c>
      <c r="K252">
        <v>0.93646691366329604</v>
      </c>
      <c r="L252">
        <v>1</v>
      </c>
      <c r="M252">
        <v>228.66525790000003</v>
      </c>
    </row>
    <row r="253" spans="1:13" x14ac:dyDescent="0.35">
      <c r="A253">
        <v>2.280459054</v>
      </c>
      <c r="B253">
        <v>1</v>
      </c>
      <c r="C253">
        <v>-8.797100885642414E-3</v>
      </c>
      <c r="D253">
        <v>0</v>
      </c>
      <c r="E253">
        <v>0</v>
      </c>
      <c r="F253">
        <v>2</v>
      </c>
      <c r="G253">
        <v>0</v>
      </c>
      <c r="H253">
        <v>-3.3158274482581987E-3</v>
      </c>
      <c r="I253">
        <v>3</v>
      </c>
      <c r="J253">
        <v>-8.7036653585432347E-2</v>
      </c>
      <c r="K253">
        <v>1.3631790768386232</v>
      </c>
      <c r="L253">
        <v>0</v>
      </c>
      <c r="M253">
        <v>240.45651610000004</v>
      </c>
    </row>
    <row r="254" spans="1:13" x14ac:dyDescent="0.35">
      <c r="A254">
        <v>6.4015136500000001</v>
      </c>
      <c r="B254">
        <v>0</v>
      </c>
      <c r="C254">
        <v>-8.797100885642414E-3</v>
      </c>
      <c r="D254">
        <v>1</v>
      </c>
      <c r="E254">
        <v>0</v>
      </c>
      <c r="F254">
        <v>0</v>
      </c>
      <c r="G254">
        <v>0</v>
      </c>
      <c r="H254">
        <v>-1.3815541801724358E-2</v>
      </c>
      <c r="I254">
        <v>2</v>
      </c>
      <c r="J254">
        <v>-8.7036653585432347E-2</v>
      </c>
      <c r="K254">
        <v>0.99613829941610765</v>
      </c>
      <c r="L254">
        <v>1</v>
      </c>
      <c r="M254">
        <v>255.76928710000004</v>
      </c>
    </row>
    <row r="255" spans="1:13" x14ac:dyDescent="0.35">
      <c r="A255">
        <v>10.00428496</v>
      </c>
      <c r="B255">
        <v>0</v>
      </c>
      <c r="C255">
        <v>0.53061747949891069</v>
      </c>
      <c r="D255">
        <v>0</v>
      </c>
      <c r="E255">
        <v>0</v>
      </c>
      <c r="F255">
        <v>0</v>
      </c>
      <c r="G255">
        <v>0</v>
      </c>
      <c r="H255">
        <v>-1.3815541801724358E-2</v>
      </c>
      <c r="I255">
        <v>0</v>
      </c>
      <c r="J255">
        <v>-0.32619350995114088</v>
      </c>
      <c r="K255">
        <v>0.81797293147075645</v>
      </c>
      <c r="L255">
        <v>0</v>
      </c>
      <c r="M255">
        <v>189.57820000000004</v>
      </c>
    </row>
    <row r="256" spans="1:13" x14ac:dyDescent="0.35">
      <c r="A256">
        <v>5.4228255120000002</v>
      </c>
      <c r="B256">
        <v>0</v>
      </c>
      <c r="C256">
        <v>0.53061747949891069</v>
      </c>
      <c r="D256">
        <v>0</v>
      </c>
      <c r="E256">
        <v>0</v>
      </c>
      <c r="F256">
        <v>2</v>
      </c>
      <c r="G256">
        <v>1</v>
      </c>
      <c r="H256">
        <v>-1.3815541801724358E-2</v>
      </c>
      <c r="I256">
        <v>0</v>
      </c>
      <c r="J256">
        <v>-0.11806901442064656</v>
      </c>
      <c r="K256">
        <v>1.2076172977553108</v>
      </c>
      <c r="L256">
        <v>0</v>
      </c>
      <c r="M256">
        <v>119.43763460000002</v>
      </c>
    </row>
    <row r="257" spans="1:13" x14ac:dyDescent="0.35">
      <c r="A257">
        <v>2.6007716199999997</v>
      </c>
      <c r="B257">
        <v>1</v>
      </c>
      <c r="C257">
        <v>-8.797100885642414E-3</v>
      </c>
      <c r="D257">
        <v>0</v>
      </c>
      <c r="E257">
        <v>0</v>
      </c>
      <c r="F257">
        <v>0</v>
      </c>
      <c r="G257">
        <v>0</v>
      </c>
      <c r="H257">
        <v>-3.3158274482581987E-3</v>
      </c>
      <c r="I257">
        <v>0</v>
      </c>
      <c r="J257">
        <v>-0.32619350995114088</v>
      </c>
      <c r="K257">
        <v>1.0462068372616278</v>
      </c>
      <c r="L257">
        <v>0</v>
      </c>
      <c r="M257">
        <v>283.25942699999996</v>
      </c>
    </row>
    <row r="258" spans="1:13" x14ac:dyDescent="0.35">
      <c r="A258">
        <v>5.4005610959999997</v>
      </c>
      <c r="B258">
        <v>1</v>
      </c>
      <c r="C258">
        <v>-8.797100885642414E-3</v>
      </c>
      <c r="D258">
        <v>2</v>
      </c>
      <c r="E258">
        <v>1</v>
      </c>
      <c r="F258">
        <v>1</v>
      </c>
      <c r="G258">
        <v>0</v>
      </c>
      <c r="H258">
        <v>-1.3815541801724358E-2</v>
      </c>
      <c r="I258">
        <v>0</v>
      </c>
      <c r="J258">
        <v>0.45939723473739119</v>
      </c>
      <c r="K258">
        <v>0.79133423639357348</v>
      </c>
      <c r="L258">
        <v>3</v>
      </c>
      <c r="M258">
        <v>254.84383639999999</v>
      </c>
    </row>
    <row r="259" spans="1:13" x14ac:dyDescent="0.35">
      <c r="A259">
        <v>6.6046052939999997</v>
      </c>
      <c r="B259">
        <v>1</v>
      </c>
      <c r="C259">
        <v>-8.797100885642414E-3</v>
      </c>
      <c r="D259">
        <v>0</v>
      </c>
      <c r="E259">
        <v>1</v>
      </c>
      <c r="F259">
        <v>1</v>
      </c>
      <c r="G259">
        <v>0</v>
      </c>
      <c r="H259">
        <v>-1.5559842121176297E-2</v>
      </c>
      <c r="I259">
        <v>1</v>
      </c>
      <c r="J259">
        <v>-8.7036653585432347E-2</v>
      </c>
      <c r="K259">
        <v>1.0447810908955735</v>
      </c>
      <c r="L259">
        <v>1</v>
      </c>
      <c r="M259">
        <v>267.53635640000005</v>
      </c>
    </row>
    <row r="260" spans="1:13" x14ac:dyDescent="0.35">
      <c r="A260">
        <v>3.6038047100000004</v>
      </c>
      <c r="B260">
        <v>1</v>
      </c>
      <c r="C260">
        <v>-8.797100885642414E-3</v>
      </c>
      <c r="D260">
        <v>0</v>
      </c>
      <c r="E260">
        <v>0</v>
      </c>
      <c r="F260">
        <v>0</v>
      </c>
      <c r="G260">
        <v>0</v>
      </c>
      <c r="H260">
        <v>8.1564403801012528E-2</v>
      </c>
      <c r="I260">
        <v>2</v>
      </c>
      <c r="J260">
        <v>-0.32619350995114088</v>
      </c>
      <c r="K260">
        <v>1.092871595142568</v>
      </c>
      <c r="L260">
        <v>0</v>
      </c>
      <c r="M260">
        <v>213.35675119999996</v>
      </c>
    </row>
    <row r="261" spans="1:13" x14ac:dyDescent="0.35">
      <c r="A261">
        <v>5.4635871949999997</v>
      </c>
      <c r="B261">
        <v>1</v>
      </c>
      <c r="C261">
        <v>0.53061747949891069</v>
      </c>
      <c r="D261">
        <v>2</v>
      </c>
      <c r="E261">
        <v>0</v>
      </c>
      <c r="F261">
        <v>3</v>
      </c>
      <c r="G261">
        <v>1</v>
      </c>
      <c r="H261">
        <v>8.1564403801012528E-2</v>
      </c>
      <c r="I261">
        <v>0</v>
      </c>
      <c r="J261">
        <v>0.20360252914997359</v>
      </c>
      <c r="K261">
        <v>1.0369980270809973</v>
      </c>
      <c r="L261">
        <v>2</v>
      </c>
      <c r="M261">
        <v>188.88032810000004</v>
      </c>
    </row>
    <row r="262" spans="1:13" x14ac:dyDescent="0.35">
      <c r="A262">
        <v>6.2338712780000005</v>
      </c>
      <c r="B262">
        <v>1</v>
      </c>
      <c r="C262">
        <v>0.53061747949891069</v>
      </c>
      <c r="D262">
        <v>1</v>
      </c>
      <c r="E262">
        <v>0</v>
      </c>
      <c r="F262">
        <v>2</v>
      </c>
      <c r="G262">
        <v>0</v>
      </c>
      <c r="H262">
        <v>-3.3158274482581987E-3</v>
      </c>
      <c r="I262">
        <v>0</v>
      </c>
      <c r="J262">
        <v>-8.7036653585432347E-2</v>
      </c>
      <c r="K262">
        <v>0.98846299597910936</v>
      </c>
      <c r="L262">
        <v>1</v>
      </c>
      <c r="M262">
        <v>168.95336069999996</v>
      </c>
    </row>
    <row r="263" spans="1:13" x14ac:dyDescent="0.35">
      <c r="A263">
        <v>3.895466206</v>
      </c>
      <c r="B263">
        <v>0</v>
      </c>
      <c r="C263">
        <v>-8.797100885642414E-3</v>
      </c>
      <c r="D263">
        <v>0</v>
      </c>
      <c r="E263">
        <v>0</v>
      </c>
      <c r="F263">
        <v>4</v>
      </c>
      <c r="G263">
        <v>1</v>
      </c>
      <c r="H263">
        <v>-1.5559842121176297E-2</v>
      </c>
      <c r="I263">
        <v>2</v>
      </c>
      <c r="J263">
        <v>-0.11806901442064656</v>
      </c>
      <c r="K263">
        <v>0.92661676475085308</v>
      </c>
      <c r="L263">
        <v>0</v>
      </c>
      <c r="M263">
        <v>211.66408590000003</v>
      </c>
    </row>
    <row r="264" spans="1:13" x14ac:dyDescent="0.35">
      <c r="A264">
        <v>5.7966814070000003</v>
      </c>
      <c r="B264">
        <v>1</v>
      </c>
      <c r="C264">
        <v>0.53061747949891069</v>
      </c>
      <c r="D264">
        <v>0</v>
      </c>
      <c r="E264">
        <v>2</v>
      </c>
      <c r="F264">
        <v>2</v>
      </c>
      <c r="G264">
        <v>0</v>
      </c>
      <c r="H264">
        <v>8.1564403801012528E-2</v>
      </c>
      <c r="I264">
        <v>0</v>
      </c>
      <c r="J264">
        <v>-0.11806901442064656</v>
      </c>
      <c r="K264">
        <v>0.84715919699673081</v>
      </c>
      <c r="L264">
        <v>2</v>
      </c>
      <c r="M264">
        <v>124.03336039999999</v>
      </c>
    </row>
    <row r="265" spans="1:13" x14ac:dyDescent="0.35">
      <c r="A265">
        <v>0.1341302077</v>
      </c>
      <c r="B265">
        <v>0</v>
      </c>
      <c r="C265">
        <v>-8.797100885642414E-3</v>
      </c>
      <c r="D265">
        <v>1</v>
      </c>
      <c r="E265">
        <v>1</v>
      </c>
      <c r="F265">
        <v>2</v>
      </c>
      <c r="G265">
        <v>0</v>
      </c>
      <c r="H265">
        <v>-4.6681885592470503E-2</v>
      </c>
      <c r="I265">
        <v>0</v>
      </c>
      <c r="J265">
        <v>-0.32619350995114088</v>
      </c>
      <c r="K265">
        <v>1.0295890259774791</v>
      </c>
      <c r="L265">
        <v>2</v>
      </c>
      <c r="M265">
        <v>278.73764919999996</v>
      </c>
    </row>
    <row r="266" spans="1:13" x14ac:dyDescent="0.35">
      <c r="A266">
        <v>4.1231601519999996</v>
      </c>
      <c r="B266">
        <v>1</v>
      </c>
      <c r="C266">
        <v>-8.797100885642414E-3</v>
      </c>
      <c r="D266">
        <v>1</v>
      </c>
      <c r="E266">
        <v>0</v>
      </c>
      <c r="F266">
        <v>4</v>
      </c>
      <c r="G266">
        <v>0</v>
      </c>
      <c r="H266">
        <v>-1.3815541801724358E-2</v>
      </c>
      <c r="I266">
        <v>2</v>
      </c>
      <c r="J266">
        <v>-0.11806901442064656</v>
      </c>
      <c r="K266">
        <v>0.83999127133589946</v>
      </c>
      <c r="L266">
        <v>1</v>
      </c>
      <c r="M266">
        <v>291.72702760000004</v>
      </c>
    </row>
    <row r="267" spans="1:13" x14ac:dyDescent="0.35">
      <c r="A267">
        <v>4.714644668</v>
      </c>
      <c r="B267">
        <v>0</v>
      </c>
      <c r="C267">
        <v>0.53061747949891069</v>
      </c>
      <c r="D267">
        <v>1</v>
      </c>
      <c r="E267">
        <v>0</v>
      </c>
      <c r="F267">
        <v>4</v>
      </c>
      <c r="G267">
        <v>0</v>
      </c>
      <c r="H267">
        <v>-3.3158274482581987E-3</v>
      </c>
      <c r="I267">
        <v>1</v>
      </c>
      <c r="J267">
        <v>-0.32619350995114088</v>
      </c>
      <c r="K267">
        <v>0.98016883528156484</v>
      </c>
      <c r="L267">
        <v>1</v>
      </c>
      <c r="M267">
        <v>176.5327853</v>
      </c>
    </row>
    <row r="268" spans="1:13" x14ac:dyDescent="0.35">
      <c r="A268">
        <v>2.825153931</v>
      </c>
      <c r="B268">
        <v>0</v>
      </c>
      <c r="C268">
        <v>-8.797100885642414E-3</v>
      </c>
      <c r="D268">
        <v>0</v>
      </c>
      <c r="E268">
        <v>0</v>
      </c>
      <c r="F268">
        <v>2</v>
      </c>
      <c r="G268">
        <v>1</v>
      </c>
      <c r="H268">
        <v>-3.3158274482581987E-3</v>
      </c>
      <c r="I268">
        <v>2</v>
      </c>
      <c r="J268">
        <v>-0.11806901442064656</v>
      </c>
      <c r="K268">
        <v>1.1073114256442262</v>
      </c>
      <c r="L268">
        <v>0</v>
      </c>
      <c r="M268">
        <v>243.858384</v>
      </c>
    </row>
    <row r="269" spans="1:13" x14ac:dyDescent="0.35">
      <c r="A269">
        <v>8.1545260859999988</v>
      </c>
      <c r="B269">
        <v>0</v>
      </c>
      <c r="C269">
        <v>-0.34176655167778192</v>
      </c>
      <c r="D269">
        <v>0</v>
      </c>
      <c r="E269">
        <v>0</v>
      </c>
      <c r="F269">
        <v>2</v>
      </c>
      <c r="G269">
        <v>0</v>
      </c>
      <c r="H269">
        <v>-3.3158274482581987E-3</v>
      </c>
      <c r="I269">
        <v>2</v>
      </c>
      <c r="J269">
        <v>0.45939723473739119</v>
      </c>
      <c r="K269">
        <v>0.91343345737627457</v>
      </c>
      <c r="L269">
        <v>0</v>
      </c>
      <c r="M269">
        <v>318.79701620000003</v>
      </c>
    </row>
    <row r="270" spans="1:13" x14ac:dyDescent="0.35">
      <c r="A270">
        <v>3.227718452</v>
      </c>
      <c r="B270">
        <v>0</v>
      </c>
      <c r="C270">
        <v>-8.797100885642414E-3</v>
      </c>
      <c r="D270">
        <v>1</v>
      </c>
      <c r="E270">
        <v>0</v>
      </c>
      <c r="F270">
        <v>4</v>
      </c>
      <c r="G270">
        <v>0</v>
      </c>
      <c r="H270">
        <v>-1.5559842121176297E-2</v>
      </c>
      <c r="I270">
        <v>1</v>
      </c>
      <c r="J270">
        <v>-0.11806901442064656</v>
      </c>
      <c r="K270">
        <v>0.88446002197963702</v>
      </c>
      <c r="L270">
        <v>1</v>
      </c>
      <c r="M270">
        <v>265.80314859999999</v>
      </c>
    </row>
    <row r="271" spans="1:13" x14ac:dyDescent="0.35">
      <c r="A271">
        <v>4.4910904779999994</v>
      </c>
      <c r="B271">
        <v>1</v>
      </c>
      <c r="C271">
        <v>-8.797100885642414E-3</v>
      </c>
      <c r="D271">
        <v>0</v>
      </c>
      <c r="E271">
        <v>0</v>
      </c>
      <c r="F271">
        <v>1</v>
      </c>
      <c r="G271">
        <v>1</v>
      </c>
      <c r="H271">
        <v>8.1564403801012528E-2</v>
      </c>
      <c r="I271">
        <v>0</v>
      </c>
      <c r="J271">
        <v>0.20360252914997359</v>
      </c>
      <c r="K271">
        <v>0.96634287179462164</v>
      </c>
      <c r="L271">
        <v>0</v>
      </c>
      <c r="M271">
        <v>237.21706730000005</v>
      </c>
    </row>
    <row r="272" spans="1:13" x14ac:dyDescent="0.35">
      <c r="A272">
        <v>3.8137842120000003</v>
      </c>
      <c r="B272">
        <v>0</v>
      </c>
      <c r="C272">
        <v>-8.797100885642414E-3</v>
      </c>
      <c r="D272">
        <v>0</v>
      </c>
      <c r="E272">
        <v>0</v>
      </c>
      <c r="F272">
        <v>4</v>
      </c>
      <c r="G272">
        <v>1</v>
      </c>
      <c r="H272">
        <v>-3.3158274482581987E-3</v>
      </c>
      <c r="I272">
        <v>1</v>
      </c>
      <c r="J272">
        <v>-8.7036653585432347E-2</v>
      </c>
      <c r="K272">
        <v>1.3624553926387695</v>
      </c>
      <c r="L272">
        <v>0</v>
      </c>
      <c r="M272">
        <v>282.31241190000003</v>
      </c>
    </row>
    <row r="273" spans="1:13" x14ac:dyDescent="0.35">
      <c r="A273">
        <v>5.7433484640000003</v>
      </c>
      <c r="B273">
        <v>1</v>
      </c>
      <c r="C273">
        <v>-0.34176655167778192</v>
      </c>
      <c r="D273">
        <v>1</v>
      </c>
      <c r="E273">
        <v>0</v>
      </c>
      <c r="F273">
        <v>3</v>
      </c>
      <c r="G273">
        <v>0</v>
      </c>
      <c r="H273">
        <v>8.1564403801012528E-2</v>
      </c>
      <c r="I273">
        <v>1</v>
      </c>
      <c r="J273">
        <v>-8.7036653585432347E-2</v>
      </c>
      <c r="K273">
        <v>1.2469920602748925</v>
      </c>
      <c r="L273">
        <v>1</v>
      </c>
      <c r="M273">
        <v>300.73303439999995</v>
      </c>
    </row>
    <row r="274" spans="1:13" x14ac:dyDescent="0.35">
      <c r="A274">
        <v>2.4795545249999997</v>
      </c>
      <c r="B274">
        <v>1</v>
      </c>
      <c r="C274">
        <v>-8.797100885642414E-3</v>
      </c>
      <c r="D274">
        <v>2</v>
      </c>
      <c r="E274">
        <v>0</v>
      </c>
      <c r="F274">
        <v>4</v>
      </c>
      <c r="G274">
        <v>0</v>
      </c>
      <c r="H274">
        <v>-4.6681885592470503E-2</v>
      </c>
      <c r="I274">
        <v>0</v>
      </c>
      <c r="J274">
        <v>-8.7036653585432347E-2</v>
      </c>
      <c r="K274">
        <v>1.1478702098716704</v>
      </c>
      <c r="L274">
        <v>2</v>
      </c>
      <c r="M274">
        <v>260.38145680000002</v>
      </c>
    </row>
    <row r="275" spans="1:13" x14ac:dyDescent="0.35">
      <c r="A275">
        <v>5.8650646320000002</v>
      </c>
      <c r="B275">
        <v>1</v>
      </c>
      <c r="C275">
        <v>-0.34176655167778192</v>
      </c>
      <c r="D275">
        <v>1</v>
      </c>
      <c r="E275">
        <v>0</v>
      </c>
      <c r="F275">
        <v>2</v>
      </c>
      <c r="G275">
        <v>0</v>
      </c>
      <c r="H275">
        <v>-1.5559842121176297E-2</v>
      </c>
      <c r="I275">
        <v>1</v>
      </c>
      <c r="J275">
        <v>-0.32619350995114088</v>
      </c>
      <c r="K275">
        <v>1.1499865817676465</v>
      </c>
      <c r="L275">
        <v>1</v>
      </c>
      <c r="M275">
        <v>303.22667100000001</v>
      </c>
    </row>
    <row r="276" spans="1:13" x14ac:dyDescent="0.35">
      <c r="A276">
        <v>5.5372091549999993</v>
      </c>
      <c r="B276">
        <v>1</v>
      </c>
      <c r="C276">
        <v>-8.797100885642414E-3</v>
      </c>
      <c r="D276">
        <v>0</v>
      </c>
      <c r="E276">
        <v>0</v>
      </c>
      <c r="F276">
        <v>1</v>
      </c>
      <c r="G276">
        <v>1</v>
      </c>
      <c r="H276">
        <v>-1.5559842121176297E-2</v>
      </c>
      <c r="I276">
        <v>1</v>
      </c>
      <c r="J276">
        <v>0.45939723473739119</v>
      </c>
      <c r="K276">
        <v>0.9057540453336913</v>
      </c>
      <c r="L276">
        <v>0</v>
      </c>
      <c r="M276">
        <v>218.24344810000002</v>
      </c>
    </row>
    <row r="277" spans="1:13" x14ac:dyDescent="0.35">
      <c r="A277">
        <v>2.5082534679999999</v>
      </c>
      <c r="B277">
        <v>1</v>
      </c>
      <c r="C277">
        <v>-0.34176655167778192</v>
      </c>
      <c r="D277">
        <v>0</v>
      </c>
      <c r="E277">
        <v>0</v>
      </c>
      <c r="F277">
        <v>2</v>
      </c>
      <c r="G277">
        <v>0</v>
      </c>
      <c r="H277">
        <v>-1.5559842121176297E-2</v>
      </c>
      <c r="I277">
        <v>2</v>
      </c>
      <c r="J277">
        <v>-0.11806901442064656</v>
      </c>
      <c r="K277">
        <v>1.4064515679959981</v>
      </c>
      <c r="L277">
        <v>0</v>
      </c>
      <c r="M277">
        <v>347.19024230000002</v>
      </c>
    </row>
    <row r="278" spans="1:13" x14ac:dyDescent="0.35">
      <c r="A278">
        <v>6.5665368359999992</v>
      </c>
      <c r="B278">
        <v>0</v>
      </c>
      <c r="C278">
        <v>-8.797100885642414E-3</v>
      </c>
      <c r="D278">
        <v>0</v>
      </c>
      <c r="E278">
        <v>0</v>
      </c>
      <c r="F278">
        <v>2</v>
      </c>
      <c r="G278">
        <v>0</v>
      </c>
      <c r="H278">
        <v>-1.3815541801724358E-2</v>
      </c>
      <c r="I278">
        <v>2</v>
      </c>
      <c r="J278">
        <v>-0.32619350995114088</v>
      </c>
      <c r="K278">
        <v>0.86699509241891048</v>
      </c>
      <c r="L278">
        <v>0</v>
      </c>
      <c r="M278">
        <v>245.4787536</v>
      </c>
    </row>
    <row r="279" spans="1:13" x14ac:dyDescent="0.35">
      <c r="A279">
        <v>4.5525771979999998</v>
      </c>
      <c r="B279">
        <v>1</v>
      </c>
      <c r="C279">
        <v>-8.797100885642414E-3</v>
      </c>
      <c r="D279">
        <v>2</v>
      </c>
      <c r="E279">
        <v>0</v>
      </c>
      <c r="F279">
        <v>0</v>
      </c>
      <c r="G279">
        <v>1</v>
      </c>
      <c r="H279">
        <v>-4.6681885592470503E-2</v>
      </c>
      <c r="I279">
        <v>2</v>
      </c>
      <c r="J279">
        <v>-0.11806901442064656</v>
      </c>
      <c r="K279">
        <v>1.1638659406649341</v>
      </c>
      <c r="L279">
        <v>2</v>
      </c>
      <c r="M279">
        <v>224.0245056</v>
      </c>
    </row>
    <row r="280" spans="1:13" x14ac:dyDescent="0.35">
      <c r="A280">
        <v>3.6323655079999995</v>
      </c>
      <c r="B280">
        <v>0</v>
      </c>
      <c r="C280">
        <v>-8.797100885642414E-3</v>
      </c>
      <c r="D280">
        <v>0</v>
      </c>
      <c r="E280">
        <v>0</v>
      </c>
      <c r="F280">
        <v>2</v>
      </c>
      <c r="G280">
        <v>0</v>
      </c>
      <c r="H280">
        <v>-1.3815541801724358E-2</v>
      </c>
      <c r="I280">
        <v>1</v>
      </c>
      <c r="J280">
        <v>-0.11806901442064656</v>
      </c>
      <c r="K280">
        <v>1.1286514738042712</v>
      </c>
      <c r="L280">
        <v>0</v>
      </c>
      <c r="M280">
        <v>254.527062</v>
      </c>
    </row>
    <row r="281" spans="1:13" x14ac:dyDescent="0.35">
      <c r="A281">
        <v>5.1901859589999999</v>
      </c>
      <c r="B281">
        <v>0</v>
      </c>
      <c r="C281">
        <v>0.53061747949891069</v>
      </c>
      <c r="D281">
        <v>0</v>
      </c>
      <c r="E281">
        <v>1</v>
      </c>
      <c r="F281">
        <v>0</v>
      </c>
      <c r="G281">
        <v>0</v>
      </c>
      <c r="H281">
        <v>8.1564403801012528E-2</v>
      </c>
      <c r="I281">
        <v>1</v>
      </c>
      <c r="J281">
        <v>0.20360252914997359</v>
      </c>
      <c r="K281">
        <v>0.98352990958796582</v>
      </c>
      <c r="L281">
        <v>1</v>
      </c>
      <c r="M281">
        <v>195.33885510000005</v>
      </c>
    </row>
    <row r="282" spans="1:13" x14ac:dyDescent="0.35">
      <c r="A282">
        <v>3.668318363</v>
      </c>
      <c r="B282">
        <v>1</v>
      </c>
      <c r="C282">
        <v>-0.34176655167778192</v>
      </c>
      <c r="D282">
        <v>1</v>
      </c>
      <c r="E282">
        <v>0</v>
      </c>
      <c r="F282">
        <v>3</v>
      </c>
      <c r="G282">
        <v>0</v>
      </c>
      <c r="H282">
        <v>-4.6681885592470503E-2</v>
      </c>
      <c r="I282">
        <v>1</v>
      </c>
      <c r="J282">
        <v>-8.7036653585432347E-2</v>
      </c>
      <c r="K282">
        <v>1.205465057123233</v>
      </c>
      <c r="L282">
        <v>1</v>
      </c>
      <c r="M282">
        <v>318.52806169999997</v>
      </c>
    </row>
    <row r="283" spans="1:13" x14ac:dyDescent="0.35">
      <c r="A283">
        <v>6.3629697050000003</v>
      </c>
      <c r="B283">
        <v>1</v>
      </c>
      <c r="C283">
        <v>-8.797100885642414E-3</v>
      </c>
      <c r="D283">
        <v>1</v>
      </c>
      <c r="E283">
        <v>0</v>
      </c>
      <c r="F283">
        <v>4</v>
      </c>
      <c r="G283">
        <v>0</v>
      </c>
      <c r="H283">
        <v>-3.3158274482581987E-3</v>
      </c>
      <c r="I283">
        <v>1</v>
      </c>
      <c r="J283">
        <v>-0.11806901442064656</v>
      </c>
      <c r="K283">
        <v>0.81255706968669272</v>
      </c>
      <c r="L283">
        <v>1</v>
      </c>
      <c r="M283">
        <v>285.05447509999999</v>
      </c>
    </row>
    <row r="284" spans="1:13" x14ac:dyDescent="0.35">
      <c r="A284">
        <v>4.5022163050000001</v>
      </c>
      <c r="B284">
        <v>0</v>
      </c>
      <c r="C284">
        <v>-8.797100885642414E-3</v>
      </c>
      <c r="D284">
        <v>0</v>
      </c>
      <c r="E284">
        <v>0</v>
      </c>
      <c r="F284">
        <v>4</v>
      </c>
      <c r="G284">
        <v>0</v>
      </c>
      <c r="H284">
        <v>8.1564403801012528E-2</v>
      </c>
      <c r="I284">
        <v>0</v>
      </c>
      <c r="J284">
        <v>-8.7036653585432347E-2</v>
      </c>
      <c r="K284">
        <v>1.3311657206127949</v>
      </c>
      <c r="L284">
        <v>0</v>
      </c>
      <c r="M284">
        <v>266.50173229999996</v>
      </c>
    </row>
    <row r="285" spans="1:13" x14ac:dyDescent="0.35">
      <c r="A285">
        <v>7.1327828530000001</v>
      </c>
      <c r="B285">
        <v>1</v>
      </c>
      <c r="C285">
        <v>-8.797100885642414E-3</v>
      </c>
      <c r="D285">
        <v>0</v>
      </c>
      <c r="E285">
        <v>1</v>
      </c>
      <c r="F285">
        <v>1</v>
      </c>
      <c r="G285">
        <v>0</v>
      </c>
      <c r="H285">
        <v>-1.5559842121176297E-2</v>
      </c>
      <c r="I285">
        <v>1</v>
      </c>
      <c r="J285">
        <v>0.45939723473739119</v>
      </c>
      <c r="K285">
        <v>1.0345226226670328</v>
      </c>
      <c r="L285">
        <v>1</v>
      </c>
      <c r="M285">
        <v>214.36377149999998</v>
      </c>
    </row>
    <row r="286" spans="1:13" x14ac:dyDescent="0.35">
      <c r="A286">
        <v>3.8022752890000002</v>
      </c>
      <c r="B286">
        <v>1</v>
      </c>
      <c r="C286">
        <v>-8.797100885642414E-3</v>
      </c>
      <c r="D286">
        <v>0</v>
      </c>
      <c r="E286">
        <v>0</v>
      </c>
      <c r="F286">
        <v>1</v>
      </c>
      <c r="G286">
        <v>0</v>
      </c>
      <c r="H286">
        <v>8.1564403801012528E-2</v>
      </c>
      <c r="I286">
        <v>1</v>
      </c>
      <c r="J286">
        <v>-0.11806901442064656</v>
      </c>
      <c r="K286">
        <v>0.82668310763650232</v>
      </c>
      <c r="L286">
        <v>0</v>
      </c>
      <c r="M286">
        <v>239.07462069999997</v>
      </c>
    </row>
    <row r="287" spans="1:13" x14ac:dyDescent="0.35">
      <c r="A287">
        <v>8.7694707489999999</v>
      </c>
      <c r="B287">
        <v>0</v>
      </c>
      <c r="C287">
        <v>0.53061747949891069</v>
      </c>
      <c r="D287">
        <v>1</v>
      </c>
      <c r="E287">
        <v>0</v>
      </c>
      <c r="F287">
        <v>0</v>
      </c>
      <c r="G287">
        <v>0</v>
      </c>
      <c r="H287">
        <v>-3.3158274482581987E-3</v>
      </c>
      <c r="I287">
        <v>0</v>
      </c>
      <c r="J287">
        <v>-0.32619350995114088</v>
      </c>
      <c r="K287">
        <v>0.93501082296614213</v>
      </c>
      <c r="L287">
        <v>1</v>
      </c>
      <c r="M287">
        <v>142.83170089999999</v>
      </c>
    </row>
    <row r="288" spans="1:13" x14ac:dyDescent="0.35">
      <c r="A288">
        <v>1.8137087650000001</v>
      </c>
      <c r="B288">
        <v>1</v>
      </c>
      <c r="C288">
        <v>-8.797100885642414E-3</v>
      </c>
      <c r="D288">
        <v>2</v>
      </c>
      <c r="E288">
        <v>0</v>
      </c>
      <c r="F288">
        <v>1</v>
      </c>
      <c r="G288">
        <v>0</v>
      </c>
      <c r="H288">
        <v>-1.3815541801724358E-2</v>
      </c>
      <c r="I288">
        <v>0</v>
      </c>
      <c r="J288">
        <v>-0.11806901442064656</v>
      </c>
      <c r="K288">
        <v>1.1423379216012113</v>
      </c>
      <c r="L288">
        <v>2</v>
      </c>
      <c r="M288">
        <v>290.28929479999999</v>
      </c>
    </row>
    <row r="289" spans="1:13" x14ac:dyDescent="0.35">
      <c r="A289">
        <v>4.5454276579999995</v>
      </c>
      <c r="B289">
        <v>1</v>
      </c>
      <c r="C289">
        <v>-0.34176655167778192</v>
      </c>
      <c r="D289">
        <v>2</v>
      </c>
      <c r="E289">
        <v>1</v>
      </c>
      <c r="F289">
        <v>3</v>
      </c>
      <c r="G289">
        <v>1</v>
      </c>
      <c r="H289">
        <v>8.1564403801012528E-2</v>
      </c>
      <c r="I289">
        <v>0</v>
      </c>
      <c r="J289">
        <v>-0.32619350995114088</v>
      </c>
      <c r="K289">
        <v>1.0499171290517986</v>
      </c>
      <c r="L289">
        <v>3</v>
      </c>
      <c r="M289">
        <v>319.74944489999996</v>
      </c>
    </row>
    <row r="290" spans="1:13" x14ac:dyDescent="0.35">
      <c r="A290">
        <v>6.6120006250000003</v>
      </c>
      <c r="B290">
        <v>1</v>
      </c>
      <c r="C290">
        <v>0.53061747949891069</v>
      </c>
      <c r="D290">
        <v>0</v>
      </c>
      <c r="E290">
        <v>0</v>
      </c>
      <c r="F290">
        <v>4</v>
      </c>
      <c r="G290">
        <v>0</v>
      </c>
      <c r="H290">
        <v>8.1564403801012528E-2</v>
      </c>
      <c r="I290">
        <v>2</v>
      </c>
      <c r="J290">
        <v>0.20360252914997359</v>
      </c>
      <c r="K290">
        <v>0.88966655383520921</v>
      </c>
      <c r="L290">
        <v>0</v>
      </c>
      <c r="M290">
        <v>160.54555089999997</v>
      </c>
    </row>
    <row r="291" spans="1:13" x14ac:dyDescent="0.35">
      <c r="A291">
        <v>6.9609542100000006</v>
      </c>
      <c r="B291">
        <v>1</v>
      </c>
      <c r="C291">
        <v>-0.34176655167778192</v>
      </c>
      <c r="D291">
        <v>1</v>
      </c>
      <c r="E291">
        <v>0</v>
      </c>
      <c r="F291">
        <v>4</v>
      </c>
      <c r="G291">
        <v>1</v>
      </c>
      <c r="H291">
        <v>-4.6681885592470503E-2</v>
      </c>
      <c r="I291">
        <v>0</v>
      </c>
      <c r="J291">
        <v>-8.7036653585432347E-2</v>
      </c>
      <c r="K291">
        <v>0.77884261818754286</v>
      </c>
      <c r="L291">
        <v>1</v>
      </c>
      <c r="M291">
        <v>321.5429292</v>
      </c>
    </row>
    <row r="292" spans="1:13" x14ac:dyDescent="0.35">
      <c r="A292">
        <v>5.0250403129999999</v>
      </c>
      <c r="B292">
        <v>1</v>
      </c>
      <c r="C292">
        <v>-8.797100885642414E-3</v>
      </c>
      <c r="D292">
        <v>1</v>
      </c>
      <c r="E292">
        <v>0</v>
      </c>
      <c r="F292">
        <v>1</v>
      </c>
      <c r="G292">
        <v>1</v>
      </c>
      <c r="H292">
        <v>8.1564403801012528E-2</v>
      </c>
      <c r="I292">
        <v>1</v>
      </c>
      <c r="J292">
        <v>-8.7036653585432347E-2</v>
      </c>
      <c r="K292">
        <v>0.80913793059156303</v>
      </c>
      <c r="L292">
        <v>1</v>
      </c>
      <c r="M292">
        <v>215.84686439999996</v>
      </c>
    </row>
    <row r="293" spans="1:13" x14ac:dyDescent="0.35">
      <c r="A293">
        <v>4.2446289640000003</v>
      </c>
      <c r="B293">
        <v>1</v>
      </c>
      <c r="C293">
        <v>-8.797100885642414E-3</v>
      </c>
      <c r="D293">
        <v>1</v>
      </c>
      <c r="E293">
        <v>0</v>
      </c>
      <c r="F293">
        <v>0</v>
      </c>
      <c r="G293">
        <v>0</v>
      </c>
      <c r="H293">
        <v>-4.6681885592470503E-2</v>
      </c>
      <c r="I293">
        <v>4</v>
      </c>
      <c r="J293">
        <v>-0.11806901442064656</v>
      </c>
      <c r="K293">
        <v>1.1044114017406021</v>
      </c>
      <c r="L293">
        <v>1</v>
      </c>
      <c r="M293">
        <v>298.93350210000006</v>
      </c>
    </row>
    <row r="294" spans="1:13" x14ac:dyDescent="0.35">
      <c r="A294">
        <v>5.5340414180000002</v>
      </c>
      <c r="B294">
        <v>1</v>
      </c>
      <c r="C294">
        <v>-0.34176655167778192</v>
      </c>
      <c r="D294">
        <v>0</v>
      </c>
      <c r="E294">
        <v>0</v>
      </c>
      <c r="F294">
        <v>2</v>
      </c>
      <c r="G294">
        <v>0</v>
      </c>
      <c r="H294">
        <v>8.1564403801012528E-2</v>
      </c>
      <c r="I294">
        <v>1</v>
      </c>
      <c r="J294">
        <v>0.45939723473739119</v>
      </c>
      <c r="K294">
        <v>0.76987110796502534</v>
      </c>
      <c r="L294">
        <v>0</v>
      </c>
      <c r="M294">
        <v>353.46591750000005</v>
      </c>
    </row>
    <row r="295" spans="1:13" x14ac:dyDescent="0.35">
      <c r="A295">
        <v>2.8898220229999998</v>
      </c>
      <c r="B295">
        <v>1</v>
      </c>
      <c r="C295">
        <v>-8.797100885642414E-3</v>
      </c>
      <c r="D295">
        <v>1</v>
      </c>
      <c r="E295">
        <v>0</v>
      </c>
      <c r="F295">
        <v>1</v>
      </c>
      <c r="G295">
        <v>0</v>
      </c>
      <c r="H295">
        <v>-1.3815541801724358E-2</v>
      </c>
      <c r="I295">
        <v>2</v>
      </c>
      <c r="J295">
        <v>-8.7036653585432347E-2</v>
      </c>
      <c r="K295">
        <v>1.4242928568753592</v>
      </c>
      <c r="L295">
        <v>1</v>
      </c>
      <c r="M295">
        <v>268.7391897</v>
      </c>
    </row>
    <row r="296" spans="1:13" x14ac:dyDescent="0.35">
      <c r="A296">
        <v>4.4960983379999995</v>
      </c>
      <c r="B296">
        <v>0</v>
      </c>
      <c r="C296">
        <v>-8.797100885642414E-3</v>
      </c>
      <c r="D296">
        <v>0</v>
      </c>
      <c r="E296">
        <v>0</v>
      </c>
      <c r="F296">
        <v>3</v>
      </c>
      <c r="G296">
        <v>0</v>
      </c>
      <c r="H296">
        <v>-1.5559842121176297E-2</v>
      </c>
      <c r="I296">
        <v>1</v>
      </c>
      <c r="J296">
        <v>-0.11806901442064656</v>
      </c>
      <c r="K296">
        <v>1.3955217778423956</v>
      </c>
      <c r="L296">
        <v>0</v>
      </c>
      <c r="M296">
        <v>205.02500190000001</v>
      </c>
    </row>
    <row r="297" spans="1:13" x14ac:dyDescent="0.35">
      <c r="A297">
        <v>6.6110992450000001</v>
      </c>
      <c r="B297">
        <v>1</v>
      </c>
      <c r="C297">
        <v>-0.34176655167778192</v>
      </c>
      <c r="D297">
        <v>0</v>
      </c>
      <c r="E297">
        <v>0</v>
      </c>
      <c r="F297">
        <v>2</v>
      </c>
      <c r="G297">
        <v>0</v>
      </c>
      <c r="H297">
        <v>-3.3158274482581987E-3</v>
      </c>
      <c r="I297">
        <v>0</v>
      </c>
      <c r="J297">
        <v>-8.7036653585432347E-2</v>
      </c>
      <c r="K297">
        <v>0.8373075375001422</v>
      </c>
      <c r="L297">
        <v>0</v>
      </c>
      <c r="M297">
        <v>311.08855440000002</v>
      </c>
    </row>
    <row r="298" spans="1:13" x14ac:dyDescent="0.35">
      <c r="A298">
        <v>3.2464443370000002</v>
      </c>
      <c r="B298">
        <v>0</v>
      </c>
      <c r="C298">
        <v>-8.797100885642414E-3</v>
      </c>
      <c r="D298">
        <v>0</v>
      </c>
      <c r="E298">
        <v>0</v>
      </c>
      <c r="F298">
        <v>4</v>
      </c>
      <c r="G298">
        <v>0</v>
      </c>
      <c r="H298">
        <v>8.1564403801012528E-2</v>
      </c>
      <c r="I298">
        <v>0</v>
      </c>
      <c r="J298">
        <v>0.45939723473739119</v>
      </c>
      <c r="K298">
        <v>1.2199918421087039</v>
      </c>
      <c r="L298">
        <v>0</v>
      </c>
      <c r="M298">
        <v>221.19526359999998</v>
      </c>
    </row>
    <row r="299" spans="1:13" x14ac:dyDescent="0.35">
      <c r="A299">
        <v>4.6760888980000006</v>
      </c>
      <c r="B299">
        <v>1</v>
      </c>
      <c r="C299">
        <v>-8.797100885642414E-3</v>
      </c>
      <c r="D299">
        <v>0</v>
      </c>
      <c r="E299">
        <v>0</v>
      </c>
      <c r="F299">
        <v>3</v>
      </c>
      <c r="G299">
        <v>1</v>
      </c>
      <c r="H299">
        <v>-4.6681885592470503E-2</v>
      </c>
      <c r="I299">
        <v>1</v>
      </c>
      <c r="J299">
        <v>-8.7036653585432347E-2</v>
      </c>
      <c r="K299">
        <v>1.357844119626487</v>
      </c>
      <c r="L299">
        <v>0</v>
      </c>
      <c r="M299">
        <v>211.8568219</v>
      </c>
    </row>
    <row r="300" spans="1:13" x14ac:dyDescent="0.35">
      <c r="A300">
        <v>4.599696657</v>
      </c>
      <c r="B300">
        <v>1</v>
      </c>
      <c r="C300">
        <v>-0.34176655167778192</v>
      </c>
      <c r="D300">
        <v>0</v>
      </c>
      <c r="E300">
        <v>0</v>
      </c>
      <c r="F300">
        <v>2</v>
      </c>
      <c r="G300">
        <v>1</v>
      </c>
      <c r="H300">
        <v>-1.5559842121176297E-2</v>
      </c>
      <c r="I300">
        <v>0</v>
      </c>
      <c r="J300">
        <v>-0.11806901442064656</v>
      </c>
      <c r="K300">
        <v>1.1872411787610631</v>
      </c>
      <c r="L300">
        <v>0</v>
      </c>
      <c r="M300">
        <v>313.5845071</v>
      </c>
    </row>
    <row r="301" spans="1:13" x14ac:dyDescent="0.35">
      <c r="A301">
        <v>5.9435302930000002</v>
      </c>
      <c r="B301">
        <v>0</v>
      </c>
      <c r="C301">
        <v>-8.797100885642414E-3</v>
      </c>
      <c r="D301">
        <v>0</v>
      </c>
      <c r="E301">
        <v>0</v>
      </c>
      <c r="F301">
        <v>1</v>
      </c>
      <c r="G301">
        <v>0</v>
      </c>
      <c r="H301">
        <v>-1.5559842121176297E-2</v>
      </c>
      <c r="I301">
        <v>2</v>
      </c>
      <c r="J301">
        <v>-0.11806901442064656</v>
      </c>
      <c r="K301">
        <v>1.0463971531069305</v>
      </c>
      <c r="L301">
        <v>0</v>
      </c>
      <c r="M301">
        <v>261.38806439999996</v>
      </c>
    </row>
    <row r="302" spans="1:13" x14ac:dyDescent="0.35">
      <c r="A302">
        <v>6.7667961309999995</v>
      </c>
      <c r="B302">
        <v>0</v>
      </c>
      <c r="C302">
        <v>0.53061747949891069</v>
      </c>
      <c r="D302">
        <v>0</v>
      </c>
      <c r="E302">
        <v>0</v>
      </c>
      <c r="F302">
        <v>0</v>
      </c>
      <c r="G302">
        <v>0</v>
      </c>
      <c r="H302">
        <v>-4.6681885592470503E-2</v>
      </c>
      <c r="I302">
        <v>1</v>
      </c>
      <c r="J302">
        <v>-0.11806901442064656</v>
      </c>
      <c r="K302">
        <v>0.87847234465471147</v>
      </c>
      <c r="L302">
        <v>0</v>
      </c>
      <c r="M302">
        <v>171.14625890000002</v>
      </c>
    </row>
    <row r="303" spans="1:13" x14ac:dyDescent="0.35">
      <c r="A303">
        <v>4.0367478849999996</v>
      </c>
      <c r="B303">
        <v>1</v>
      </c>
      <c r="C303">
        <v>-8.797100885642414E-3</v>
      </c>
      <c r="D303">
        <v>1</v>
      </c>
      <c r="E303">
        <v>1</v>
      </c>
      <c r="F303">
        <v>1</v>
      </c>
      <c r="G303">
        <v>0</v>
      </c>
      <c r="H303">
        <v>-4.6681885592470503E-2</v>
      </c>
      <c r="I303">
        <v>0</v>
      </c>
      <c r="J303">
        <v>0.20360252914997359</v>
      </c>
      <c r="K303">
        <v>0.93057768060241397</v>
      </c>
      <c r="L303">
        <v>2</v>
      </c>
      <c r="M303">
        <v>217.47036900000001</v>
      </c>
    </row>
    <row r="304" spans="1:13" x14ac:dyDescent="0.35">
      <c r="A304">
        <v>3.5048737500000002</v>
      </c>
      <c r="B304">
        <v>1</v>
      </c>
      <c r="C304">
        <v>-8.797100885642414E-3</v>
      </c>
      <c r="D304">
        <v>0</v>
      </c>
      <c r="E304">
        <v>0</v>
      </c>
      <c r="F304">
        <v>6</v>
      </c>
      <c r="G304">
        <v>0</v>
      </c>
      <c r="H304">
        <v>-3.3158274482581987E-3</v>
      </c>
      <c r="I304">
        <v>1</v>
      </c>
      <c r="J304">
        <v>-0.11806901442064656</v>
      </c>
      <c r="K304">
        <v>1.1868411636795759</v>
      </c>
      <c r="L304">
        <v>0</v>
      </c>
      <c r="M304">
        <v>263.07462320000002</v>
      </c>
    </row>
    <row r="305" spans="1:13" x14ac:dyDescent="0.35">
      <c r="A305">
        <v>6.1329513379999998</v>
      </c>
      <c r="B305">
        <v>1</v>
      </c>
      <c r="C305">
        <v>-8.797100885642414E-3</v>
      </c>
      <c r="D305">
        <v>2</v>
      </c>
      <c r="E305">
        <v>1</v>
      </c>
      <c r="F305">
        <v>1</v>
      </c>
      <c r="G305">
        <v>1</v>
      </c>
      <c r="H305">
        <v>-1.5559842121176297E-2</v>
      </c>
      <c r="I305">
        <v>2</v>
      </c>
      <c r="J305">
        <v>-8.7036653585432347E-2</v>
      </c>
      <c r="K305">
        <v>0.99804157422127593</v>
      </c>
      <c r="L305">
        <v>3</v>
      </c>
      <c r="M305">
        <v>229.23522590000005</v>
      </c>
    </row>
    <row r="306" spans="1:13" x14ac:dyDescent="0.35">
      <c r="A306">
        <v>7.4283312889999999</v>
      </c>
      <c r="B306">
        <v>0</v>
      </c>
      <c r="C306">
        <v>-8.797100885642414E-3</v>
      </c>
      <c r="D306">
        <v>0</v>
      </c>
      <c r="E306">
        <v>0</v>
      </c>
      <c r="F306">
        <v>1</v>
      </c>
      <c r="G306">
        <v>0</v>
      </c>
      <c r="H306">
        <v>8.1564403801012528E-2</v>
      </c>
      <c r="I306">
        <v>1</v>
      </c>
      <c r="J306">
        <v>-0.11806901442064656</v>
      </c>
      <c r="K306">
        <v>0.7963505083247775</v>
      </c>
      <c r="L306">
        <v>0</v>
      </c>
      <c r="M306">
        <v>284.26316540000005</v>
      </c>
    </row>
    <row r="307" spans="1:13" x14ac:dyDescent="0.35">
      <c r="A307">
        <v>5.9077451920000001</v>
      </c>
      <c r="B307">
        <v>1</v>
      </c>
      <c r="C307">
        <v>0.53061747949891069</v>
      </c>
      <c r="D307">
        <v>1</v>
      </c>
      <c r="E307">
        <v>0</v>
      </c>
      <c r="F307">
        <v>1</v>
      </c>
      <c r="G307">
        <v>0</v>
      </c>
      <c r="H307">
        <v>-1.5559842121176297E-2</v>
      </c>
      <c r="I307">
        <v>2</v>
      </c>
      <c r="J307">
        <v>-8.7036653585432347E-2</v>
      </c>
      <c r="K307">
        <v>0.84103959252141014</v>
      </c>
      <c r="L307">
        <v>1</v>
      </c>
      <c r="M307">
        <v>194.31521610000004</v>
      </c>
    </row>
    <row r="308" spans="1:13" x14ac:dyDescent="0.35">
      <c r="A308">
        <v>4.6268902179999998</v>
      </c>
      <c r="B308">
        <v>1</v>
      </c>
      <c r="C308">
        <v>0.53061747949891069</v>
      </c>
      <c r="D308">
        <v>1</v>
      </c>
      <c r="E308">
        <v>0</v>
      </c>
      <c r="F308">
        <v>1</v>
      </c>
      <c r="G308">
        <v>0</v>
      </c>
      <c r="H308">
        <v>-1.5559842121176297E-2</v>
      </c>
      <c r="I308">
        <v>1</v>
      </c>
      <c r="J308">
        <v>0.45939723473739119</v>
      </c>
      <c r="K308">
        <v>1.1186760072378275</v>
      </c>
      <c r="L308">
        <v>1</v>
      </c>
      <c r="M308">
        <v>194.33699679999995</v>
      </c>
    </row>
    <row r="309" spans="1:13" x14ac:dyDescent="0.35">
      <c r="A309">
        <v>8.9178462780000007</v>
      </c>
      <c r="B309">
        <v>0</v>
      </c>
      <c r="C309">
        <v>-8.797100885642414E-3</v>
      </c>
      <c r="D309">
        <v>2</v>
      </c>
      <c r="E309">
        <v>0</v>
      </c>
      <c r="F309">
        <v>1</v>
      </c>
      <c r="G309">
        <v>2</v>
      </c>
      <c r="H309">
        <v>8.1564403801012528E-2</v>
      </c>
      <c r="I309">
        <v>2</v>
      </c>
      <c r="J309">
        <v>-0.32619350995114088</v>
      </c>
      <c r="K309">
        <v>0.77557934151239472</v>
      </c>
      <c r="L309">
        <v>2</v>
      </c>
      <c r="M309">
        <v>243.95470420000004</v>
      </c>
    </row>
    <row r="310" spans="1:13" x14ac:dyDescent="0.35">
      <c r="A310">
        <v>4.6274316440000005</v>
      </c>
      <c r="B310">
        <v>0</v>
      </c>
      <c r="C310">
        <v>-8.797100885642414E-3</v>
      </c>
      <c r="D310">
        <v>0</v>
      </c>
      <c r="E310">
        <v>1</v>
      </c>
      <c r="F310">
        <v>0</v>
      </c>
      <c r="G310">
        <v>0</v>
      </c>
      <c r="H310">
        <v>-4.6681885592470503E-2</v>
      </c>
      <c r="I310">
        <v>1</v>
      </c>
      <c r="J310">
        <v>-0.32619350995114088</v>
      </c>
      <c r="K310">
        <v>0.88875281871154532</v>
      </c>
      <c r="L310">
        <v>1</v>
      </c>
      <c r="M310">
        <v>238.46469219999994</v>
      </c>
    </row>
    <row r="311" spans="1:13" x14ac:dyDescent="0.35">
      <c r="A311">
        <v>4.2925496079999998</v>
      </c>
      <c r="B311">
        <v>0</v>
      </c>
      <c r="C311">
        <v>-8.797100885642414E-3</v>
      </c>
      <c r="D311">
        <v>0</v>
      </c>
      <c r="E311">
        <v>0</v>
      </c>
      <c r="F311">
        <v>2</v>
      </c>
      <c r="G311">
        <v>0</v>
      </c>
      <c r="H311">
        <v>-1.5559842121176297E-2</v>
      </c>
      <c r="I311">
        <v>0</v>
      </c>
      <c r="J311">
        <v>-0.11806901442064656</v>
      </c>
      <c r="K311">
        <v>1.3559880731843137</v>
      </c>
      <c r="L311">
        <v>0</v>
      </c>
      <c r="M311">
        <v>299.93984379999995</v>
      </c>
    </row>
    <row r="312" spans="1:13" x14ac:dyDescent="0.35">
      <c r="A312">
        <v>3.3867815410000004</v>
      </c>
      <c r="B312">
        <v>1</v>
      </c>
      <c r="C312">
        <v>-0.34176655167778192</v>
      </c>
      <c r="D312">
        <v>0</v>
      </c>
      <c r="E312">
        <v>0</v>
      </c>
      <c r="F312">
        <v>2</v>
      </c>
      <c r="G312">
        <v>0</v>
      </c>
      <c r="H312">
        <v>8.1564403801012528E-2</v>
      </c>
      <c r="I312">
        <v>0</v>
      </c>
      <c r="J312">
        <v>-0.32619350995114088</v>
      </c>
      <c r="K312">
        <v>1.3867770814686862</v>
      </c>
      <c r="L312">
        <v>0</v>
      </c>
      <c r="M312">
        <v>317.60182139999995</v>
      </c>
    </row>
    <row r="313" spans="1:13" x14ac:dyDescent="0.35">
      <c r="A313">
        <v>3.7436652629999996</v>
      </c>
      <c r="B313">
        <v>0</v>
      </c>
      <c r="C313">
        <v>-8.797100885642414E-3</v>
      </c>
      <c r="D313">
        <v>0</v>
      </c>
      <c r="E313">
        <v>0</v>
      </c>
      <c r="F313">
        <v>1</v>
      </c>
      <c r="G313">
        <v>0</v>
      </c>
      <c r="H313">
        <v>-3.3158274482581987E-3</v>
      </c>
      <c r="I313">
        <v>1</v>
      </c>
      <c r="J313">
        <v>-0.32619350995114088</v>
      </c>
      <c r="K313">
        <v>1.2483696769552766</v>
      </c>
      <c r="L313">
        <v>0</v>
      </c>
      <c r="M313">
        <v>268.83023720000006</v>
      </c>
    </row>
    <row r="314" spans="1:13" x14ac:dyDescent="0.35">
      <c r="A314">
        <v>7.5570593599999993</v>
      </c>
      <c r="B314">
        <v>0</v>
      </c>
      <c r="C314">
        <v>-8.797100885642414E-3</v>
      </c>
      <c r="D314">
        <v>0</v>
      </c>
      <c r="E314">
        <v>0</v>
      </c>
      <c r="F314">
        <v>2</v>
      </c>
      <c r="G314">
        <v>0</v>
      </c>
      <c r="H314">
        <v>-3.3158274482581987E-3</v>
      </c>
      <c r="I314">
        <v>3</v>
      </c>
      <c r="J314">
        <v>0.20360252914997359</v>
      </c>
      <c r="K314">
        <v>0.87972913289382992</v>
      </c>
      <c r="L314">
        <v>0</v>
      </c>
      <c r="M314">
        <v>254.37008549999996</v>
      </c>
    </row>
    <row r="315" spans="1:13" x14ac:dyDescent="0.35">
      <c r="A315">
        <v>5.0543989460000001</v>
      </c>
      <c r="B315">
        <v>0</v>
      </c>
      <c r="C315">
        <v>0.53061747949891069</v>
      </c>
      <c r="D315">
        <v>0</v>
      </c>
      <c r="E315">
        <v>0</v>
      </c>
      <c r="F315">
        <v>2</v>
      </c>
      <c r="G315">
        <v>0</v>
      </c>
      <c r="H315">
        <v>-1.5559842121176297E-2</v>
      </c>
      <c r="I315">
        <v>2</v>
      </c>
      <c r="J315">
        <v>0.45939723473739119</v>
      </c>
      <c r="K315">
        <v>1.2341971003172967</v>
      </c>
      <c r="L315">
        <v>0</v>
      </c>
      <c r="M315">
        <v>196.86862510000003</v>
      </c>
    </row>
    <row r="316" spans="1:13" x14ac:dyDescent="0.35">
      <c r="A316">
        <v>6.2631348989999998</v>
      </c>
      <c r="B316">
        <v>0</v>
      </c>
      <c r="C316">
        <v>-8.797100885642414E-3</v>
      </c>
      <c r="D316">
        <v>1</v>
      </c>
      <c r="E316">
        <v>0</v>
      </c>
      <c r="F316">
        <v>3</v>
      </c>
      <c r="G316">
        <v>0</v>
      </c>
      <c r="H316">
        <v>-1.3815541801724358E-2</v>
      </c>
      <c r="I316">
        <v>0</v>
      </c>
      <c r="J316">
        <v>-0.11806901442064656</v>
      </c>
      <c r="K316">
        <v>0.99315511390201017</v>
      </c>
      <c r="L316">
        <v>1</v>
      </c>
      <c r="M316">
        <v>203.87861250000003</v>
      </c>
    </row>
    <row r="317" spans="1:13" x14ac:dyDescent="0.35">
      <c r="A317">
        <v>5.2601073070000002</v>
      </c>
      <c r="B317">
        <v>0</v>
      </c>
      <c r="C317">
        <v>-8.797100885642414E-3</v>
      </c>
      <c r="D317">
        <v>1</v>
      </c>
      <c r="E317">
        <v>0</v>
      </c>
      <c r="F317">
        <v>6</v>
      </c>
      <c r="G317">
        <v>2</v>
      </c>
      <c r="H317">
        <v>8.1564403801012528E-2</v>
      </c>
      <c r="I317">
        <v>1</v>
      </c>
      <c r="J317">
        <v>-0.32619350995114088</v>
      </c>
      <c r="K317">
        <v>1.322828186744442</v>
      </c>
      <c r="L317">
        <v>1</v>
      </c>
      <c r="M317">
        <v>240.75835559999996</v>
      </c>
    </row>
    <row r="318" spans="1:13" x14ac:dyDescent="0.35">
      <c r="A318">
        <v>6.3021204400000004</v>
      </c>
      <c r="B318">
        <v>1</v>
      </c>
      <c r="C318">
        <v>0.53061747949891069</v>
      </c>
      <c r="D318">
        <v>4</v>
      </c>
      <c r="E318">
        <v>0</v>
      </c>
      <c r="F318">
        <v>0</v>
      </c>
      <c r="G318">
        <v>0</v>
      </c>
      <c r="H318">
        <v>8.1564403801012528E-2</v>
      </c>
      <c r="I318">
        <v>0</v>
      </c>
      <c r="J318">
        <v>-0.11806901442064656</v>
      </c>
      <c r="K318">
        <v>0.79838299028128379</v>
      </c>
      <c r="L318">
        <v>4</v>
      </c>
      <c r="M318">
        <v>190.47305080000001</v>
      </c>
    </row>
    <row r="319" spans="1:13" x14ac:dyDescent="0.35">
      <c r="A319">
        <v>5.4590409269999993</v>
      </c>
      <c r="B319">
        <v>1</v>
      </c>
      <c r="C319">
        <v>-8.797100885642414E-3</v>
      </c>
      <c r="D319">
        <v>0</v>
      </c>
      <c r="E319">
        <v>0</v>
      </c>
      <c r="F319">
        <v>1</v>
      </c>
      <c r="G319">
        <v>1</v>
      </c>
      <c r="H319">
        <v>-1.3815541801724358E-2</v>
      </c>
      <c r="I319">
        <v>1</v>
      </c>
      <c r="J319">
        <v>-8.7036653585432347E-2</v>
      </c>
      <c r="K319">
        <v>1.1032944316667512</v>
      </c>
      <c r="L319">
        <v>0</v>
      </c>
      <c r="M319">
        <v>297.17430890000003</v>
      </c>
    </row>
    <row r="320" spans="1:13" x14ac:dyDescent="0.35">
      <c r="A320">
        <v>5.6450292060000002</v>
      </c>
      <c r="B320">
        <v>0</v>
      </c>
      <c r="C320">
        <v>0.53061747949891069</v>
      </c>
      <c r="D320">
        <v>0</v>
      </c>
      <c r="E320">
        <v>0</v>
      </c>
      <c r="F320">
        <v>0</v>
      </c>
      <c r="G320">
        <v>1</v>
      </c>
      <c r="H320">
        <v>-1.5559842121176297E-2</v>
      </c>
      <c r="I320">
        <v>0</v>
      </c>
      <c r="J320">
        <v>-8.7036653585432347E-2</v>
      </c>
      <c r="K320">
        <v>0.80329077131793325</v>
      </c>
      <c r="L320">
        <v>0</v>
      </c>
      <c r="M320">
        <v>196.13315560000001</v>
      </c>
    </row>
    <row r="321" spans="1:13" x14ac:dyDescent="0.35">
      <c r="A321">
        <v>6.9506687969999996</v>
      </c>
      <c r="B321">
        <v>1</v>
      </c>
      <c r="C321">
        <v>-8.797100885642414E-3</v>
      </c>
      <c r="D321">
        <v>0</v>
      </c>
      <c r="E321">
        <v>0</v>
      </c>
      <c r="F321">
        <v>1</v>
      </c>
      <c r="G321">
        <v>0</v>
      </c>
      <c r="H321">
        <v>-3.3158274482581987E-3</v>
      </c>
      <c r="I321">
        <v>2</v>
      </c>
      <c r="J321">
        <v>0.45939723473739119</v>
      </c>
      <c r="K321">
        <v>0.78931246607059413</v>
      </c>
      <c r="L321">
        <v>0</v>
      </c>
      <c r="M321">
        <v>289.52143569999998</v>
      </c>
    </row>
    <row r="322" spans="1:13" x14ac:dyDescent="0.35">
      <c r="A322">
        <v>3.3810178939999997</v>
      </c>
      <c r="B322">
        <v>1</v>
      </c>
      <c r="C322">
        <v>0.53061747949891069</v>
      </c>
      <c r="D322">
        <v>0</v>
      </c>
      <c r="E322">
        <v>0</v>
      </c>
      <c r="F322">
        <v>1</v>
      </c>
      <c r="G322">
        <v>0</v>
      </c>
      <c r="H322">
        <v>8.1564403801012528E-2</v>
      </c>
      <c r="I322">
        <v>0</v>
      </c>
      <c r="J322">
        <v>0.20360252914997359</v>
      </c>
      <c r="K322">
        <v>1.4211061782685734</v>
      </c>
      <c r="L322">
        <v>0</v>
      </c>
      <c r="M322">
        <v>188.01527350000003</v>
      </c>
    </row>
    <row r="323" spans="1:13" x14ac:dyDescent="0.35">
      <c r="A323">
        <v>5.0347686410000003</v>
      </c>
      <c r="B323">
        <v>1</v>
      </c>
      <c r="C323">
        <v>-8.797100885642414E-3</v>
      </c>
      <c r="D323">
        <v>1</v>
      </c>
      <c r="E323">
        <v>0</v>
      </c>
      <c r="F323">
        <v>4</v>
      </c>
      <c r="G323">
        <v>0</v>
      </c>
      <c r="H323">
        <v>-3.3158274482581987E-3</v>
      </c>
      <c r="I323">
        <v>2</v>
      </c>
      <c r="J323">
        <v>0.45939723473739119</v>
      </c>
      <c r="K323">
        <v>1.021992133878471</v>
      </c>
      <c r="L323">
        <v>1</v>
      </c>
      <c r="M323">
        <v>250.66732320000006</v>
      </c>
    </row>
    <row r="324" spans="1:13" x14ac:dyDescent="0.35">
      <c r="A324">
        <v>4.2120898459999996</v>
      </c>
      <c r="B324">
        <v>0</v>
      </c>
      <c r="C324">
        <v>-0.34176655167778192</v>
      </c>
      <c r="D324">
        <v>0</v>
      </c>
      <c r="E324">
        <v>0</v>
      </c>
      <c r="F324">
        <v>2</v>
      </c>
      <c r="G324">
        <v>1</v>
      </c>
      <c r="H324">
        <v>-4.6681885592470503E-2</v>
      </c>
      <c r="I324">
        <v>2</v>
      </c>
      <c r="J324">
        <v>-8.7036653585432347E-2</v>
      </c>
      <c r="K324">
        <v>1.399005185892704</v>
      </c>
      <c r="L324">
        <v>0</v>
      </c>
      <c r="M324">
        <v>349.91433380000001</v>
      </c>
    </row>
    <row r="325" spans="1:13" x14ac:dyDescent="0.35">
      <c r="A325">
        <v>4.6977864870000001</v>
      </c>
      <c r="B325">
        <v>1</v>
      </c>
      <c r="C325">
        <v>-8.797100885642414E-3</v>
      </c>
      <c r="D325">
        <v>0</v>
      </c>
      <c r="E325">
        <v>0</v>
      </c>
      <c r="F325">
        <v>3</v>
      </c>
      <c r="G325">
        <v>0</v>
      </c>
      <c r="H325">
        <v>-3.3158274482581987E-3</v>
      </c>
      <c r="I325">
        <v>1</v>
      </c>
      <c r="J325">
        <v>-8.7036653585432347E-2</v>
      </c>
      <c r="K325">
        <v>0.80307374237632101</v>
      </c>
      <c r="L325">
        <v>0</v>
      </c>
      <c r="M325">
        <v>213.49214180000001</v>
      </c>
    </row>
    <row r="326" spans="1:13" x14ac:dyDescent="0.35">
      <c r="A326">
        <v>8.2284676890000004</v>
      </c>
      <c r="B326">
        <v>0</v>
      </c>
      <c r="C326">
        <v>-8.797100885642414E-3</v>
      </c>
      <c r="D326">
        <v>1</v>
      </c>
      <c r="E326">
        <v>0</v>
      </c>
      <c r="F326">
        <v>1</v>
      </c>
      <c r="G326">
        <v>0</v>
      </c>
      <c r="H326">
        <v>-1.5559842121176297E-2</v>
      </c>
      <c r="I326">
        <v>1</v>
      </c>
      <c r="J326">
        <v>-8.7036653585432347E-2</v>
      </c>
      <c r="K326">
        <v>0.98907612226269503</v>
      </c>
      <c r="L326">
        <v>1</v>
      </c>
      <c r="M326">
        <v>209.52271199999996</v>
      </c>
    </row>
    <row r="327" spans="1:13" x14ac:dyDescent="0.35">
      <c r="A327">
        <v>2.6006583060000001</v>
      </c>
      <c r="B327">
        <v>1</v>
      </c>
      <c r="C327">
        <v>-8.797100885642414E-3</v>
      </c>
      <c r="D327">
        <v>1</v>
      </c>
      <c r="E327">
        <v>0</v>
      </c>
      <c r="F327">
        <v>1</v>
      </c>
      <c r="G327">
        <v>0</v>
      </c>
      <c r="H327">
        <v>8.1564403801012528E-2</v>
      </c>
      <c r="I327">
        <v>0</v>
      </c>
      <c r="J327">
        <v>0.20360252914997359</v>
      </c>
      <c r="K327">
        <v>1.3423424061307654</v>
      </c>
      <c r="L327">
        <v>1</v>
      </c>
      <c r="M327">
        <v>272.82900270000005</v>
      </c>
    </row>
    <row r="328" spans="1:13" x14ac:dyDescent="0.35">
      <c r="A328">
        <v>2.4354250680000002</v>
      </c>
      <c r="B328">
        <v>1</v>
      </c>
      <c r="C328">
        <v>-8.797100885642414E-3</v>
      </c>
      <c r="D328">
        <v>1</v>
      </c>
      <c r="E328">
        <v>1</v>
      </c>
      <c r="F328">
        <v>3</v>
      </c>
      <c r="G328">
        <v>0</v>
      </c>
      <c r="H328">
        <v>8.1564403801012528E-2</v>
      </c>
      <c r="I328">
        <v>0</v>
      </c>
      <c r="J328">
        <v>0.45939723473739119</v>
      </c>
      <c r="K328">
        <v>1.3052001158920483</v>
      </c>
      <c r="L328">
        <v>2</v>
      </c>
      <c r="M328">
        <v>268.56297889999996</v>
      </c>
    </row>
    <row r="329" spans="1:13" x14ac:dyDescent="0.35">
      <c r="A329">
        <v>6.2662748649999997</v>
      </c>
      <c r="B329">
        <v>1</v>
      </c>
      <c r="C329">
        <v>-8.797100885642414E-3</v>
      </c>
      <c r="D329">
        <v>0</v>
      </c>
      <c r="E329">
        <v>0</v>
      </c>
      <c r="F329">
        <v>2</v>
      </c>
      <c r="G329">
        <v>1</v>
      </c>
      <c r="H329">
        <v>-4.6681885592470503E-2</v>
      </c>
      <c r="I329">
        <v>2</v>
      </c>
      <c r="J329">
        <v>-8.7036653585432347E-2</v>
      </c>
      <c r="K329">
        <v>1.0751469501649447</v>
      </c>
      <c r="L329">
        <v>0</v>
      </c>
      <c r="M329">
        <v>257.97726399999999</v>
      </c>
    </row>
    <row r="330" spans="1:13" x14ac:dyDescent="0.35">
      <c r="A330">
        <v>7.8218619080000007</v>
      </c>
      <c r="B330">
        <v>1</v>
      </c>
      <c r="C330">
        <v>-0.34176655167778192</v>
      </c>
      <c r="D330">
        <v>1</v>
      </c>
      <c r="E330">
        <v>1</v>
      </c>
      <c r="F330">
        <v>2</v>
      </c>
      <c r="G330">
        <v>2</v>
      </c>
      <c r="H330">
        <v>-4.6681885592470503E-2</v>
      </c>
      <c r="I330">
        <v>1</v>
      </c>
      <c r="J330">
        <v>0.20360252914997359</v>
      </c>
      <c r="K330">
        <v>0.79105130131121204</v>
      </c>
      <c r="L330">
        <v>2</v>
      </c>
      <c r="M330">
        <v>346.25759059999996</v>
      </c>
    </row>
    <row r="331" spans="1:13" x14ac:dyDescent="0.35">
      <c r="A331">
        <v>6.6232657619999999</v>
      </c>
      <c r="B331">
        <v>0</v>
      </c>
      <c r="C331">
        <v>-0.34176655167778192</v>
      </c>
      <c r="D331">
        <v>0</v>
      </c>
      <c r="E331">
        <v>1</v>
      </c>
      <c r="F331">
        <v>0</v>
      </c>
      <c r="G331">
        <v>0</v>
      </c>
      <c r="H331">
        <v>8.1564403801012528E-2</v>
      </c>
      <c r="I331">
        <v>4</v>
      </c>
      <c r="J331">
        <v>0.45939723473739119</v>
      </c>
      <c r="K331">
        <v>0.89626174447927887</v>
      </c>
      <c r="L331">
        <v>1</v>
      </c>
      <c r="M331">
        <v>368.23640869999997</v>
      </c>
    </row>
    <row r="332" spans="1:13" x14ac:dyDescent="0.35">
      <c r="A332">
        <v>7.2532673599999997</v>
      </c>
      <c r="B332">
        <v>0</v>
      </c>
      <c r="C332">
        <v>0.53061747949891069</v>
      </c>
      <c r="D332">
        <v>0</v>
      </c>
      <c r="E332">
        <v>1</v>
      </c>
      <c r="F332">
        <v>0</v>
      </c>
      <c r="G332">
        <v>0</v>
      </c>
      <c r="H332">
        <v>-1.3815541801724358E-2</v>
      </c>
      <c r="I332">
        <v>0</v>
      </c>
      <c r="J332">
        <v>-8.7036653585432347E-2</v>
      </c>
      <c r="K332">
        <v>0.81928846257226629</v>
      </c>
      <c r="L332">
        <v>1</v>
      </c>
      <c r="M332">
        <v>184.91871809999998</v>
      </c>
    </row>
    <row r="333" spans="1:13" x14ac:dyDescent="0.35">
      <c r="A333">
        <v>4.5824717069999998</v>
      </c>
      <c r="B333">
        <v>0</v>
      </c>
      <c r="C333">
        <v>-8.797100885642414E-3</v>
      </c>
      <c r="D333">
        <v>2</v>
      </c>
      <c r="E333">
        <v>1</v>
      </c>
      <c r="F333">
        <v>2</v>
      </c>
      <c r="G333">
        <v>0</v>
      </c>
      <c r="H333">
        <v>-3.3158274482581987E-3</v>
      </c>
      <c r="I333">
        <v>0</v>
      </c>
      <c r="J333">
        <v>-0.11806901442064656</v>
      </c>
      <c r="K333">
        <v>1.0871054224710788</v>
      </c>
      <c r="L333">
        <v>3</v>
      </c>
      <c r="M333">
        <v>291.20338340000001</v>
      </c>
    </row>
    <row r="334" spans="1:13" x14ac:dyDescent="0.35">
      <c r="A334">
        <v>2.6526276959999997</v>
      </c>
      <c r="B334">
        <v>1</v>
      </c>
      <c r="C334">
        <v>0.53061747949891069</v>
      </c>
      <c r="D334">
        <v>0</v>
      </c>
      <c r="E334">
        <v>0</v>
      </c>
      <c r="F334">
        <v>3</v>
      </c>
      <c r="G334">
        <v>1</v>
      </c>
      <c r="H334">
        <v>-4.6681885592470503E-2</v>
      </c>
      <c r="I334">
        <v>2</v>
      </c>
      <c r="J334">
        <v>0.45939723473739119</v>
      </c>
      <c r="K334">
        <v>1.3775466675968839</v>
      </c>
      <c r="L334">
        <v>0</v>
      </c>
      <c r="M334">
        <v>157.23679449999997</v>
      </c>
    </row>
    <row r="335" spans="1:13" x14ac:dyDescent="0.35">
      <c r="A335">
        <v>6.5690196439999999</v>
      </c>
      <c r="B335">
        <v>1</v>
      </c>
      <c r="C335">
        <v>0.53061747949891069</v>
      </c>
      <c r="D335">
        <v>0</v>
      </c>
      <c r="E335">
        <v>1</v>
      </c>
      <c r="F335">
        <v>1</v>
      </c>
      <c r="G335">
        <v>0</v>
      </c>
      <c r="H335">
        <v>8.1564403801012528E-2</v>
      </c>
      <c r="I335">
        <v>2</v>
      </c>
      <c r="J335">
        <v>0.20360252914997359</v>
      </c>
      <c r="K335">
        <v>0.77845814354821563</v>
      </c>
      <c r="L335">
        <v>1</v>
      </c>
      <c r="M335">
        <v>181.47990990000005</v>
      </c>
    </row>
    <row r="336" spans="1:13" x14ac:dyDescent="0.35">
      <c r="A336">
        <v>2.8300331719999998</v>
      </c>
      <c r="B336">
        <v>1</v>
      </c>
      <c r="C336">
        <v>0.53061747949891069</v>
      </c>
      <c r="D336">
        <v>0</v>
      </c>
      <c r="E336">
        <v>0</v>
      </c>
      <c r="F336">
        <v>4</v>
      </c>
      <c r="G336">
        <v>0</v>
      </c>
      <c r="H336">
        <v>-3.3158274482581987E-3</v>
      </c>
      <c r="I336">
        <v>1</v>
      </c>
      <c r="J336">
        <v>0.45939723473739119</v>
      </c>
      <c r="K336">
        <v>1.4078483151433536</v>
      </c>
      <c r="L336">
        <v>0</v>
      </c>
      <c r="M336">
        <v>171.64023429999997</v>
      </c>
    </row>
    <row r="337" spans="1:13" x14ac:dyDescent="0.35">
      <c r="A337">
        <v>8.1984971239999993</v>
      </c>
      <c r="B337">
        <v>1</v>
      </c>
      <c r="C337">
        <v>-8.797100885642414E-3</v>
      </c>
      <c r="D337">
        <v>0</v>
      </c>
      <c r="E337">
        <v>0</v>
      </c>
      <c r="F337">
        <v>2</v>
      </c>
      <c r="G337">
        <v>0</v>
      </c>
      <c r="H337">
        <v>-1.3815541801724358E-2</v>
      </c>
      <c r="I337">
        <v>2</v>
      </c>
      <c r="J337">
        <v>-0.11806901442064656</v>
      </c>
      <c r="K337">
        <v>0.78827613186340861</v>
      </c>
      <c r="L337">
        <v>0</v>
      </c>
      <c r="M337">
        <v>282.51494760000003</v>
      </c>
    </row>
    <row r="338" spans="1:13" x14ac:dyDescent="0.35">
      <c r="A338">
        <v>4.4028269580000003</v>
      </c>
      <c r="B338">
        <v>1</v>
      </c>
      <c r="C338">
        <v>-0.34176655167778192</v>
      </c>
      <c r="D338">
        <v>0</v>
      </c>
      <c r="E338">
        <v>0</v>
      </c>
      <c r="F338">
        <v>3</v>
      </c>
      <c r="G338">
        <v>0</v>
      </c>
      <c r="H338">
        <v>-3.3158274482581987E-3</v>
      </c>
      <c r="I338">
        <v>0</v>
      </c>
      <c r="J338">
        <v>-0.32619350995114088</v>
      </c>
      <c r="K338">
        <v>1.0855329935953391</v>
      </c>
      <c r="L338">
        <v>0</v>
      </c>
      <c r="M338">
        <v>330.42005930000005</v>
      </c>
    </row>
    <row r="339" spans="1:13" x14ac:dyDescent="0.35">
      <c r="A339">
        <v>2.6560025170000001</v>
      </c>
      <c r="B339">
        <v>0</v>
      </c>
      <c r="C339">
        <v>-0.34176655167778192</v>
      </c>
      <c r="D339">
        <v>1</v>
      </c>
      <c r="E339">
        <v>0</v>
      </c>
      <c r="F339">
        <v>5</v>
      </c>
      <c r="G339">
        <v>0</v>
      </c>
      <c r="H339">
        <v>8.1564403801012528E-2</v>
      </c>
      <c r="I339">
        <v>0</v>
      </c>
      <c r="J339">
        <v>0.45939723473739119</v>
      </c>
      <c r="K339">
        <v>1.416321777152894</v>
      </c>
      <c r="L339">
        <v>1</v>
      </c>
      <c r="M339">
        <v>304.3441153</v>
      </c>
    </row>
    <row r="340" spans="1:13" x14ac:dyDescent="0.35">
      <c r="A340">
        <v>5.0306797220000004</v>
      </c>
      <c r="B340">
        <v>1</v>
      </c>
      <c r="C340">
        <v>-8.797100885642414E-3</v>
      </c>
      <c r="D340">
        <v>0</v>
      </c>
      <c r="E340">
        <v>1</v>
      </c>
      <c r="F340">
        <v>2</v>
      </c>
      <c r="G340">
        <v>0</v>
      </c>
      <c r="H340">
        <v>-4.6681885592470503E-2</v>
      </c>
      <c r="I340">
        <v>3</v>
      </c>
      <c r="J340">
        <v>-0.32619350995114088</v>
      </c>
      <c r="K340">
        <v>0.89807371720413409</v>
      </c>
      <c r="L340">
        <v>1</v>
      </c>
      <c r="M340">
        <v>272.32273640000005</v>
      </c>
    </row>
    <row r="341" spans="1:13" x14ac:dyDescent="0.35">
      <c r="A341">
        <v>7.2396052790000001</v>
      </c>
      <c r="B341">
        <v>1</v>
      </c>
      <c r="C341">
        <v>-0.34176655167778192</v>
      </c>
      <c r="D341">
        <v>0</v>
      </c>
      <c r="E341">
        <v>0</v>
      </c>
      <c r="F341">
        <v>1</v>
      </c>
      <c r="G341">
        <v>1</v>
      </c>
      <c r="H341">
        <v>-4.6681885592470503E-2</v>
      </c>
      <c r="I341">
        <v>0</v>
      </c>
      <c r="J341">
        <v>0.20360252914997359</v>
      </c>
      <c r="K341">
        <v>0.77620214976364044</v>
      </c>
      <c r="L341">
        <v>0</v>
      </c>
      <c r="M341">
        <v>368.66148659999999</v>
      </c>
    </row>
    <row r="342" spans="1:13" x14ac:dyDescent="0.35">
      <c r="A342">
        <v>5.3150541520000001</v>
      </c>
      <c r="B342">
        <v>0</v>
      </c>
      <c r="C342">
        <v>-8.797100885642414E-3</v>
      </c>
      <c r="D342">
        <v>0</v>
      </c>
      <c r="E342">
        <v>0</v>
      </c>
      <c r="F342">
        <v>4</v>
      </c>
      <c r="G342">
        <v>1</v>
      </c>
      <c r="H342">
        <v>-1.5559842121176297E-2</v>
      </c>
      <c r="I342">
        <v>0</v>
      </c>
      <c r="J342">
        <v>0.45939723473739119</v>
      </c>
      <c r="K342">
        <v>0.78163139117533498</v>
      </c>
      <c r="L342">
        <v>0</v>
      </c>
      <c r="M342">
        <v>273.77128449999998</v>
      </c>
    </row>
    <row r="343" spans="1:13" x14ac:dyDescent="0.35">
      <c r="A343">
        <v>3.0003864949999999</v>
      </c>
      <c r="B343">
        <v>1</v>
      </c>
      <c r="C343">
        <v>-8.797100885642414E-3</v>
      </c>
      <c r="D343">
        <v>1</v>
      </c>
      <c r="E343">
        <v>0</v>
      </c>
      <c r="F343">
        <v>3</v>
      </c>
      <c r="G343">
        <v>0</v>
      </c>
      <c r="H343">
        <v>-1.3815541801724358E-2</v>
      </c>
      <c r="I343">
        <v>1</v>
      </c>
      <c r="J343">
        <v>-0.32619350995114088</v>
      </c>
      <c r="K343">
        <v>1.2553947344040421</v>
      </c>
      <c r="L343">
        <v>1</v>
      </c>
      <c r="M343">
        <v>260.08390139999995</v>
      </c>
    </row>
    <row r="344" spans="1:13" x14ac:dyDescent="0.35">
      <c r="A344">
        <v>4.3393659849999997</v>
      </c>
      <c r="B344">
        <v>0</v>
      </c>
      <c r="C344">
        <v>-0.34176655167778192</v>
      </c>
      <c r="D344">
        <v>0</v>
      </c>
      <c r="E344">
        <v>1</v>
      </c>
      <c r="F344">
        <v>3</v>
      </c>
      <c r="G344">
        <v>0</v>
      </c>
      <c r="H344">
        <v>-1.5559842121176297E-2</v>
      </c>
      <c r="I344">
        <v>1</v>
      </c>
      <c r="J344">
        <v>-0.11806901442064656</v>
      </c>
      <c r="K344">
        <v>1.2364780559065935</v>
      </c>
      <c r="L344">
        <v>1</v>
      </c>
      <c r="M344">
        <v>314.72104860000002</v>
      </c>
    </row>
    <row r="345" spans="1:13" x14ac:dyDescent="0.35">
      <c r="A345">
        <v>5.5785159590000006</v>
      </c>
      <c r="B345">
        <v>0</v>
      </c>
      <c r="C345">
        <v>-0.34176655167778192</v>
      </c>
      <c r="D345">
        <v>0</v>
      </c>
      <c r="E345">
        <v>0</v>
      </c>
      <c r="F345">
        <v>2</v>
      </c>
      <c r="G345">
        <v>0</v>
      </c>
      <c r="H345">
        <v>-4.6681885592470503E-2</v>
      </c>
      <c r="I345">
        <v>1</v>
      </c>
      <c r="J345">
        <v>0.20360252914997359</v>
      </c>
      <c r="K345">
        <v>0.96216447106161274</v>
      </c>
      <c r="L345">
        <v>0</v>
      </c>
      <c r="M345">
        <v>302.02425489999996</v>
      </c>
    </row>
    <row r="346" spans="1:13" x14ac:dyDescent="0.35">
      <c r="A346">
        <v>4.5888545460000003</v>
      </c>
      <c r="B346">
        <v>1</v>
      </c>
      <c r="C346">
        <v>-8.797100885642414E-3</v>
      </c>
      <c r="D346">
        <v>0</v>
      </c>
      <c r="E346">
        <v>0</v>
      </c>
      <c r="F346">
        <v>2</v>
      </c>
      <c r="G346">
        <v>0</v>
      </c>
      <c r="H346">
        <v>-4.6681885592470503E-2</v>
      </c>
      <c r="I346">
        <v>2</v>
      </c>
      <c r="J346">
        <v>-8.7036653585432347E-2</v>
      </c>
      <c r="K346">
        <v>0.92388747442333941</v>
      </c>
      <c r="L346">
        <v>0</v>
      </c>
      <c r="M346">
        <v>261.02992610000001</v>
      </c>
    </row>
    <row r="347" spans="1:13" x14ac:dyDescent="0.35">
      <c r="A347">
        <v>4.9101987750000005</v>
      </c>
      <c r="B347">
        <v>1</v>
      </c>
      <c r="C347">
        <v>-8.797100885642414E-3</v>
      </c>
      <c r="D347">
        <v>0</v>
      </c>
      <c r="E347">
        <v>0</v>
      </c>
      <c r="F347">
        <v>1</v>
      </c>
      <c r="G347">
        <v>0</v>
      </c>
      <c r="H347">
        <v>-3.3158274482581987E-3</v>
      </c>
      <c r="I347">
        <v>0</v>
      </c>
      <c r="J347">
        <v>-8.7036653585432347E-2</v>
      </c>
      <c r="K347">
        <v>0.87439281763089116</v>
      </c>
      <c r="L347">
        <v>0</v>
      </c>
      <c r="M347">
        <v>232.18567259999998</v>
      </c>
    </row>
    <row r="348" spans="1:13" x14ac:dyDescent="0.35">
      <c r="A348">
        <v>4.3246149680000006</v>
      </c>
      <c r="B348">
        <v>0</v>
      </c>
      <c r="C348">
        <v>-8.797100885642414E-3</v>
      </c>
      <c r="D348">
        <v>1</v>
      </c>
      <c r="E348">
        <v>0</v>
      </c>
      <c r="F348">
        <v>3</v>
      </c>
      <c r="G348">
        <v>2</v>
      </c>
      <c r="H348">
        <v>-1.5559842121176297E-2</v>
      </c>
      <c r="I348">
        <v>2</v>
      </c>
      <c r="J348">
        <v>0.45939723473739119</v>
      </c>
      <c r="K348">
        <v>1.236659204477877</v>
      </c>
      <c r="L348">
        <v>1</v>
      </c>
      <c r="M348">
        <v>294.54113340000004</v>
      </c>
    </row>
    <row r="349" spans="1:13" x14ac:dyDescent="0.35">
      <c r="A349">
        <v>3.6066818710000002</v>
      </c>
      <c r="B349">
        <v>1</v>
      </c>
      <c r="C349">
        <v>-8.797100885642414E-3</v>
      </c>
      <c r="D349">
        <v>0</v>
      </c>
      <c r="E349">
        <v>0</v>
      </c>
      <c r="F349">
        <v>2</v>
      </c>
      <c r="G349">
        <v>0</v>
      </c>
      <c r="H349">
        <v>-1.5559842121176297E-2</v>
      </c>
      <c r="I349">
        <v>0</v>
      </c>
      <c r="J349">
        <v>-0.32619350995114088</v>
      </c>
      <c r="K349">
        <v>0.78406512943042994</v>
      </c>
      <c r="L349">
        <v>0</v>
      </c>
      <c r="M349">
        <v>235.38736949999998</v>
      </c>
    </row>
    <row r="350" spans="1:13" x14ac:dyDescent="0.35">
      <c r="A350">
        <v>3.1292786779999999</v>
      </c>
      <c r="B350">
        <v>1</v>
      </c>
      <c r="C350">
        <v>-8.797100885642414E-3</v>
      </c>
      <c r="D350">
        <v>1</v>
      </c>
      <c r="E350">
        <v>0</v>
      </c>
      <c r="F350">
        <v>1</v>
      </c>
      <c r="G350">
        <v>0</v>
      </c>
      <c r="H350">
        <v>8.1564403801012528E-2</v>
      </c>
      <c r="I350">
        <v>1</v>
      </c>
      <c r="J350">
        <v>-8.7036653585432347E-2</v>
      </c>
      <c r="K350">
        <v>0.92315342775617126</v>
      </c>
      <c r="L350">
        <v>1</v>
      </c>
      <c r="M350">
        <v>243.1576996</v>
      </c>
    </row>
    <row r="351" spans="1:13" x14ac:dyDescent="0.35">
      <c r="A351">
        <v>4.7390739569999996</v>
      </c>
      <c r="B351">
        <v>0</v>
      </c>
      <c r="C351">
        <v>-8.797100885642414E-3</v>
      </c>
      <c r="D351">
        <v>0</v>
      </c>
      <c r="E351">
        <v>0</v>
      </c>
      <c r="F351">
        <v>2</v>
      </c>
      <c r="G351">
        <v>0</v>
      </c>
      <c r="H351">
        <v>8.1564403801012528E-2</v>
      </c>
      <c r="I351">
        <v>0</v>
      </c>
      <c r="J351">
        <v>-0.11806901442064656</v>
      </c>
      <c r="K351">
        <v>0.82765825213729627</v>
      </c>
      <c r="L351">
        <v>0</v>
      </c>
      <c r="M351">
        <v>247.65570700000001</v>
      </c>
    </row>
    <row r="352" spans="1:13" x14ac:dyDescent="0.35">
      <c r="A352">
        <v>4.7923296970000004</v>
      </c>
      <c r="B352">
        <v>1</v>
      </c>
      <c r="C352">
        <v>-8.797100885642414E-3</v>
      </c>
      <c r="D352">
        <v>2</v>
      </c>
      <c r="E352">
        <v>0</v>
      </c>
      <c r="F352">
        <v>2</v>
      </c>
      <c r="G352">
        <v>1</v>
      </c>
      <c r="H352">
        <v>-3.3158274482581987E-3</v>
      </c>
      <c r="I352">
        <v>1</v>
      </c>
      <c r="J352">
        <v>-0.11806901442064656</v>
      </c>
      <c r="K352">
        <v>0.97652489872088188</v>
      </c>
      <c r="L352">
        <v>2</v>
      </c>
      <c r="M352">
        <v>282.60070619999999</v>
      </c>
    </row>
    <row r="353" spans="1:13" x14ac:dyDescent="0.35">
      <c r="A353">
        <v>5.1852051119999993</v>
      </c>
      <c r="B353">
        <v>1</v>
      </c>
      <c r="C353">
        <v>-0.34176655167778192</v>
      </c>
      <c r="D353">
        <v>1</v>
      </c>
      <c r="E353">
        <v>0</v>
      </c>
      <c r="F353">
        <v>4</v>
      </c>
      <c r="G353">
        <v>1</v>
      </c>
      <c r="H353">
        <v>-1.5559842121176297E-2</v>
      </c>
      <c r="I353">
        <v>1</v>
      </c>
      <c r="J353">
        <v>-8.7036653585432347E-2</v>
      </c>
      <c r="K353">
        <v>1.0542227799917359</v>
      </c>
      <c r="L353">
        <v>1</v>
      </c>
      <c r="M353">
        <v>316.66897979999999</v>
      </c>
    </row>
    <row r="354" spans="1:13" x14ac:dyDescent="0.35">
      <c r="A354">
        <v>9.2781963359999988</v>
      </c>
      <c r="B354">
        <v>0</v>
      </c>
      <c r="C354">
        <v>0.53061747949891069</v>
      </c>
      <c r="D354">
        <v>0</v>
      </c>
      <c r="E354">
        <v>0</v>
      </c>
      <c r="F354">
        <v>2</v>
      </c>
      <c r="G354">
        <v>0</v>
      </c>
      <c r="H354">
        <v>-1.3815541801724358E-2</v>
      </c>
      <c r="I354">
        <v>2</v>
      </c>
      <c r="J354">
        <v>0.20360252914997359</v>
      </c>
      <c r="K354">
        <v>0.77741772902702677</v>
      </c>
      <c r="L354">
        <v>0</v>
      </c>
      <c r="M354">
        <v>165.17740100000003</v>
      </c>
    </row>
    <row r="355" spans="1:13" x14ac:dyDescent="0.35">
      <c r="A355">
        <v>6.596242513</v>
      </c>
      <c r="B355">
        <v>0</v>
      </c>
      <c r="C355">
        <v>-8.797100885642414E-3</v>
      </c>
      <c r="D355">
        <v>0</v>
      </c>
      <c r="E355">
        <v>0</v>
      </c>
      <c r="F355">
        <v>0</v>
      </c>
      <c r="G355">
        <v>0</v>
      </c>
      <c r="H355">
        <v>-3.3158274482581987E-3</v>
      </c>
      <c r="I355">
        <v>0</v>
      </c>
      <c r="J355">
        <v>-8.7036653585432347E-2</v>
      </c>
      <c r="K355">
        <v>0.95304098092367995</v>
      </c>
      <c r="L355">
        <v>0</v>
      </c>
      <c r="M355">
        <v>218.48470420000001</v>
      </c>
    </row>
    <row r="356" spans="1:13" x14ac:dyDescent="0.35">
      <c r="A356">
        <v>5.8079034539999999</v>
      </c>
      <c r="B356">
        <v>1</v>
      </c>
      <c r="C356">
        <v>0.53061747949891069</v>
      </c>
      <c r="D356">
        <v>1</v>
      </c>
      <c r="E356">
        <v>0</v>
      </c>
      <c r="F356">
        <v>5</v>
      </c>
      <c r="G356">
        <v>0</v>
      </c>
      <c r="H356">
        <v>-1.5559842121176297E-2</v>
      </c>
      <c r="I356">
        <v>1</v>
      </c>
      <c r="J356">
        <v>-0.32619350995114088</v>
      </c>
      <c r="K356">
        <v>0.81958872813590677</v>
      </c>
      <c r="L356">
        <v>1</v>
      </c>
      <c r="M356">
        <v>199.71341729999995</v>
      </c>
    </row>
    <row r="357" spans="1:13" x14ac:dyDescent="0.35">
      <c r="A357">
        <v>6.3235949649999998</v>
      </c>
      <c r="B357">
        <v>1</v>
      </c>
      <c r="C357">
        <v>-8.797100885642414E-3</v>
      </c>
      <c r="D357">
        <v>0</v>
      </c>
      <c r="E357">
        <v>0</v>
      </c>
      <c r="F357">
        <v>2</v>
      </c>
      <c r="G357">
        <v>0</v>
      </c>
      <c r="H357">
        <v>-3.3158274482581987E-3</v>
      </c>
      <c r="I357">
        <v>0</v>
      </c>
      <c r="J357">
        <v>-0.32619350995114088</v>
      </c>
      <c r="K357">
        <v>0.78617870301881354</v>
      </c>
      <c r="L357">
        <v>0</v>
      </c>
      <c r="M357">
        <v>254.1814842</v>
      </c>
    </row>
    <row r="358" spans="1:13" x14ac:dyDescent="0.35">
      <c r="A358">
        <v>3.8640514880000003</v>
      </c>
      <c r="B358">
        <v>1</v>
      </c>
      <c r="C358">
        <v>-8.797100885642414E-3</v>
      </c>
      <c r="D358">
        <v>0</v>
      </c>
      <c r="E358">
        <v>0</v>
      </c>
      <c r="F358">
        <v>1</v>
      </c>
      <c r="G358">
        <v>0</v>
      </c>
      <c r="H358">
        <v>-1.5559842121176297E-2</v>
      </c>
      <c r="I358">
        <v>1</v>
      </c>
      <c r="J358">
        <v>-0.32619350995114088</v>
      </c>
      <c r="K358">
        <v>0.90480314867895462</v>
      </c>
      <c r="L358">
        <v>0</v>
      </c>
      <c r="M358">
        <v>258.20127209999998</v>
      </c>
    </row>
    <row r="359" spans="1:13" x14ac:dyDescent="0.35">
      <c r="A359">
        <v>5.1182309240000006</v>
      </c>
      <c r="B359">
        <v>1</v>
      </c>
      <c r="C359">
        <v>-8.797100885642414E-3</v>
      </c>
      <c r="D359">
        <v>0</v>
      </c>
      <c r="E359">
        <v>1</v>
      </c>
      <c r="F359">
        <v>2</v>
      </c>
      <c r="G359">
        <v>0</v>
      </c>
      <c r="H359">
        <v>-1.3815541801724358E-2</v>
      </c>
      <c r="I359">
        <v>1</v>
      </c>
      <c r="J359">
        <v>0.45939723473739119</v>
      </c>
      <c r="K359">
        <v>0.9714743961013198</v>
      </c>
      <c r="L359">
        <v>1</v>
      </c>
      <c r="M359">
        <v>225.46701599999994</v>
      </c>
    </row>
    <row r="360" spans="1:13" x14ac:dyDescent="0.35">
      <c r="A360">
        <v>3.2065288879999998</v>
      </c>
      <c r="B360">
        <v>0</v>
      </c>
      <c r="C360">
        <v>-0.34176655167778192</v>
      </c>
      <c r="D360">
        <v>0</v>
      </c>
      <c r="E360">
        <v>2</v>
      </c>
      <c r="F360">
        <v>1</v>
      </c>
      <c r="G360">
        <v>1</v>
      </c>
      <c r="H360">
        <v>-1.3815541801724358E-2</v>
      </c>
      <c r="I360">
        <v>2</v>
      </c>
      <c r="J360">
        <v>0.45939723473739119</v>
      </c>
      <c r="K360">
        <v>1.424285325821147</v>
      </c>
      <c r="L360">
        <v>2</v>
      </c>
      <c r="M360">
        <v>341.73441749999995</v>
      </c>
    </row>
    <row r="361" spans="1:13" x14ac:dyDescent="0.35">
      <c r="A361">
        <v>3.9705369830000001</v>
      </c>
      <c r="B361">
        <v>0</v>
      </c>
      <c r="C361">
        <v>-0.34176655167778192</v>
      </c>
      <c r="D361">
        <v>1</v>
      </c>
      <c r="E361">
        <v>1</v>
      </c>
      <c r="F361">
        <v>0</v>
      </c>
      <c r="G361">
        <v>1</v>
      </c>
      <c r="H361">
        <v>-3.3158274482581987E-3</v>
      </c>
      <c r="I361">
        <v>1</v>
      </c>
      <c r="J361">
        <v>-0.11806901442064656</v>
      </c>
      <c r="K361">
        <v>1.3811929883741871</v>
      </c>
      <c r="L361">
        <v>2</v>
      </c>
      <c r="M361">
        <v>305.73217350000004</v>
      </c>
    </row>
    <row r="362" spans="1:13" x14ac:dyDescent="0.35">
      <c r="A362">
        <v>3.0844258509999998</v>
      </c>
      <c r="B362">
        <v>0</v>
      </c>
      <c r="C362">
        <v>-8.797100885642414E-3</v>
      </c>
      <c r="D362">
        <v>0</v>
      </c>
      <c r="E362">
        <v>0</v>
      </c>
      <c r="F362">
        <v>0</v>
      </c>
      <c r="G362">
        <v>0</v>
      </c>
      <c r="H362">
        <v>8.1564403801012528E-2</v>
      </c>
      <c r="I362">
        <v>1</v>
      </c>
      <c r="J362">
        <v>-0.11806901442064656</v>
      </c>
      <c r="K362">
        <v>1.2187531056326892</v>
      </c>
      <c r="L362">
        <v>0</v>
      </c>
      <c r="M362">
        <v>289.88874390000001</v>
      </c>
    </row>
    <row r="363" spans="1:13" x14ac:dyDescent="0.35">
      <c r="A363">
        <v>4.6902816830000003</v>
      </c>
      <c r="B363">
        <v>1</v>
      </c>
      <c r="C363">
        <v>-8.797100885642414E-3</v>
      </c>
      <c r="D363">
        <v>0</v>
      </c>
      <c r="E363">
        <v>0</v>
      </c>
      <c r="F363">
        <v>2</v>
      </c>
      <c r="G363">
        <v>0</v>
      </c>
      <c r="H363">
        <v>-3.3158274482581987E-3</v>
      </c>
      <c r="I363">
        <v>3</v>
      </c>
      <c r="J363">
        <v>0.20360252914997359</v>
      </c>
      <c r="K363">
        <v>1.2321263756814751</v>
      </c>
      <c r="L363">
        <v>0</v>
      </c>
      <c r="M363">
        <v>272.72832110000002</v>
      </c>
    </row>
    <row r="364" spans="1:13" x14ac:dyDescent="0.35">
      <c r="A364">
        <v>6.2250830910000001</v>
      </c>
      <c r="B364">
        <v>1</v>
      </c>
      <c r="C364">
        <v>-8.797100885642414E-3</v>
      </c>
      <c r="D364">
        <v>2</v>
      </c>
      <c r="E364">
        <v>0</v>
      </c>
      <c r="F364">
        <v>0</v>
      </c>
      <c r="G364">
        <v>0</v>
      </c>
      <c r="H364">
        <v>-4.6681885592470503E-2</v>
      </c>
      <c r="I364">
        <v>0</v>
      </c>
      <c r="J364">
        <v>-8.7036653585432347E-2</v>
      </c>
      <c r="K364">
        <v>1.1725318784182637</v>
      </c>
      <c r="L364">
        <v>2</v>
      </c>
      <c r="M364">
        <v>293.98478399999999</v>
      </c>
    </row>
    <row r="365" spans="1:13" x14ac:dyDescent="0.35">
      <c r="A365">
        <v>4.2707574939999997</v>
      </c>
      <c r="B365">
        <v>1</v>
      </c>
      <c r="C365">
        <v>-8.797100885642414E-3</v>
      </c>
      <c r="D365">
        <v>0</v>
      </c>
      <c r="E365">
        <v>0</v>
      </c>
      <c r="F365">
        <v>2</v>
      </c>
      <c r="G365">
        <v>0</v>
      </c>
      <c r="H365">
        <v>8.1564403801012528E-2</v>
      </c>
      <c r="I365">
        <v>1</v>
      </c>
      <c r="J365">
        <v>0.45939723473739119</v>
      </c>
      <c r="K365">
        <v>1.1325531322711062</v>
      </c>
      <c r="L365">
        <v>0</v>
      </c>
      <c r="M365">
        <v>233.35964369999999</v>
      </c>
    </row>
    <row r="366" spans="1:13" x14ac:dyDescent="0.35">
      <c r="A366">
        <v>5.1321720650000007</v>
      </c>
      <c r="B366">
        <v>1</v>
      </c>
      <c r="C366">
        <v>-8.797100885642414E-3</v>
      </c>
      <c r="D366">
        <v>0</v>
      </c>
      <c r="E366">
        <v>1</v>
      </c>
      <c r="F366">
        <v>3</v>
      </c>
      <c r="G366">
        <v>0</v>
      </c>
      <c r="H366">
        <v>-1.5559842121176297E-2</v>
      </c>
      <c r="I366">
        <v>1</v>
      </c>
      <c r="J366">
        <v>0.20360252914997359</v>
      </c>
      <c r="K366">
        <v>1.0916562250918997</v>
      </c>
      <c r="L366">
        <v>1</v>
      </c>
      <c r="M366">
        <v>245.92763830000001</v>
      </c>
    </row>
    <row r="367" spans="1:13" x14ac:dyDescent="0.35">
      <c r="A367">
        <v>5.7474726660000002</v>
      </c>
      <c r="B367">
        <v>1</v>
      </c>
      <c r="C367">
        <v>0.53061747949891069</v>
      </c>
      <c r="D367">
        <v>1</v>
      </c>
      <c r="E367">
        <v>0</v>
      </c>
      <c r="F367">
        <v>0</v>
      </c>
      <c r="G367">
        <v>0</v>
      </c>
      <c r="H367">
        <v>-3.3158274482581987E-3</v>
      </c>
      <c r="I367">
        <v>0</v>
      </c>
      <c r="J367">
        <v>-0.32619350995114088</v>
      </c>
      <c r="K367">
        <v>1.0500643219587953</v>
      </c>
      <c r="L367">
        <v>1</v>
      </c>
      <c r="M367">
        <v>180.35676550000005</v>
      </c>
    </row>
    <row r="368" spans="1:13" x14ac:dyDescent="0.35">
      <c r="A368">
        <v>3.3396170409999999</v>
      </c>
      <c r="B368">
        <v>1</v>
      </c>
      <c r="C368">
        <v>0.53061747949891069</v>
      </c>
      <c r="D368">
        <v>0</v>
      </c>
      <c r="E368">
        <v>1</v>
      </c>
      <c r="F368">
        <v>3</v>
      </c>
      <c r="G368">
        <v>1</v>
      </c>
      <c r="H368">
        <v>-1.3815541801724358E-2</v>
      </c>
      <c r="I368">
        <v>0</v>
      </c>
      <c r="J368">
        <v>0.20360252914997359</v>
      </c>
      <c r="K368">
        <v>1.3169681547328049</v>
      </c>
      <c r="L368">
        <v>1</v>
      </c>
      <c r="M368">
        <v>126.31204209999999</v>
      </c>
    </row>
    <row r="369" spans="1:13" x14ac:dyDescent="0.35">
      <c r="A369">
        <v>3.8709265930000001</v>
      </c>
      <c r="B369">
        <v>1</v>
      </c>
      <c r="C369">
        <v>-0.34176655167778192</v>
      </c>
      <c r="D369">
        <v>0</v>
      </c>
      <c r="E369">
        <v>0</v>
      </c>
      <c r="F369">
        <v>5</v>
      </c>
      <c r="G369">
        <v>0</v>
      </c>
      <c r="H369">
        <v>-3.3158274482581987E-3</v>
      </c>
      <c r="I369">
        <v>2</v>
      </c>
      <c r="J369">
        <v>0.20360252914997359</v>
      </c>
      <c r="K369">
        <v>1.3785171572743384</v>
      </c>
      <c r="L369">
        <v>0</v>
      </c>
      <c r="M369">
        <v>313.14251200000001</v>
      </c>
    </row>
    <row r="370" spans="1:13" x14ac:dyDescent="0.35">
      <c r="A370">
        <v>5.5426932889999998</v>
      </c>
      <c r="B370">
        <v>0</v>
      </c>
      <c r="C370">
        <v>-8.797100885642414E-3</v>
      </c>
      <c r="D370">
        <v>0</v>
      </c>
      <c r="E370">
        <v>1</v>
      </c>
      <c r="F370">
        <v>3</v>
      </c>
      <c r="G370">
        <v>0</v>
      </c>
      <c r="H370">
        <v>8.1564403801012528E-2</v>
      </c>
      <c r="I370">
        <v>1</v>
      </c>
      <c r="J370">
        <v>0.20360252914997359</v>
      </c>
      <c r="K370">
        <v>0.90549636057987559</v>
      </c>
      <c r="L370">
        <v>1</v>
      </c>
      <c r="M370">
        <v>242.63473929999998</v>
      </c>
    </row>
    <row r="371" spans="1:13" x14ac:dyDescent="0.35">
      <c r="A371">
        <v>5.2618006699999995</v>
      </c>
      <c r="B371">
        <v>0</v>
      </c>
      <c r="C371">
        <v>-8.797100885642414E-3</v>
      </c>
      <c r="D371">
        <v>0</v>
      </c>
      <c r="E371">
        <v>0</v>
      </c>
      <c r="F371">
        <v>1</v>
      </c>
      <c r="G371">
        <v>1</v>
      </c>
      <c r="H371">
        <v>-4.6681885592470503E-2</v>
      </c>
      <c r="I371">
        <v>1</v>
      </c>
      <c r="J371">
        <v>-8.7036653585432347E-2</v>
      </c>
      <c r="K371">
        <v>0.97808991080614238</v>
      </c>
      <c r="L371">
        <v>0</v>
      </c>
      <c r="M371">
        <v>242.72370609999996</v>
      </c>
    </row>
    <row r="372" spans="1:13" x14ac:dyDescent="0.35">
      <c r="A372">
        <v>3.7117773009999997</v>
      </c>
      <c r="B372">
        <v>1</v>
      </c>
      <c r="C372">
        <v>-8.797100885642414E-3</v>
      </c>
      <c r="D372">
        <v>0</v>
      </c>
      <c r="E372">
        <v>0</v>
      </c>
      <c r="F372">
        <v>1</v>
      </c>
      <c r="G372">
        <v>2</v>
      </c>
      <c r="H372">
        <v>-3.3158274482581987E-3</v>
      </c>
      <c r="I372">
        <v>0</v>
      </c>
      <c r="J372">
        <v>-8.7036653585432347E-2</v>
      </c>
      <c r="K372">
        <v>1.0346755779139347</v>
      </c>
      <c r="L372">
        <v>0</v>
      </c>
      <c r="M372">
        <v>250.7099035</v>
      </c>
    </row>
    <row r="373" spans="1:13" x14ac:dyDescent="0.35">
      <c r="A373">
        <v>5.4430507169999993</v>
      </c>
      <c r="B373">
        <v>1</v>
      </c>
      <c r="C373">
        <v>-0.34176655167778192</v>
      </c>
      <c r="D373">
        <v>0</v>
      </c>
      <c r="E373">
        <v>0</v>
      </c>
      <c r="F373">
        <v>1</v>
      </c>
      <c r="G373">
        <v>0</v>
      </c>
      <c r="H373">
        <v>8.1564403801012528E-2</v>
      </c>
      <c r="I373">
        <v>2</v>
      </c>
      <c r="J373">
        <v>0.45939723473739119</v>
      </c>
      <c r="K373">
        <v>0.92535703282516368</v>
      </c>
      <c r="L373">
        <v>0</v>
      </c>
      <c r="M373">
        <v>304.24122850000003</v>
      </c>
    </row>
    <row r="374" spans="1:13" x14ac:dyDescent="0.35">
      <c r="A374">
        <v>6.8769010649999993</v>
      </c>
      <c r="B374">
        <v>0</v>
      </c>
      <c r="C374">
        <v>-8.797100885642414E-3</v>
      </c>
      <c r="D374">
        <v>0</v>
      </c>
      <c r="E374">
        <v>0</v>
      </c>
      <c r="F374">
        <v>1</v>
      </c>
      <c r="G374">
        <v>0</v>
      </c>
      <c r="H374">
        <v>-1.3815541801724358E-2</v>
      </c>
      <c r="I374">
        <v>0</v>
      </c>
      <c r="J374">
        <v>0.45939723473739119</v>
      </c>
      <c r="K374">
        <v>0.83569581453619479</v>
      </c>
      <c r="L374">
        <v>0</v>
      </c>
      <c r="M374">
        <v>295.85987230000001</v>
      </c>
    </row>
    <row r="375" spans="1:13" x14ac:dyDescent="0.35">
      <c r="A375">
        <v>6.8653589640000003</v>
      </c>
      <c r="B375">
        <v>0</v>
      </c>
      <c r="C375">
        <v>-8.797100885642414E-3</v>
      </c>
      <c r="D375">
        <v>0</v>
      </c>
      <c r="E375">
        <v>0</v>
      </c>
      <c r="F375">
        <v>2</v>
      </c>
      <c r="G375">
        <v>1</v>
      </c>
      <c r="H375">
        <v>-4.6681885592470503E-2</v>
      </c>
      <c r="I375">
        <v>1</v>
      </c>
      <c r="J375">
        <v>0.20360252914997359</v>
      </c>
      <c r="K375">
        <v>1.0453518089341964</v>
      </c>
      <c r="L375">
        <v>0</v>
      </c>
      <c r="M375">
        <v>237.97971940000002</v>
      </c>
    </row>
    <row r="376" spans="1:13" x14ac:dyDescent="0.35">
      <c r="A376">
        <v>6.9840992419999992</v>
      </c>
      <c r="B376">
        <v>1</v>
      </c>
      <c r="C376">
        <v>-8.797100885642414E-3</v>
      </c>
      <c r="D376">
        <v>0</v>
      </c>
      <c r="E376">
        <v>0</v>
      </c>
      <c r="F376">
        <v>2</v>
      </c>
      <c r="G376">
        <v>0</v>
      </c>
      <c r="H376">
        <v>8.1564403801012528E-2</v>
      </c>
      <c r="I376">
        <v>1</v>
      </c>
      <c r="J376">
        <v>-0.11806901442064656</v>
      </c>
      <c r="K376">
        <v>0.92193796449492094</v>
      </c>
      <c r="L376">
        <v>0</v>
      </c>
      <c r="M376">
        <v>297.26750370000002</v>
      </c>
    </row>
    <row r="377" spans="1:13" x14ac:dyDescent="0.35">
      <c r="A377">
        <v>10.46945174</v>
      </c>
      <c r="B377">
        <v>0</v>
      </c>
      <c r="C377">
        <v>-8.797100885642414E-3</v>
      </c>
      <c r="D377">
        <v>1</v>
      </c>
      <c r="E377">
        <v>1</v>
      </c>
      <c r="F377">
        <v>1</v>
      </c>
      <c r="G377">
        <v>0</v>
      </c>
      <c r="H377">
        <v>-4.6681885592470503E-2</v>
      </c>
      <c r="I377">
        <v>3</v>
      </c>
      <c r="J377">
        <v>-8.7036653585432347E-2</v>
      </c>
      <c r="K377">
        <v>0.78607494359585262</v>
      </c>
      <c r="L377">
        <v>2</v>
      </c>
      <c r="M377">
        <v>242.03640140000005</v>
      </c>
    </row>
    <row r="378" spans="1:13" x14ac:dyDescent="0.35">
      <c r="A378">
        <v>4.6333031170000005</v>
      </c>
      <c r="B378">
        <v>0</v>
      </c>
      <c r="C378">
        <v>-8.797100885642414E-3</v>
      </c>
      <c r="D378">
        <v>0</v>
      </c>
      <c r="E378">
        <v>0</v>
      </c>
      <c r="F378">
        <v>0</v>
      </c>
      <c r="G378">
        <v>0</v>
      </c>
      <c r="H378">
        <v>-1.3815541801724358E-2</v>
      </c>
      <c r="I378">
        <v>1</v>
      </c>
      <c r="J378">
        <v>0.45939723473739119</v>
      </c>
      <c r="K378">
        <v>0.83072023539270634</v>
      </c>
      <c r="L378">
        <v>0</v>
      </c>
      <c r="M378">
        <v>262.29748919999997</v>
      </c>
    </row>
    <row r="379" spans="1:13" x14ac:dyDescent="0.35">
      <c r="A379">
        <v>6.028387468</v>
      </c>
      <c r="B379">
        <v>1</v>
      </c>
      <c r="C379">
        <v>-8.797100885642414E-3</v>
      </c>
      <c r="D379">
        <v>2</v>
      </c>
      <c r="E379">
        <v>0</v>
      </c>
      <c r="F379">
        <v>2</v>
      </c>
      <c r="G379">
        <v>0</v>
      </c>
      <c r="H379">
        <v>8.1564403801012528E-2</v>
      </c>
      <c r="I379">
        <v>0</v>
      </c>
      <c r="J379">
        <v>-0.11806901442064656</v>
      </c>
      <c r="K379">
        <v>1.0464624227435275</v>
      </c>
      <c r="L379">
        <v>2</v>
      </c>
      <c r="M379">
        <v>242.91710479999995</v>
      </c>
    </row>
    <row r="380" spans="1:13" x14ac:dyDescent="0.35">
      <c r="A380">
        <v>5.7330429300000008</v>
      </c>
      <c r="B380">
        <v>1</v>
      </c>
      <c r="C380">
        <v>-8.797100885642414E-3</v>
      </c>
      <c r="D380">
        <v>0</v>
      </c>
      <c r="E380">
        <v>0</v>
      </c>
      <c r="F380">
        <v>2</v>
      </c>
      <c r="G380">
        <v>1</v>
      </c>
      <c r="H380">
        <v>-4.6681885592470503E-2</v>
      </c>
      <c r="I380">
        <v>0</v>
      </c>
      <c r="J380">
        <v>0.45939723473739119</v>
      </c>
      <c r="K380">
        <v>0.92010701357158675</v>
      </c>
      <c r="L380">
        <v>0</v>
      </c>
      <c r="M380">
        <v>297.66502349999996</v>
      </c>
    </row>
    <row r="381" spans="1:13" x14ac:dyDescent="0.35">
      <c r="A381">
        <v>6.6794812269999992</v>
      </c>
      <c r="B381">
        <v>1</v>
      </c>
      <c r="C381">
        <v>-8.797100885642414E-3</v>
      </c>
      <c r="D381">
        <v>1</v>
      </c>
      <c r="E381">
        <v>0</v>
      </c>
      <c r="F381">
        <v>1</v>
      </c>
      <c r="G381">
        <v>0</v>
      </c>
      <c r="H381">
        <v>-1.3815541801724358E-2</v>
      </c>
      <c r="I381">
        <v>0</v>
      </c>
      <c r="J381">
        <v>-8.7036653585432347E-2</v>
      </c>
      <c r="K381">
        <v>1.2403215337309907</v>
      </c>
      <c r="L381">
        <v>1</v>
      </c>
      <c r="M381">
        <v>242.12653790000002</v>
      </c>
    </row>
    <row r="382" spans="1:13" x14ac:dyDescent="0.35">
      <c r="A382">
        <v>3.9250911460000002</v>
      </c>
      <c r="B382">
        <v>1</v>
      </c>
      <c r="C382">
        <v>-8.797100885642414E-3</v>
      </c>
      <c r="D382">
        <v>2</v>
      </c>
      <c r="E382">
        <v>0</v>
      </c>
      <c r="F382">
        <v>2</v>
      </c>
      <c r="G382">
        <v>0</v>
      </c>
      <c r="H382">
        <v>8.1564403801012528E-2</v>
      </c>
      <c r="I382">
        <v>1</v>
      </c>
      <c r="J382">
        <v>0.20360252914997359</v>
      </c>
      <c r="K382">
        <v>0.96495913881129514</v>
      </c>
      <c r="L382">
        <v>2</v>
      </c>
      <c r="M382">
        <v>294.04762919999996</v>
      </c>
    </row>
    <row r="383" spans="1:13" x14ac:dyDescent="0.35">
      <c r="A383">
        <v>4.8206384189999998</v>
      </c>
      <c r="B383">
        <v>1</v>
      </c>
      <c r="C383">
        <v>-8.797100885642414E-3</v>
      </c>
      <c r="D383">
        <v>0</v>
      </c>
      <c r="E383">
        <v>0</v>
      </c>
      <c r="F383">
        <v>2</v>
      </c>
      <c r="G383">
        <v>1</v>
      </c>
      <c r="H383">
        <v>-1.5559842121176297E-2</v>
      </c>
      <c r="I383">
        <v>1</v>
      </c>
      <c r="J383">
        <v>0.45939723473739119</v>
      </c>
      <c r="K383">
        <v>0.77591740178179924</v>
      </c>
      <c r="L383">
        <v>0</v>
      </c>
      <c r="M383">
        <v>241.96521959999995</v>
      </c>
    </row>
    <row r="384" spans="1:13" x14ac:dyDescent="0.35">
      <c r="A384">
        <v>4.1459762270000002</v>
      </c>
      <c r="B384">
        <v>0</v>
      </c>
      <c r="C384">
        <v>0.53061747949891069</v>
      </c>
      <c r="D384">
        <v>0</v>
      </c>
      <c r="E384">
        <v>0</v>
      </c>
      <c r="F384">
        <v>3</v>
      </c>
      <c r="G384">
        <v>0</v>
      </c>
      <c r="H384">
        <v>-3.3158274482581987E-3</v>
      </c>
      <c r="I384">
        <v>0</v>
      </c>
      <c r="J384">
        <v>0.45939723473739119</v>
      </c>
      <c r="K384">
        <v>0.98913037785732583</v>
      </c>
      <c r="L384">
        <v>0</v>
      </c>
      <c r="M384">
        <v>183.03019389999997</v>
      </c>
    </row>
    <row r="385" spans="1:13" x14ac:dyDescent="0.35">
      <c r="A385">
        <v>2.2796380709999999</v>
      </c>
      <c r="B385">
        <v>0</v>
      </c>
      <c r="C385">
        <v>-8.797100885642414E-3</v>
      </c>
      <c r="D385">
        <v>2</v>
      </c>
      <c r="E385">
        <v>2</v>
      </c>
      <c r="F385">
        <v>1</v>
      </c>
      <c r="G385">
        <v>0</v>
      </c>
      <c r="H385">
        <v>-4.6681885592470503E-2</v>
      </c>
      <c r="I385">
        <v>0</v>
      </c>
      <c r="J385">
        <v>-0.11806901442064656</v>
      </c>
      <c r="K385">
        <v>0.79580896506268239</v>
      </c>
      <c r="L385">
        <v>4</v>
      </c>
      <c r="M385">
        <v>236.9508075</v>
      </c>
    </row>
    <row r="386" spans="1:13" x14ac:dyDescent="0.35">
      <c r="A386">
        <v>3.9772194470000004</v>
      </c>
      <c r="B386">
        <v>1</v>
      </c>
      <c r="C386">
        <v>-8.797100885642414E-3</v>
      </c>
      <c r="D386">
        <v>0</v>
      </c>
      <c r="E386">
        <v>0</v>
      </c>
      <c r="F386">
        <v>0</v>
      </c>
      <c r="G386">
        <v>0</v>
      </c>
      <c r="H386">
        <v>-3.3158274482581987E-3</v>
      </c>
      <c r="I386">
        <v>2</v>
      </c>
      <c r="J386">
        <v>0.20360252914997359</v>
      </c>
      <c r="K386">
        <v>1.0588722908354018</v>
      </c>
      <c r="L386">
        <v>0</v>
      </c>
      <c r="M386">
        <v>233.90648090000002</v>
      </c>
    </row>
    <row r="387" spans="1:13" x14ac:dyDescent="0.35">
      <c r="A387">
        <v>5.0170150280000003</v>
      </c>
      <c r="B387">
        <v>1</v>
      </c>
      <c r="C387">
        <v>-8.797100885642414E-3</v>
      </c>
      <c r="D387">
        <v>2</v>
      </c>
      <c r="E387">
        <v>0</v>
      </c>
      <c r="F387">
        <v>4</v>
      </c>
      <c r="G387">
        <v>0</v>
      </c>
      <c r="H387">
        <v>8.1564403801012528E-2</v>
      </c>
      <c r="I387">
        <v>0</v>
      </c>
      <c r="J387">
        <v>0.20360252914997359</v>
      </c>
      <c r="K387">
        <v>0.76964110859745261</v>
      </c>
      <c r="L387">
        <v>2</v>
      </c>
      <c r="M387">
        <v>209.13967409999998</v>
      </c>
    </row>
    <row r="388" spans="1:13" x14ac:dyDescent="0.35">
      <c r="A388">
        <v>5.4739735659999997</v>
      </c>
      <c r="B388">
        <v>0</v>
      </c>
      <c r="C388">
        <v>-0.34176655167778192</v>
      </c>
      <c r="D388">
        <v>0</v>
      </c>
      <c r="E388">
        <v>0</v>
      </c>
      <c r="F388">
        <v>1</v>
      </c>
      <c r="G388">
        <v>1</v>
      </c>
      <c r="H388">
        <v>-1.5559842121176297E-2</v>
      </c>
      <c r="I388">
        <v>0</v>
      </c>
      <c r="J388">
        <v>-8.7036653585432347E-2</v>
      </c>
      <c r="K388">
        <v>0.95462475603777874</v>
      </c>
      <c r="L388">
        <v>0</v>
      </c>
      <c r="M388">
        <v>320.17791720000002</v>
      </c>
    </row>
    <row r="389" spans="1:13" x14ac:dyDescent="0.35">
      <c r="A389">
        <v>3.9986518709999999</v>
      </c>
      <c r="B389">
        <v>1</v>
      </c>
      <c r="C389">
        <v>0.53061747949891069</v>
      </c>
      <c r="D389">
        <v>0</v>
      </c>
      <c r="E389">
        <v>0</v>
      </c>
      <c r="F389">
        <v>1</v>
      </c>
      <c r="G389">
        <v>0</v>
      </c>
      <c r="H389">
        <v>-1.5559842121176297E-2</v>
      </c>
      <c r="I389">
        <v>0</v>
      </c>
      <c r="J389">
        <v>0.45939723473739119</v>
      </c>
      <c r="K389">
        <v>1.3786231314558968</v>
      </c>
      <c r="L389">
        <v>0</v>
      </c>
      <c r="M389">
        <v>164.05392129999996</v>
      </c>
    </row>
    <row r="390" spans="1:13" x14ac:dyDescent="0.35">
      <c r="A390">
        <v>8.2210107870000009</v>
      </c>
      <c r="B390">
        <v>1</v>
      </c>
      <c r="C390">
        <v>-0.34176655167778192</v>
      </c>
      <c r="D390">
        <v>0</v>
      </c>
      <c r="E390">
        <v>0</v>
      </c>
      <c r="F390">
        <v>2</v>
      </c>
      <c r="G390">
        <v>0</v>
      </c>
      <c r="H390">
        <v>-4.6681885592470503E-2</v>
      </c>
      <c r="I390">
        <v>3</v>
      </c>
      <c r="J390">
        <v>-0.32619350995114088</v>
      </c>
      <c r="K390">
        <v>0.95052256485988229</v>
      </c>
      <c r="L390">
        <v>0</v>
      </c>
      <c r="M390">
        <v>302.77949960000001</v>
      </c>
    </row>
    <row r="391" spans="1:13" x14ac:dyDescent="0.35">
      <c r="A391">
        <v>5.5565275090000004</v>
      </c>
      <c r="B391">
        <v>0</v>
      </c>
      <c r="C391">
        <v>-8.797100885642414E-3</v>
      </c>
      <c r="D391">
        <v>1</v>
      </c>
      <c r="E391">
        <v>0</v>
      </c>
      <c r="F391">
        <v>4</v>
      </c>
      <c r="G391">
        <v>0</v>
      </c>
      <c r="H391">
        <v>8.1564403801012528E-2</v>
      </c>
      <c r="I391">
        <v>2</v>
      </c>
      <c r="J391">
        <v>0.20360252914997359</v>
      </c>
      <c r="K391">
        <v>1.1564121200862032</v>
      </c>
      <c r="L391">
        <v>1</v>
      </c>
      <c r="M391">
        <v>206.01695010000003</v>
      </c>
    </row>
    <row r="392" spans="1:13" x14ac:dyDescent="0.35">
      <c r="A392">
        <v>2.974830394</v>
      </c>
      <c r="B392">
        <v>1</v>
      </c>
      <c r="C392">
        <v>-8.797100885642414E-3</v>
      </c>
      <c r="D392">
        <v>1</v>
      </c>
      <c r="E392">
        <v>0</v>
      </c>
      <c r="F392">
        <v>2</v>
      </c>
      <c r="G392">
        <v>0</v>
      </c>
      <c r="H392">
        <v>-1.5559842121176297E-2</v>
      </c>
      <c r="I392">
        <v>2</v>
      </c>
      <c r="J392">
        <v>-8.7036653585432347E-2</v>
      </c>
      <c r="K392">
        <v>1.3898757137009403</v>
      </c>
      <c r="L392">
        <v>1</v>
      </c>
      <c r="M392">
        <v>212.65450060000001</v>
      </c>
    </row>
    <row r="393" spans="1:13" x14ac:dyDescent="0.35">
      <c r="A393">
        <v>4.3555045220000004</v>
      </c>
      <c r="B393">
        <v>1</v>
      </c>
      <c r="C393">
        <v>-8.797100885642414E-3</v>
      </c>
      <c r="D393">
        <v>0</v>
      </c>
      <c r="E393">
        <v>0</v>
      </c>
      <c r="F393">
        <v>1</v>
      </c>
      <c r="G393">
        <v>0</v>
      </c>
      <c r="H393">
        <v>8.1564403801012528E-2</v>
      </c>
      <c r="I393">
        <v>1</v>
      </c>
      <c r="J393">
        <v>0.45939723473739119</v>
      </c>
      <c r="K393">
        <v>0.83856599724590986</v>
      </c>
      <c r="L393">
        <v>0</v>
      </c>
      <c r="M393">
        <v>295.10831810000002</v>
      </c>
    </row>
    <row r="394" spans="1:13" x14ac:dyDescent="0.35">
      <c r="A394">
        <v>4.9657770660000002</v>
      </c>
      <c r="B394">
        <v>1</v>
      </c>
      <c r="C394">
        <v>0.53061747949891069</v>
      </c>
      <c r="D394">
        <v>1</v>
      </c>
      <c r="E394">
        <v>0</v>
      </c>
      <c r="F394">
        <v>1</v>
      </c>
      <c r="G394">
        <v>0</v>
      </c>
      <c r="H394">
        <v>-1.5559842121176297E-2</v>
      </c>
      <c r="I394">
        <v>0</v>
      </c>
      <c r="J394">
        <v>-8.7036653585432347E-2</v>
      </c>
      <c r="K394">
        <v>1.1554845658067243</v>
      </c>
      <c r="L394">
        <v>1</v>
      </c>
      <c r="M394">
        <v>199.55569319999995</v>
      </c>
    </row>
    <row r="395" spans="1:13" x14ac:dyDescent="0.35">
      <c r="A395">
        <v>3.5569339279999999</v>
      </c>
      <c r="B395">
        <v>1</v>
      </c>
      <c r="C395">
        <v>-8.797100885642414E-3</v>
      </c>
      <c r="D395">
        <v>0</v>
      </c>
      <c r="E395">
        <v>0</v>
      </c>
      <c r="F395">
        <v>1</v>
      </c>
      <c r="G395">
        <v>0</v>
      </c>
      <c r="H395">
        <v>-3.3158274482581987E-3</v>
      </c>
      <c r="I395">
        <v>1</v>
      </c>
      <c r="J395">
        <v>-0.11806901442064656</v>
      </c>
      <c r="K395">
        <v>0.84894750651100648</v>
      </c>
      <c r="L395">
        <v>0</v>
      </c>
      <c r="M395">
        <v>225.10936170000002</v>
      </c>
    </row>
    <row r="396" spans="1:13" x14ac:dyDescent="0.35">
      <c r="A396">
        <v>6.7627572100000002</v>
      </c>
      <c r="B396">
        <v>1</v>
      </c>
      <c r="C396">
        <v>0.53061747949891069</v>
      </c>
      <c r="D396">
        <v>0</v>
      </c>
      <c r="E396">
        <v>0</v>
      </c>
      <c r="F396">
        <v>1</v>
      </c>
      <c r="G396">
        <v>0</v>
      </c>
      <c r="H396">
        <v>8.1564403801012528E-2</v>
      </c>
      <c r="I396">
        <v>0</v>
      </c>
      <c r="J396">
        <v>-8.7036653585432347E-2</v>
      </c>
      <c r="K396">
        <v>1.1455665061499376</v>
      </c>
      <c r="L396">
        <v>0</v>
      </c>
      <c r="M396">
        <v>155.50106779999999</v>
      </c>
    </row>
    <row r="397" spans="1:13" x14ac:dyDescent="0.35">
      <c r="A397">
        <v>5.527667857</v>
      </c>
      <c r="B397">
        <v>1</v>
      </c>
      <c r="C397">
        <v>-8.797100885642414E-3</v>
      </c>
      <c r="D397">
        <v>1</v>
      </c>
      <c r="E397">
        <v>0</v>
      </c>
      <c r="F397">
        <v>2</v>
      </c>
      <c r="G397">
        <v>0</v>
      </c>
      <c r="H397">
        <v>-1.3815541801724358E-2</v>
      </c>
      <c r="I397">
        <v>0</v>
      </c>
      <c r="J397">
        <v>0.45939723473739119</v>
      </c>
      <c r="K397">
        <v>1.2245960423305513</v>
      </c>
      <c r="L397">
        <v>1</v>
      </c>
      <c r="M397">
        <v>240.33106239999995</v>
      </c>
    </row>
    <row r="398" spans="1:13" x14ac:dyDescent="0.35">
      <c r="A398">
        <v>5.5179201149999999</v>
      </c>
      <c r="B398">
        <v>0</v>
      </c>
      <c r="C398">
        <v>-8.797100885642414E-3</v>
      </c>
      <c r="D398">
        <v>1</v>
      </c>
      <c r="E398">
        <v>0</v>
      </c>
      <c r="F398">
        <v>3</v>
      </c>
      <c r="G398">
        <v>0</v>
      </c>
      <c r="H398">
        <v>-4.6681885592470503E-2</v>
      </c>
      <c r="I398">
        <v>1</v>
      </c>
      <c r="J398">
        <v>0.45939723473739119</v>
      </c>
      <c r="K398">
        <v>0.77859708594204613</v>
      </c>
      <c r="L398">
        <v>1</v>
      </c>
      <c r="M398">
        <v>255.42716659999996</v>
      </c>
    </row>
    <row r="399" spans="1:13" x14ac:dyDescent="0.35">
      <c r="A399">
        <v>2.2285523389999997</v>
      </c>
      <c r="B399">
        <v>1</v>
      </c>
      <c r="C399">
        <v>-8.797100885642414E-3</v>
      </c>
      <c r="D399">
        <v>0</v>
      </c>
      <c r="E399">
        <v>0</v>
      </c>
      <c r="F399">
        <v>1</v>
      </c>
      <c r="G399">
        <v>0</v>
      </c>
      <c r="H399">
        <v>-1.3815541801724358E-2</v>
      </c>
      <c r="I399">
        <v>0</v>
      </c>
      <c r="J399">
        <v>0.20360252914997359</v>
      </c>
      <c r="K399">
        <v>1.0905277670483287</v>
      </c>
      <c r="L399">
        <v>0</v>
      </c>
      <c r="M399">
        <v>275.73812640000006</v>
      </c>
    </row>
    <row r="400" spans="1:13" x14ac:dyDescent="0.35">
      <c r="A400">
        <v>7.458462602</v>
      </c>
      <c r="B400">
        <v>1</v>
      </c>
      <c r="C400">
        <v>-0.34176655167778192</v>
      </c>
      <c r="D400">
        <v>2</v>
      </c>
      <c r="E400">
        <v>0</v>
      </c>
      <c r="F400">
        <v>0</v>
      </c>
      <c r="G400">
        <v>0</v>
      </c>
      <c r="H400">
        <v>8.1564403801012528E-2</v>
      </c>
      <c r="I400">
        <v>0</v>
      </c>
      <c r="J400">
        <v>-0.32619350995114088</v>
      </c>
      <c r="K400">
        <v>0.94266190449418841</v>
      </c>
      <c r="L400">
        <v>2</v>
      </c>
      <c r="M400">
        <v>337.16776359999994</v>
      </c>
    </row>
    <row r="401" spans="1:13" x14ac:dyDescent="0.35">
      <c r="A401">
        <v>5.1467971740000005</v>
      </c>
      <c r="B401">
        <v>1</v>
      </c>
      <c r="C401">
        <v>-8.797100885642414E-3</v>
      </c>
      <c r="D401">
        <v>1</v>
      </c>
      <c r="E401">
        <v>0</v>
      </c>
      <c r="F401">
        <v>0</v>
      </c>
      <c r="G401">
        <v>0</v>
      </c>
      <c r="H401">
        <v>-3.3158274482581987E-3</v>
      </c>
      <c r="I401">
        <v>1</v>
      </c>
      <c r="J401">
        <v>0.45939723473739119</v>
      </c>
      <c r="K401">
        <v>0.93809607582566068</v>
      </c>
      <c r="L401">
        <v>1</v>
      </c>
      <c r="M401">
        <v>265.91137819999994</v>
      </c>
    </row>
    <row r="402" spans="1:13" x14ac:dyDescent="0.35">
      <c r="A402">
        <v>7.1055144709999993</v>
      </c>
      <c r="B402">
        <v>1</v>
      </c>
      <c r="C402">
        <v>-8.797100885642414E-3</v>
      </c>
      <c r="D402">
        <v>0</v>
      </c>
      <c r="E402">
        <v>1</v>
      </c>
      <c r="F402">
        <v>2</v>
      </c>
      <c r="G402">
        <v>0</v>
      </c>
      <c r="H402">
        <v>-1.5559842121176297E-2</v>
      </c>
      <c r="I402">
        <v>0</v>
      </c>
      <c r="J402">
        <v>-0.32619350995114088</v>
      </c>
      <c r="K402">
        <v>0.9649863491214612</v>
      </c>
      <c r="L402">
        <v>1</v>
      </c>
      <c r="M402">
        <v>263.79491970000004</v>
      </c>
    </row>
    <row r="403" spans="1:13" x14ac:dyDescent="0.35">
      <c r="A403">
        <v>3.257363615</v>
      </c>
      <c r="B403">
        <v>0</v>
      </c>
      <c r="C403">
        <v>-8.797100885642414E-3</v>
      </c>
      <c r="D403">
        <v>1</v>
      </c>
      <c r="E403">
        <v>0</v>
      </c>
      <c r="F403">
        <v>3</v>
      </c>
      <c r="G403">
        <v>1</v>
      </c>
      <c r="H403">
        <v>-1.3815541801724358E-2</v>
      </c>
      <c r="I403">
        <v>1</v>
      </c>
      <c r="J403">
        <v>-0.32619350995114088</v>
      </c>
      <c r="K403">
        <v>0.80075755128737758</v>
      </c>
      <c r="L403">
        <v>1</v>
      </c>
      <c r="M403">
        <v>236.89709089999997</v>
      </c>
    </row>
    <row r="404" spans="1:13" x14ac:dyDescent="0.35">
      <c r="A404">
        <v>4.5301606209999994</v>
      </c>
      <c r="B404">
        <v>1</v>
      </c>
      <c r="C404">
        <v>-0.34176655167778192</v>
      </c>
      <c r="D404">
        <v>1</v>
      </c>
      <c r="E404">
        <v>0</v>
      </c>
      <c r="F404">
        <v>1</v>
      </c>
      <c r="G404">
        <v>0</v>
      </c>
      <c r="H404">
        <v>-1.3815541801724358E-2</v>
      </c>
      <c r="I404">
        <v>1</v>
      </c>
      <c r="J404">
        <v>0.45939723473739119</v>
      </c>
      <c r="K404">
        <v>0.9052521111480476</v>
      </c>
      <c r="L404">
        <v>1</v>
      </c>
      <c r="M404">
        <v>321.15515549999998</v>
      </c>
    </row>
    <row r="405" spans="1:13" x14ac:dyDescent="0.35">
      <c r="A405">
        <v>4.7186102459999999</v>
      </c>
      <c r="B405">
        <v>0</v>
      </c>
      <c r="C405">
        <v>-8.797100885642414E-3</v>
      </c>
      <c r="D405">
        <v>0</v>
      </c>
      <c r="E405">
        <v>0</v>
      </c>
      <c r="F405">
        <v>1</v>
      </c>
      <c r="G405">
        <v>0</v>
      </c>
      <c r="H405">
        <v>-4.6681885592470503E-2</v>
      </c>
      <c r="I405">
        <v>2</v>
      </c>
      <c r="J405">
        <v>0.45939723473739119</v>
      </c>
      <c r="K405">
        <v>1.0613009528060098</v>
      </c>
      <c r="L405">
        <v>0</v>
      </c>
      <c r="M405">
        <v>261.9506106</v>
      </c>
    </row>
    <row r="406" spans="1:13" x14ac:dyDescent="0.35">
      <c r="A406">
        <v>6.1729344050000003</v>
      </c>
      <c r="B406">
        <v>1</v>
      </c>
      <c r="C406">
        <v>-8.797100885642414E-3</v>
      </c>
      <c r="D406">
        <v>0</v>
      </c>
      <c r="E406">
        <v>0</v>
      </c>
      <c r="F406">
        <v>2</v>
      </c>
      <c r="G406">
        <v>0</v>
      </c>
      <c r="H406">
        <v>-1.5559842121176297E-2</v>
      </c>
      <c r="I406">
        <v>1</v>
      </c>
      <c r="J406">
        <v>-8.7036653585432347E-2</v>
      </c>
      <c r="K406">
        <v>0.82140365640253388</v>
      </c>
      <c r="L406">
        <v>0</v>
      </c>
      <c r="M406">
        <v>221.18743040000004</v>
      </c>
    </row>
    <row r="407" spans="1:13" x14ac:dyDescent="0.35">
      <c r="A407">
        <v>3.497278809</v>
      </c>
      <c r="B407">
        <v>1</v>
      </c>
      <c r="C407">
        <v>-8.797100885642414E-3</v>
      </c>
      <c r="D407">
        <v>0</v>
      </c>
      <c r="E407">
        <v>0</v>
      </c>
      <c r="F407">
        <v>2</v>
      </c>
      <c r="G407">
        <v>0</v>
      </c>
      <c r="H407">
        <v>-1.5559842121176297E-2</v>
      </c>
      <c r="I407">
        <v>2</v>
      </c>
      <c r="J407">
        <v>0.45939723473739119</v>
      </c>
      <c r="K407">
        <v>1.2366476993112963</v>
      </c>
      <c r="L407">
        <v>0</v>
      </c>
      <c r="M407">
        <v>216.22451620000004</v>
      </c>
    </row>
    <row r="408" spans="1:13" x14ac:dyDescent="0.35">
      <c r="A408">
        <v>6.0917827469999999</v>
      </c>
      <c r="B408">
        <v>0</v>
      </c>
      <c r="C408">
        <v>-0.34176655167778192</v>
      </c>
      <c r="D408">
        <v>0</v>
      </c>
      <c r="E408">
        <v>0</v>
      </c>
      <c r="F408">
        <v>0</v>
      </c>
      <c r="G408">
        <v>0</v>
      </c>
      <c r="H408">
        <v>8.1564403801012528E-2</v>
      </c>
      <c r="I408">
        <v>1</v>
      </c>
      <c r="J408">
        <v>-0.32619350995114088</v>
      </c>
      <c r="K408">
        <v>0.97414421122001327</v>
      </c>
      <c r="L408">
        <v>0</v>
      </c>
      <c r="M408">
        <v>342.99075879999998</v>
      </c>
    </row>
    <row r="409" spans="1:13" x14ac:dyDescent="0.35">
      <c r="A409">
        <v>4.3173053679999995</v>
      </c>
      <c r="B409">
        <v>1</v>
      </c>
      <c r="C409">
        <v>-8.797100885642414E-3</v>
      </c>
      <c r="D409">
        <v>0</v>
      </c>
      <c r="E409">
        <v>1</v>
      </c>
      <c r="F409">
        <v>3</v>
      </c>
      <c r="G409">
        <v>0</v>
      </c>
      <c r="H409">
        <v>-4.6681885592470503E-2</v>
      </c>
      <c r="I409">
        <v>1</v>
      </c>
      <c r="J409">
        <v>0.45939723473739119</v>
      </c>
      <c r="K409">
        <v>0.78719688933525545</v>
      </c>
      <c r="L409">
        <v>1</v>
      </c>
      <c r="M409">
        <v>214.67966960000001</v>
      </c>
    </row>
    <row r="410" spans="1:13" x14ac:dyDescent="0.35">
      <c r="A410">
        <v>5.1465550169999998</v>
      </c>
      <c r="B410">
        <v>0</v>
      </c>
      <c r="C410">
        <v>-8.797100885642414E-3</v>
      </c>
      <c r="D410">
        <v>0</v>
      </c>
      <c r="E410">
        <v>1</v>
      </c>
      <c r="F410">
        <v>0</v>
      </c>
      <c r="G410">
        <v>0</v>
      </c>
      <c r="H410">
        <v>-3.3158274482581987E-3</v>
      </c>
      <c r="I410">
        <v>1</v>
      </c>
      <c r="J410">
        <v>-0.32619350995114088</v>
      </c>
      <c r="K410">
        <v>0.93002615461984861</v>
      </c>
      <c r="L410">
        <v>1</v>
      </c>
      <c r="M410">
        <v>262.32869570000003</v>
      </c>
    </row>
    <row r="411" spans="1:13" x14ac:dyDescent="0.35">
      <c r="A411">
        <v>6.1656657270000004</v>
      </c>
      <c r="B411">
        <v>1</v>
      </c>
      <c r="C411">
        <v>-8.797100885642414E-3</v>
      </c>
      <c r="D411">
        <v>1</v>
      </c>
      <c r="E411">
        <v>0</v>
      </c>
      <c r="F411">
        <v>4</v>
      </c>
      <c r="G411">
        <v>0</v>
      </c>
      <c r="H411">
        <v>-1.5559842121176297E-2</v>
      </c>
      <c r="I411">
        <v>1</v>
      </c>
      <c r="J411">
        <v>-0.11806901442064656</v>
      </c>
      <c r="K411">
        <v>0.84020828850879414</v>
      </c>
      <c r="L411">
        <v>1</v>
      </c>
      <c r="M411">
        <v>259.25054390000003</v>
      </c>
    </row>
    <row r="412" spans="1:13" x14ac:dyDescent="0.35">
      <c r="A412">
        <v>6.3034382679999998</v>
      </c>
      <c r="B412">
        <v>1</v>
      </c>
      <c r="C412">
        <v>-0.34176655167778192</v>
      </c>
      <c r="D412">
        <v>1</v>
      </c>
      <c r="E412">
        <v>0</v>
      </c>
      <c r="F412">
        <v>4</v>
      </c>
      <c r="G412">
        <v>0</v>
      </c>
      <c r="H412">
        <v>-1.5559842121176297E-2</v>
      </c>
      <c r="I412">
        <v>0</v>
      </c>
      <c r="J412">
        <v>-8.7036653585432347E-2</v>
      </c>
      <c r="K412">
        <v>0.91563651543957658</v>
      </c>
      <c r="L412">
        <v>1</v>
      </c>
      <c r="M412">
        <v>368.22576849999996</v>
      </c>
    </row>
    <row r="413" spans="1:13" x14ac:dyDescent="0.35">
      <c r="A413">
        <v>7.3028861279999999</v>
      </c>
      <c r="B413">
        <v>0</v>
      </c>
      <c r="C413">
        <v>0.53061747949891069</v>
      </c>
      <c r="D413">
        <v>0</v>
      </c>
      <c r="E413">
        <v>1</v>
      </c>
      <c r="F413">
        <v>1</v>
      </c>
      <c r="G413">
        <v>0</v>
      </c>
      <c r="H413">
        <v>8.1564403801012528E-2</v>
      </c>
      <c r="I413">
        <v>1</v>
      </c>
      <c r="J413">
        <v>-0.11806901442064656</v>
      </c>
      <c r="K413">
        <v>0.83082526697724235</v>
      </c>
      <c r="L413">
        <v>1</v>
      </c>
      <c r="M413">
        <v>175.32144189999997</v>
      </c>
    </row>
    <row r="414" spans="1:13" x14ac:dyDescent="0.35">
      <c r="A414">
        <v>4.1965997010000002</v>
      </c>
      <c r="B414">
        <v>0</v>
      </c>
      <c r="C414">
        <v>-8.797100885642414E-3</v>
      </c>
      <c r="D414">
        <v>0</v>
      </c>
      <c r="E414">
        <v>1</v>
      </c>
      <c r="F414">
        <v>2</v>
      </c>
      <c r="G414">
        <v>0</v>
      </c>
      <c r="H414">
        <v>-1.5559842121176297E-2</v>
      </c>
      <c r="I414">
        <v>3</v>
      </c>
      <c r="J414">
        <v>0.45939723473739119</v>
      </c>
      <c r="K414">
        <v>0.78945744127335826</v>
      </c>
      <c r="L414">
        <v>1</v>
      </c>
      <c r="M414">
        <v>241.16005570000004</v>
      </c>
    </row>
    <row r="415" spans="1:13" x14ac:dyDescent="0.35">
      <c r="A415">
        <v>2.3311215230000002</v>
      </c>
      <c r="B415">
        <v>0</v>
      </c>
      <c r="C415">
        <v>-0.34176655167778192</v>
      </c>
      <c r="D415">
        <v>0</v>
      </c>
      <c r="E415">
        <v>1</v>
      </c>
      <c r="F415">
        <v>3</v>
      </c>
      <c r="G415">
        <v>0</v>
      </c>
      <c r="H415">
        <v>8.1564403801012528E-2</v>
      </c>
      <c r="I415">
        <v>3</v>
      </c>
      <c r="J415">
        <v>-0.11806901442064656</v>
      </c>
      <c r="K415">
        <v>1.1577383321169739</v>
      </c>
      <c r="L415">
        <v>1</v>
      </c>
      <c r="M415">
        <v>326.57302130000005</v>
      </c>
    </row>
    <row r="416" spans="1:13" x14ac:dyDescent="0.35">
      <c r="A416">
        <v>5.5456387349999998</v>
      </c>
      <c r="B416">
        <v>0</v>
      </c>
      <c r="C416">
        <v>-8.797100885642414E-3</v>
      </c>
      <c r="D416">
        <v>2</v>
      </c>
      <c r="E416">
        <v>0</v>
      </c>
      <c r="F416">
        <v>1</v>
      </c>
      <c r="G416">
        <v>0</v>
      </c>
      <c r="H416">
        <v>-4.6681885592470503E-2</v>
      </c>
      <c r="I416">
        <v>2</v>
      </c>
      <c r="J416">
        <v>0.20360252914997359</v>
      </c>
      <c r="K416">
        <v>1.247199026750162</v>
      </c>
      <c r="L416">
        <v>2</v>
      </c>
      <c r="M416">
        <v>231.23992129999999</v>
      </c>
    </row>
    <row r="417" spans="1:13" x14ac:dyDescent="0.35">
      <c r="A417">
        <v>5.4456551809999993</v>
      </c>
      <c r="B417">
        <v>0</v>
      </c>
      <c r="C417">
        <v>-8.797100885642414E-3</v>
      </c>
      <c r="D417">
        <v>0</v>
      </c>
      <c r="E417">
        <v>2</v>
      </c>
      <c r="F417">
        <v>4</v>
      </c>
      <c r="G417">
        <v>0</v>
      </c>
      <c r="H417">
        <v>-3.3158274482581987E-3</v>
      </c>
      <c r="I417">
        <v>0</v>
      </c>
      <c r="J417">
        <v>-0.11806901442064656</v>
      </c>
      <c r="K417">
        <v>1.0096987112192259</v>
      </c>
      <c r="L417">
        <v>2</v>
      </c>
      <c r="M417">
        <v>232.77607799999998</v>
      </c>
    </row>
    <row r="418" spans="1:13" x14ac:dyDescent="0.35">
      <c r="A418">
        <v>4.3468752979999996</v>
      </c>
      <c r="B418">
        <v>1</v>
      </c>
      <c r="C418">
        <v>0.53061747949891069</v>
      </c>
      <c r="D418">
        <v>0</v>
      </c>
      <c r="E418">
        <v>0</v>
      </c>
      <c r="F418">
        <v>5</v>
      </c>
      <c r="G418">
        <v>1</v>
      </c>
      <c r="H418">
        <v>-4.6681885592470503E-2</v>
      </c>
      <c r="I418">
        <v>0</v>
      </c>
      <c r="J418">
        <v>-0.32619350995114088</v>
      </c>
      <c r="K418">
        <v>0.89196720153990494</v>
      </c>
      <c r="L418">
        <v>0</v>
      </c>
      <c r="M418">
        <v>188.87279239999998</v>
      </c>
    </row>
    <row r="419" spans="1:13" x14ac:dyDescent="0.35">
      <c r="A419">
        <v>6.1274506789999998</v>
      </c>
      <c r="B419">
        <v>1</v>
      </c>
      <c r="C419">
        <v>-8.797100885642414E-3</v>
      </c>
      <c r="D419">
        <v>2</v>
      </c>
      <c r="E419">
        <v>1</v>
      </c>
      <c r="F419">
        <v>4</v>
      </c>
      <c r="G419">
        <v>0</v>
      </c>
      <c r="H419">
        <v>-3.3158274482581987E-3</v>
      </c>
      <c r="I419">
        <v>0</v>
      </c>
      <c r="J419">
        <v>-8.7036653585432347E-2</v>
      </c>
      <c r="K419">
        <v>1.1957220623758202</v>
      </c>
      <c r="L419">
        <v>3</v>
      </c>
      <c r="M419">
        <v>265.48443850000001</v>
      </c>
    </row>
    <row r="420" spans="1:13" x14ac:dyDescent="0.35">
      <c r="A420">
        <v>3.6341897080000001</v>
      </c>
      <c r="B420">
        <v>1</v>
      </c>
      <c r="C420">
        <v>-8.797100885642414E-3</v>
      </c>
      <c r="D420">
        <v>0</v>
      </c>
      <c r="E420">
        <v>1</v>
      </c>
      <c r="F420">
        <v>1</v>
      </c>
      <c r="G420">
        <v>1</v>
      </c>
      <c r="H420">
        <v>-1.5559842121176297E-2</v>
      </c>
      <c r="I420">
        <v>3</v>
      </c>
      <c r="J420">
        <v>-8.7036653585432347E-2</v>
      </c>
      <c r="K420">
        <v>1.4235668379147806</v>
      </c>
      <c r="L420">
        <v>1</v>
      </c>
      <c r="M420">
        <v>249.40019659999996</v>
      </c>
    </row>
    <row r="421" spans="1:13" x14ac:dyDescent="0.35">
      <c r="A421">
        <v>6.1310475659999994</v>
      </c>
      <c r="B421">
        <v>1</v>
      </c>
      <c r="C421">
        <v>-8.797100885642414E-3</v>
      </c>
      <c r="D421">
        <v>0</v>
      </c>
      <c r="E421">
        <v>0</v>
      </c>
      <c r="F421">
        <v>1</v>
      </c>
      <c r="G421">
        <v>0</v>
      </c>
      <c r="H421">
        <v>-3.3158274482581987E-3</v>
      </c>
      <c r="I421">
        <v>1</v>
      </c>
      <c r="J421">
        <v>0.20360252914997359</v>
      </c>
      <c r="K421">
        <v>1.1040439179655845</v>
      </c>
      <c r="L421">
        <v>0</v>
      </c>
      <c r="M421">
        <v>282.14039000000002</v>
      </c>
    </row>
    <row r="422" spans="1:13" x14ac:dyDescent="0.35">
      <c r="A422">
        <v>6.5363467320000002</v>
      </c>
      <c r="B422">
        <v>1</v>
      </c>
      <c r="C422">
        <v>-8.797100885642414E-3</v>
      </c>
      <c r="D422">
        <v>3</v>
      </c>
      <c r="E422">
        <v>0</v>
      </c>
      <c r="F422">
        <v>1</v>
      </c>
      <c r="G422">
        <v>0</v>
      </c>
      <c r="H422">
        <v>-3.3158274482581987E-3</v>
      </c>
      <c r="I422">
        <v>3</v>
      </c>
      <c r="J422">
        <v>-8.7036653585432347E-2</v>
      </c>
      <c r="K422">
        <v>0.78044784512817678</v>
      </c>
      <c r="L422">
        <v>3</v>
      </c>
      <c r="M422">
        <v>220.10256930000003</v>
      </c>
    </row>
    <row r="423" spans="1:13" x14ac:dyDescent="0.35">
      <c r="A423">
        <v>9.0376251799999991</v>
      </c>
      <c r="B423">
        <v>0</v>
      </c>
      <c r="C423">
        <v>-8.797100885642414E-3</v>
      </c>
      <c r="D423">
        <v>1</v>
      </c>
      <c r="E423">
        <v>0</v>
      </c>
      <c r="F423">
        <v>1</v>
      </c>
      <c r="G423">
        <v>0</v>
      </c>
      <c r="H423">
        <v>-4.6681885592470503E-2</v>
      </c>
      <c r="I423">
        <v>1</v>
      </c>
      <c r="J423">
        <v>0.45939723473739119</v>
      </c>
      <c r="K423">
        <v>0.89527079579549462</v>
      </c>
      <c r="L423">
        <v>1</v>
      </c>
      <c r="M423">
        <v>289.1745171</v>
      </c>
    </row>
    <row r="424" spans="1:13" x14ac:dyDescent="0.35">
      <c r="A424">
        <v>7.1811008650000003</v>
      </c>
      <c r="B424">
        <v>1</v>
      </c>
      <c r="C424">
        <v>-8.797100885642414E-3</v>
      </c>
      <c r="D424">
        <v>1</v>
      </c>
      <c r="E424">
        <v>0</v>
      </c>
      <c r="F424">
        <v>2</v>
      </c>
      <c r="G424">
        <v>0</v>
      </c>
      <c r="H424">
        <v>-4.6681885592470503E-2</v>
      </c>
      <c r="I424">
        <v>3</v>
      </c>
      <c r="J424">
        <v>0.20360252914997359</v>
      </c>
      <c r="K424">
        <v>1.0629305182444335</v>
      </c>
      <c r="L424">
        <v>1</v>
      </c>
      <c r="M424">
        <v>294.64952589999996</v>
      </c>
    </row>
    <row r="425" spans="1:13" x14ac:dyDescent="0.35">
      <c r="A425">
        <v>3.7731658459999999</v>
      </c>
      <c r="B425">
        <v>0</v>
      </c>
      <c r="C425">
        <v>-8.797100885642414E-3</v>
      </c>
      <c r="D425">
        <v>1</v>
      </c>
      <c r="E425">
        <v>0</v>
      </c>
      <c r="F425">
        <v>1</v>
      </c>
      <c r="G425">
        <v>3</v>
      </c>
      <c r="H425">
        <v>-1.3815541801724358E-2</v>
      </c>
      <c r="I425">
        <v>0</v>
      </c>
      <c r="J425">
        <v>0.45939723473739119</v>
      </c>
      <c r="K425">
        <v>1.2261729184007886</v>
      </c>
      <c r="L425">
        <v>1</v>
      </c>
      <c r="M425">
        <v>253.38987689999999</v>
      </c>
    </row>
    <row r="426" spans="1:13" x14ac:dyDescent="0.35">
      <c r="A426">
        <v>5.8997882640000006</v>
      </c>
      <c r="B426">
        <v>1</v>
      </c>
      <c r="C426">
        <v>-0.34176655167778192</v>
      </c>
      <c r="D426">
        <v>0</v>
      </c>
      <c r="E426">
        <v>0</v>
      </c>
      <c r="F426">
        <v>0</v>
      </c>
      <c r="G426">
        <v>0</v>
      </c>
      <c r="H426">
        <v>8.1564403801012528E-2</v>
      </c>
      <c r="I426">
        <v>1</v>
      </c>
      <c r="J426">
        <v>-0.32619350995114088</v>
      </c>
      <c r="K426">
        <v>1.0945064699020188</v>
      </c>
      <c r="L426">
        <v>0</v>
      </c>
      <c r="M426">
        <v>311.29318860000001</v>
      </c>
    </row>
    <row r="427" spans="1:13" x14ac:dyDescent="0.35">
      <c r="A427">
        <v>4.7858123040000002</v>
      </c>
      <c r="B427">
        <v>1</v>
      </c>
      <c r="C427">
        <v>0.53061747949891069</v>
      </c>
      <c r="D427">
        <v>2</v>
      </c>
      <c r="E427">
        <v>0</v>
      </c>
      <c r="F427">
        <v>4</v>
      </c>
      <c r="G427">
        <v>0</v>
      </c>
      <c r="H427">
        <v>-3.3158274482581987E-3</v>
      </c>
      <c r="I427">
        <v>1</v>
      </c>
      <c r="J427">
        <v>-0.11806901442064656</v>
      </c>
      <c r="K427">
        <v>1.2470325923588499</v>
      </c>
      <c r="L427">
        <v>2</v>
      </c>
      <c r="M427">
        <v>169.89343910000002</v>
      </c>
    </row>
    <row r="428" spans="1:13" x14ac:dyDescent="0.35">
      <c r="A428">
        <v>5.3869247510000005</v>
      </c>
      <c r="B428">
        <v>0</v>
      </c>
      <c r="C428">
        <v>0.53061747949891069</v>
      </c>
      <c r="D428">
        <v>1</v>
      </c>
      <c r="E428">
        <v>0</v>
      </c>
      <c r="F428">
        <v>4</v>
      </c>
      <c r="G428">
        <v>0</v>
      </c>
      <c r="H428">
        <v>-3.3158274482581987E-3</v>
      </c>
      <c r="I428">
        <v>3</v>
      </c>
      <c r="J428">
        <v>-0.11806901442064656</v>
      </c>
      <c r="K428">
        <v>1.3092715532532229</v>
      </c>
      <c r="L428">
        <v>1</v>
      </c>
      <c r="M428">
        <v>153.63666360000002</v>
      </c>
    </row>
    <row r="429" spans="1:13" x14ac:dyDescent="0.35">
      <c r="A429">
        <v>4.4196141949999994</v>
      </c>
      <c r="B429">
        <v>1</v>
      </c>
      <c r="C429">
        <v>-8.797100885642414E-3</v>
      </c>
      <c r="D429">
        <v>0</v>
      </c>
      <c r="E429">
        <v>1</v>
      </c>
      <c r="F429">
        <v>2</v>
      </c>
      <c r="G429">
        <v>0</v>
      </c>
      <c r="H429">
        <v>-1.5559842121176297E-2</v>
      </c>
      <c r="I429">
        <v>3</v>
      </c>
      <c r="J429">
        <v>-0.11806901442064656</v>
      </c>
      <c r="K429">
        <v>0.80382916975403562</v>
      </c>
      <c r="L429">
        <v>1</v>
      </c>
      <c r="M429">
        <v>272.67950429999996</v>
      </c>
    </row>
    <row r="430" spans="1:13" x14ac:dyDescent="0.35">
      <c r="A430">
        <v>7.8293005720000002</v>
      </c>
      <c r="B430">
        <v>1</v>
      </c>
      <c r="C430">
        <v>-0.34176655167778192</v>
      </c>
      <c r="D430">
        <v>0</v>
      </c>
      <c r="E430">
        <v>0</v>
      </c>
      <c r="F430">
        <v>2</v>
      </c>
      <c r="G430">
        <v>0</v>
      </c>
      <c r="H430">
        <v>8.1564403801012528E-2</v>
      </c>
      <c r="I430">
        <v>7</v>
      </c>
      <c r="J430">
        <v>0.45939723473739119</v>
      </c>
      <c r="K430">
        <v>0.77006587428279916</v>
      </c>
      <c r="L430">
        <v>0</v>
      </c>
      <c r="M430">
        <v>319.3297503</v>
      </c>
    </row>
    <row r="431" spans="1:13" x14ac:dyDescent="0.35">
      <c r="A431">
        <v>5.2600214970000003</v>
      </c>
      <c r="B431">
        <v>1</v>
      </c>
      <c r="C431">
        <v>-8.797100885642414E-3</v>
      </c>
      <c r="D431">
        <v>2</v>
      </c>
      <c r="E431">
        <v>0</v>
      </c>
      <c r="F431">
        <v>1</v>
      </c>
      <c r="G431">
        <v>0</v>
      </c>
      <c r="H431">
        <v>-4.6681885592470503E-2</v>
      </c>
      <c r="I431">
        <v>0</v>
      </c>
      <c r="J431">
        <v>-0.32619350995114088</v>
      </c>
      <c r="K431">
        <v>1.2523973017519399</v>
      </c>
      <c r="L431">
        <v>2</v>
      </c>
      <c r="M431">
        <v>233.17039810000006</v>
      </c>
    </row>
    <row r="432" spans="1:13" x14ac:dyDescent="0.35">
      <c r="A432">
        <v>1.7305893359999998</v>
      </c>
      <c r="B432">
        <v>0</v>
      </c>
      <c r="C432">
        <v>-8.797100885642414E-3</v>
      </c>
      <c r="D432">
        <v>0</v>
      </c>
      <c r="E432">
        <v>1</v>
      </c>
      <c r="F432">
        <v>1</v>
      </c>
      <c r="G432">
        <v>0</v>
      </c>
      <c r="H432">
        <v>-4.6681885592470503E-2</v>
      </c>
      <c r="I432">
        <v>0</v>
      </c>
      <c r="J432">
        <v>-0.11806901442064656</v>
      </c>
      <c r="K432">
        <v>1.3647898556102047</v>
      </c>
      <c r="L432">
        <v>1</v>
      </c>
      <c r="M432">
        <v>274.10512589999996</v>
      </c>
    </row>
    <row r="433" spans="1:13" x14ac:dyDescent="0.35">
      <c r="A433">
        <v>2.8956304579999999</v>
      </c>
      <c r="B433">
        <v>1</v>
      </c>
      <c r="C433">
        <v>0.53061747949891069</v>
      </c>
      <c r="D433">
        <v>2</v>
      </c>
      <c r="E433">
        <v>1</v>
      </c>
      <c r="F433">
        <v>2</v>
      </c>
      <c r="G433">
        <v>1</v>
      </c>
      <c r="H433">
        <v>-3.3158274482581987E-3</v>
      </c>
      <c r="I433">
        <v>0</v>
      </c>
      <c r="J433">
        <v>0.45939723473739119</v>
      </c>
      <c r="K433">
        <v>1.113785850017468</v>
      </c>
      <c r="L433">
        <v>3</v>
      </c>
      <c r="M433">
        <v>191.26594339999997</v>
      </c>
    </row>
    <row r="434" spans="1:13" x14ac:dyDescent="0.35">
      <c r="A434">
        <v>1.8964965250000001</v>
      </c>
      <c r="B434">
        <v>1</v>
      </c>
      <c r="C434">
        <v>-8.797100885642414E-3</v>
      </c>
      <c r="D434">
        <v>0</v>
      </c>
      <c r="E434">
        <v>0</v>
      </c>
      <c r="F434">
        <v>2</v>
      </c>
      <c r="G434">
        <v>0</v>
      </c>
      <c r="H434">
        <v>-4.6681885592470503E-2</v>
      </c>
      <c r="I434">
        <v>2</v>
      </c>
      <c r="J434">
        <v>-0.32619350995114088</v>
      </c>
      <c r="K434">
        <v>1.0235461586200374</v>
      </c>
      <c r="L434">
        <v>0</v>
      </c>
      <c r="M434">
        <v>289.3573298</v>
      </c>
    </row>
    <row r="435" spans="1:13" x14ac:dyDescent="0.35">
      <c r="A435">
        <v>3.7819243459999998</v>
      </c>
      <c r="B435">
        <v>0</v>
      </c>
      <c r="C435">
        <v>-8.797100885642414E-3</v>
      </c>
      <c r="D435">
        <v>1</v>
      </c>
      <c r="E435">
        <v>1</v>
      </c>
      <c r="F435">
        <v>2</v>
      </c>
      <c r="G435">
        <v>0</v>
      </c>
      <c r="H435">
        <v>-4.6681885592470503E-2</v>
      </c>
      <c r="I435">
        <v>0</v>
      </c>
      <c r="J435">
        <v>-8.7036653585432347E-2</v>
      </c>
      <c r="K435">
        <v>1.2152251942482406</v>
      </c>
      <c r="L435">
        <v>2</v>
      </c>
      <c r="M435">
        <v>222.77433889999998</v>
      </c>
    </row>
    <row r="436" spans="1:13" x14ac:dyDescent="0.35">
      <c r="A436">
        <v>5.352350704</v>
      </c>
      <c r="B436">
        <v>1</v>
      </c>
      <c r="C436">
        <v>-8.797100885642414E-3</v>
      </c>
      <c r="D436">
        <v>0</v>
      </c>
      <c r="E436">
        <v>0</v>
      </c>
      <c r="F436">
        <v>3</v>
      </c>
      <c r="G436">
        <v>1</v>
      </c>
      <c r="H436">
        <v>8.1564403801012528E-2</v>
      </c>
      <c r="I436">
        <v>1</v>
      </c>
      <c r="J436">
        <v>0.20360252914997359</v>
      </c>
      <c r="K436">
        <v>1.1352606957273854</v>
      </c>
      <c r="L436">
        <v>0</v>
      </c>
      <c r="M436">
        <v>244.3003205</v>
      </c>
    </row>
    <row r="437" spans="1:13" x14ac:dyDescent="0.35">
      <c r="A437">
        <v>5.951688721</v>
      </c>
      <c r="B437">
        <v>0</v>
      </c>
      <c r="C437">
        <v>-8.797100885642414E-3</v>
      </c>
      <c r="D437">
        <v>0</v>
      </c>
      <c r="E437">
        <v>0</v>
      </c>
      <c r="F437">
        <v>3</v>
      </c>
      <c r="G437">
        <v>0</v>
      </c>
      <c r="H437">
        <v>-4.6681885592470503E-2</v>
      </c>
      <c r="I437">
        <v>1</v>
      </c>
      <c r="J437">
        <v>0.20360252914997359</v>
      </c>
      <c r="K437">
        <v>1.218735709817375</v>
      </c>
      <c r="L437">
        <v>0</v>
      </c>
      <c r="M437">
        <v>283.81307549999997</v>
      </c>
    </row>
    <row r="438" spans="1:13" x14ac:dyDescent="0.35">
      <c r="A438">
        <v>5.9522130249999998</v>
      </c>
      <c r="B438">
        <v>1</v>
      </c>
      <c r="C438">
        <v>-8.797100885642414E-3</v>
      </c>
      <c r="D438">
        <v>0</v>
      </c>
      <c r="E438">
        <v>1</v>
      </c>
      <c r="F438">
        <v>4</v>
      </c>
      <c r="G438">
        <v>0</v>
      </c>
      <c r="H438">
        <v>-1.3815541801724358E-2</v>
      </c>
      <c r="I438">
        <v>1</v>
      </c>
      <c r="J438">
        <v>-0.11806901442064656</v>
      </c>
      <c r="K438">
        <v>0.85869611009091862</v>
      </c>
      <c r="L438">
        <v>1</v>
      </c>
      <c r="M438">
        <v>237.99750859999995</v>
      </c>
    </row>
    <row r="439" spans="1:13" x14ac:dyDescent="0.35">
      <c r="A439">
        <v>8.3922441170000006</v>
      </c>
      <c r="B439">
        <v>1</v>
      </c>
      <c r="C439">
        <v>-8.797100885642414E-3</v>
      </c>
      <c r="D439">
        <v>0</v>
      </c>
      <c r="E439">
        <v>1</v>
      </c>
      <c r="F439">
        <v>0</v>
      </c>
      <c r="G439">
        <v>0</v>
      </c>
      <c r="H439">
        <v>-4.6681885592470503E-2</v>
      </c>
      <c r="I439">
        <v>0</v>
      </c>
      <c r="J439">
        <v>-8.7036653585432347E-2</v>
      </c>
      <c r="K439">
        <v>0.88688117435990921</v>
      </c>
      <c r="L439">
        <v>1</v>
      </c>
      <c r="M439">
        <v>206.07337210000003</v>
      </c>
    </row>
    <row r="440" spans="1:13" x14ac:dyDescent="0.35">
      <c r="A440">
        <v>3.1670802550000001</v>
      </c>
      <c r="B440">
        <v>0</v>
      </c>
      <c r="C440">
        <v>-8.797100885642414E-3</v>
      </c>
      <c r="D440">
        <v>0</v>
      </c>
      <c r="E440">
        <v>0</v>
      </c>
      <c r="F440">
        <v>2</v>
      </c>
      <c r="G440">
        <v>1</v>
      </c>
      <c r="H440">
        <v>-1.5559842121176297E-2</v>
      </c>
      <c r="I440">
        <v>3</v>
      </c>
      <c r="J440">
        <v>0.45939723473739119</v>
      </c>
      <c r="K440">
        <v>0.92509427520017173</v>
      </c>
      <c r="L440">
        <v>0</v>
      </c>
      <c r="M440">
        <v>245.65757399999995</v>
      </c>
    </row>
    <row r="441" spans="1:13" x14ac:dyDescent="0.35">
      <c r="A441">
        <v>2.2794799220000002</v>
      </c>
      <c r="B441">
        <v>0</v>
      </c>
      <c r="C441">
        <v>-8.797100885642414E-3</v>
      </c>
      <c r="D441">
        <v>0</v>
      </c>
      <c r="E441">
        <v>0</v>
      </c>
      <c r="F441">
        <v>0</v>
      </c>
      <c r="G441">
        <v>0</v>
      </c>
      <c r="H441">
        <v>8.1564403801012528E-2</v>
      </c>
      <c r="I441">
        <v>0</v>
      </c>
      <c r="J441">
        <v>-0.11806901442064656</v>
      </c>
      <c r="K441">
        <v>1.0725807748527296</v>
      </c>
      <c r="L441">
        <v>0</v>
      </c>
      <c r="M441">
        <v>245.13576669999998</v>
      </c>
    </row>
    <row r="442" spans="1:13" x14ac:dyDescent="0.35">
      <c r="A442">
        <v>6.1233521209999999</v>
      </c>
      <c r="B442">
        <v>0</v>
      </c>
      <c r="C442">
        <v>-8.797100885642414E-3</v>
      </c>
      <c r="D442">
        <v>1</v>
      </c>
      <c r="E442">
        <v>0</v>
      </c>
      <c r="F442">
        <v>2</v>
      </c>
      <c r="G442">
        <v>0</v>
      </c>
      <c r="H442">
        <v>-3.3158274482581987E-3</v>
      </c>
      <c r="I442">
        <v>0</v>
      </c>
      <c r="J442">
        <v>0.45939723473739119</v>
      </c>
      <c r="K442">
        <v>0.80293903646962916</v>
      </c>
      <c r="L442">
        <v>1</v>
      </c>
      <c r="M442">
        <v>293.63917140000001</v>
      </c>
    </row>
    <row r="443" spans="1:13" x14ac:dyDescent="0.35">
      <c r="A443">
        <v>7.1469939020000002</v>
      </c>
      <c r="B443">
        <v>0</v>
      </c>
      <c r="C443">
        <v>0.53061747949891069</v>
      </c>
      <c r="D443">
        <v>0</v>
      </c>
      <c r="E443">
        <v>0</v>
      </c>
      <c r="F443">
        <v>3</v>
      </c>
      <c r="G443">
        <v>0</v>
      </c>
      <c r="H443">
        <v>-3.3158274482581987E-3</v>
      </c>
      <c r="I443">
        <v>0</v>
      </c>
      <c r="J443">
        <v>0.20360252914997359</v>
      </c>
      <c r="K443">
        <v>0.7802018931959066</v>
      </c>
      <c r="L443">
        <v>0</v>
      </c>
      <c r="M443">
        <v>192.78976009999997</v>
      </c>
    </row>
    <row r="444" spans="1:13" x14ac:dyDescent="0.35">
      <c r="A444">
        <v>3.9814790679999996</v>
      </c>
      <c r="B444">
        <v>1</v>
      </c>
      <c r="C444">
        <v>0.53061747949891069</v>
      </c>
      <c r="D444">
        <v>0</v>
      </c>
      <c r="E444">
        <v>0</v>
      </c>
      <c r="F444">
        <v>3</v>
      </c>
      <c r="G444">
        <v>0</v>
      </c>
      <c r="H444">
        <v>-1.5559842121176297E-2</v>
      </c>
      <c r="I444">
        <v>0</v>
      </c>
      <c r="J444">
        <v>-8.7036653585432347E-2</v>
      </c>
      <c r="K444">
        <v>1.2434971510441708</v>
      </c>
      <c r="L444">
        <v>0</v>
      </c>
      <c r="M444">
        <v>197.77267110000003</v>
      </c>
    </row>
    <row r="445" spans="1:13" x14ac:dyDescent="0.35">
      <c r="A445">
        <v>1.5832645679999999</v>
      </c>
      <c r="B445">
        <v>1</v>
      </c>
      <c r="C445">
        <v>-8.797100885642414E-3</v>
      </c>
      <c r="D445">
        <v>0</v>
      </c>
      <c r="E445">
        <v>0</v>
      </c>
      <c r="F445">
        <v>0</v>
      </c>
      <c r="G445">
        <v>0</v>
      </c>
      <c r="H445">
        <v>-1.3815541801724358E-2</v>
      </c>
      <c r="I445">
        <v>2</v>
      </c>
      <c r="J445">
        <v>0.45939723473739119</v>
      </c>
      <c r="K445">
        <v>1.1993174661886326</v>
      </c>
      <c r="L445">
        <v>0</v>
      </c>
      <c r="M445">
        <v>270.52795939999999</v>
      </c>
    </row>
    <row r="446" spans="1:13" x14ac:dyDescent="0.35">
      <c r="A446">
        <v>4.9411572100000001</v>
      </c>
      <c r="B446">
        <v>1</v>
      </c>
      <c r="C446">
        <v>-8.797100885642414E-3</v>
      </c>
      <c r="D446">
        <v>0</v>
      </c>
      <c r="E446">
        <v>0</v>
      </c>
      <c r="F446">
        <v>5</v>
      </c>
      <c r="G446">
        <v>0</v>
      </c>
      <c r="H446">
        <v>-4.6681885592470503E-2</v>
      </c>
      <c r="I446">
        <v>0</v>
      </c>
      <c r="J446">
        <v>-0.11806901442064656</v>
      </c>
      <c r="K446">
        <v>0.98485430318862499</v>
      </c>
      <c r="L446">
        <v>0</v>
      </c>
      <c r="M446">
        <v>256.21442300000001</v>
      </c>
    </row>
    <row r="447" spans="1:13" x14ac:dyDescent="0.35">
      <c r="A447">
        <v>2.296928506</v>
      </c>
      <c r="B447">
        <v>0</v>
      </c>
      <c r="C447">
        <v>0.53061747949891069</v>
      </c>
      <c r="D447">
        <v>1</v>
      </c>
      <c r="E447">
        <v>0</v>
      </c>
      <c r="F447">
        <v>1</v>
      </c>
      <c r="G447">
        <v>1</v>
      </c>
      <c r="H447">
        <v>-3.3158274482581987E-3</v>
      </c>
      <c r="I447">
        <v>1</v>
      </c>
      <c r="J447">
        <v>0.45939723473739119</v>
      </c>
      <c r="K447">
        <v>1.3249414342023933</v>
      </c>
      <c r="L447">
        <v>1</v>
      </c>
      <c r="M447">
        <v>179.28896640000005</v>
      </c>
    </row>
    <row r="448" spans="1:13" x14ac:dyDescent="0.35">
      <c r="A448">
        <v>5.7755511330000004</v>
      </c>
      <c r="B448">
        <v>0</v>
      </c>
      <c r="C448">
        <v>-0.34176655167778192</v>
      </c>
      <c r="D448">
        <v>0</v>
      </c>
      <c r="E448">
        <v>0</v>
      </c>
      <c r="F448">
        <v>2</v>
      </c>
      <c r="G448">
        <v>0</v>
      </c>
      <c r="H448">
        <v>8.1564403801012528E-2</v>
      </c>
      <c r="I448">
        <v>2</v>
      </c>
      <c r="J448">
        <v>0.45939723473739119</v>
      </c>
      <c r="K448">
        <v>1.0396425699864027</v>
      </c>
      <c r="L448">
        <v>0</v>
      </c>
      <c r="M448">
        <v>306.67854109999996</v>
      </c>
    </row>
    <row r="449" spans="1:13" x14ac:dyDescent="0.35">
      <c r="A449">
        <v>5.8222572440000002</v>
      </c>
      <c r="B449">
        <v>0</v>
      </c>
      <c r="C449">
        <v>-8.797100885642414E-3</v>
      </c>
      <c r="D449">
        <v>1</v>
      </c>
      <c r="E449">
        <v>2</v>
      </c>
      <c r="F449">
        <v>5</v>
      </c>
      <c r="G449">
        <v>1</v>
      </c>
      <c r="H449">
        <v>-4.6681885592470503E-2</v>
      </c>
      <c r="I449">
        <v>0</v>
      </c>
      <c r="J449">
        <v>-8.7036653585432347E-2</v>
      </c>
      <c r="K449">
        <v>0.95322091354162086</v>
      </c>
      <c r="L449">
        <v>3</v>
      </c>
      <c r="M449">
        <v>219.78558039999996</v>
      </c>
    </row>
    <row r="450" spans="1:13" x14ac:dyDescent="0.35">
      <c r="A450">
        <v>3.6377291810000001</v>
      </c>
      <c r="B450">
        <v>1</v>
      </c>
      <c r="C450">
        <v>-8.797100885642414E-3</v>
      </c>
      <c r="D450">
        <v>0</v>
      </c>
      <c r="E450">
        <v>0</v>
      </c>
      <c r="F450">
        <v>1</v>
      </c>
      <c r="G450">
        <v>0</v>
      </c>
      <c r="H450">
        <v>-1.5559842121176297E-2</v>
      </c>
      <c r="I450">
        <v>1</v>
      </c>
      <c r="J450">
        <v>-8.7036653585432347E-2</v>
      </c>
      <c r="K450">
        <v>0.98692897199485052</v>
      </c>
      <c r="L450">
        <v>0</v>
      </c>
      <c r="M450">
        <v>277.93068870000002</v>
      </c>
    </row>
    <row r="451" spans="1:13" x14ac:dyDescent="0.35">
      <c r="A451">
        <v>3.8001268100000001</v>
      </c>
      <c r="B451">
        <v>1</v>
      </c>
      <c r="C451">
        <v>0.53061747949891069</v>
      </c>
      <c r="D451">
        <v>3</v>
      </c>
      <c r="E451">
        <v>0</v>
      </c>
      <c r="F451">
        <v>1</v>
      </c>
      <c r="G451">
        <v>0</v>
      </c>
      <c r="H451">
        <v>-4.6681885592470503E-2</v>
      </c>
      <c r="I451">
        <v>3</v>
      </c>
      <c r="J451">
        <v>0.20360252914997359</v>
      </c>
      <c r="K451">
        <v>1.1129101304911453</v>
      </c>
      <c r="L451">
        <v>3</v>
      </c>
      <c r="M451">
        <v>161.09610620000001</v>
      </c>
    </row>
    <row r="452" spans="1:13" x14ac:dyDescent="0.35">
      <c r="A452">
        <v>3.4980538809999997</v>
      </c>
      <c r="B452">
        <v>0</v>
      </c>
      <c r="C452">
        <v>-8.797100885642414E-3</v>
      </c>
      <c r="D452">
        <v>2</v>
      </c>
      <c r="E452">
        <v>0</v>
      </c>
      <c r="F452">
        <v>1</v>
      </c>
      <c r="G452">
        <v>0</v>
      </c>
      <c r="H452">
        <v>-1.3815541801724358E-2</v>
      </c>
      <c r="I452">
        <v>2</v>
      </c>
      <c r="J452">
        <v>-8.7036653585432347E-2</v>
      </c>
      <c r="K452">
        <v>0.97516500118198146</v>
      </c>
      <c r="L452">
        <v>2</v>
      </c>
      <c r="M452">
        <v>246.82766360000005</v>
      </c>
    </row>
    <row r="453" spans="1:13" x14ac:dyDescent="0.35">
      <c r="A453">
        <v>6.2565027100000004</v>
      </c>
      <c r="B453">
        <v>0</v>
      </c>
      <c r="C453">
        <v>0.53061747949891069</v>
      </c>
      <c r="D453">
        <v>1</v>
      </c>
      <c r="E453">
        <v>0</v>
      </c>
      <c r="F453">
        <v>2</v>
      </c>
      <c r="G453">
        <v>0</v>
      </c>
      <c r="H453">
        <v>-3.3158274482581987E-3</v>
      </c>
      <c r="I453">
        <v>1</v>
      </c>
      <c r="J453">
        <v>0.45939723473739119</v>
      </c>
      <c r="K453">
        <v>0.78414116981977622</v>
      </c>
      <c r="L453">
        <v>1</v>
      </c>
      <c r="M453">
        <v>186.9810741</v>
      </c>
    </row>
    <row r="454" spans="1:13" x14ac:dyDescent="0.35">
      <c r="A454">
        <v>5.2980499969999997</v>
      </c>
      <c r="B454">
        <v>0</v>
      </c>
      <c r="C454">
        <v>-8.797100885642414E-3</v>
      </c>
      <c r="D454">
        <v>0</v>
      </c>
      <c r="E454">
        <v>1</v>
      </c>
      <c r="F454">
        <v>2</v>
      </c>
      <c r="G454">
        <v>0</v>
      </c>
      <c r="H454">
        <v>-1.5559842121176297E-2</v>
      </c>
      <c r="I454">
        <v>0</v>
      </c>
      <c r="J454">
        <v>-0.11806901442064656</v>
      </c>
      <c r="K454">
        <v>1.2141662469479335</v>
      </c>
      <c r="L454">
        <v>1</v>
      </c>
      <c r="M454">
        <v>288.06636739999999</v>
      </c>
    </row>
    <row r="455" spans="1:13" x14ac:dyDescent="0.35">
      <c r="A455">
        <v>3.8485458330000002</v>
      </c>
      <c r="B455">
        <v>0</v>
      </c>
      <c r="C455">
        <v>-0.34176655167778192</v>
      </c>
      <c r="D455">
        <v>0</v>
      </c>
      <c r="E455">
        <v>0</v>
      </c>
      <c r="F455">
        <v>1</v>
      </c>
      <c r="G455">
        <v>0</v>
      </c>
      <c r="H455">
        <v>-4.6681885592470503E-2</v>
      </c>
      <c r="I455">
        <v>2</v>
      </c>
      <c r="J455">
        <v>-0.11806901442064656</v>
      </c>
      <c r="K455">
        <v>0.91499778950404398</v>
      </c>
      <c r="L455">
        <v>0</v>
      </c>
      <c r="M455">
        <v>312.42643410000005</v>
      </c>
    </row>
    <row r="456" spans="1:13" x14ac:dyDescent="0.35">
      <c r="A456">
        <v>4.1791254809999998</v>
      </c>
      <c r="B456">
        <v>1</v>
      </c>
      <c r="C456">
        <v>-8.797100885642414E-3</v>
      </c>
      <c r="D456">
        <v>0</v>
      </c>
      <c r="E456">
        <v>1</v>
      </c>
      <c r="F456">
        <v>2</v>
      </c>
      <c r="G456">
        <v>0</v>
      </c>
      <c r="H456">
        <v>-4.6681885592470503E-2</v>
      </c>
      <c r="I456">
        <v>1</v>
      </c>
      <c r="J456">
        <v>0.20360252914997359</v>
      </c>
      <c r="K456">
        <v>1.3773383448689034</v>
      </c>
      <c r="L456">
        <v>1</v>
      </c>
      <c r="M456">
        <v>261.71297289999995</v>
      </c>
    </row>
    <row r="457" spans="1:13" x14ac:dyDescent="0.35">
      <c r="A457">
        <v>3.1107826900000002</v>
      </c>
      <c r="B457">
        <v>1</v>
      </c>
      <c r="C457">
        <v>-8.797100885642414E-3</v>
      </c>
      <c r="D457">
        <v>0</v>
      </c>
      <c r="E457">
        <v>1</v>
      </c>
      <c r="F457">
        <v>1</v>
      </c>
      <c r="G457">
        <v>0</v>
      </c>
      <c r="H457">
        <v>-3.3158274482581987E-3</v>
      </c>
      <c r="I457">
        <v>2</v>
      </c>
      <c r="J457">
        <v>0.45939723473739119</v>
      </c>
      <c r="K457">
        <v>1.3516256167672065</v>
      </c>
      <c r="L457">
        <v>1</v>
      </c>
      <c r="M457">
        <v>236.86582710000005</v>
      </c>
    </row>
    <row r="458" spans="1:13" x14ac:dyDescent="0.35">
      <c r="A458">
        <v>3.9291915520000003</v>
      </c>
      <c r="B458">
        <v>1</v>
      </c>
      <c r="C458">
        <v>-8.797100885642414E-3</v>
      </c>
      <c r="D458">
        <v>0</v>
      </c>
      <c r="E458">
        <v>0</v>
      </c>
      <c r="F458">
        <v>2</v>
      </c>
      <c r="G458">
        <v>0</v>
      </c>
      <c r="H458">
        <v>-1.3815541801724358E-2</v>
      </c>
      <c r="I458">
        <v>0</v>
      </c>
      <c r="J458">
        <v>0.45939723473739119</v>
      </c>
      <c r="K458">
        <v>0.96984092059861982</v>
      </c>
      <c r="L458">
        <v>0</v>
      </c>
      <c r="M458">
        <v>275.53658410000003</v>
      </c>
    </row>
    <row r="459" spans="1:13" x14ac:dyDescent="0.35">
      <c r="A459">
        <v>3.6923271529999999</v>
      </c>
      <c r="B459">
        <v>1</v>
      </c>
      <c r="C459">
        <v>-8.797100885642414E-3</v>
      </c>
      <c r="D459">
        <v>0</v>
      </c>
      <c r="E459">
        <v>0</v>
      </c>
      <c r="F459">
        <v>4</v>
      </c>
      <c r="G459">
        <v>0</v>
      </c>
      <c r="H459">
        <v>8.1564403801012528E-2</v>
      </c>
      <c r="I459">
        <v>1</v>
      </c>
      <c r="J459">
        <v>-8.7036653585432347E-2</v>
      </c>
      <c r="K459">
        <v>1.310678674848182</v>
      </c>
      <c r="L459">
        <v>0</v>
      </c>
      <c r="M459">
        <v>212.08462870000005</v>
      </c>
    </row>
    <row r="460" spans="1:13" x14ac:dyDescent="0.35">
      <c r="A460">
        <v>2.4592150199999998</v>
      </c>
      <c r="B460">
        <v>1</v>
      </c>
      <c r="C460">
        <v>-8.797100885642414E-3</v>
      </c>
      <c r="D460">
        <v>0</v>
      </c>
      <c r="E460">
        <v>1</v>
      </c>
      <c r="F460">
        <v>1</v>
      </c>
      <c r="G460">
        <v>1</v>
      </c>
      <c r="H460">
        <v>-3.3158274482581987E-3</v>
      </c>
      <c r="I460">
        <v>0</v>
      </c>
      <c r="J460">
        <v>-0.11806901442064656</v>
      </c>
      <c r="K460">
        <v>1.4017222926688209</v>
      </c>
      <c r="L460">
        <v>1</v>
      </c>
      <c r="M460">
        <v>260.49767840000004</v>
      </c>
    </row>
    <row r="461" spans="1:13" x14ac:dyDescent="0.35">
      <c r="A461">
        <v>3.3477449760000004</v>
      </c>
      <c r="B461">
        <v>1</v>
      </c>
      <c r="C461">
        <v>-0.34176655167778192</v>
      </c>
      <c r="D461">
        <v>0</v>
      </c>
      <c r="E461">
        <v>1</v>
      </c>
      <c r="F461">
        <v>1</v>
      </c>
      <c r="G461">
        <v>0</v>
      </c>
      <c r="H461">
        <v>-3.3158274482581987E-3</v>
      </c>
      <c r="I461">
        <v>0</v>
      </c>
      <c r="J461">
        <v>-0.11806901442064656</v>
      </c>
      <c r="K461">
        <v>1.2454730189698893</v>
      </c>
      <c r="L461">
        <v>1</v>
      </c>
      <c r="M461">
        <v>354.07185809999999</v>
      </c>
    </row>
    <row r="462" spans="1:13" x14ac:dyDescent="0.35">
      <c r="A462">
        <v>3.3278174249999997</v>
      </c>
      <c r="B462">
        <v>1</v>
      </c>
      <c r="C462">
        <v>-8.797100885642414E-3</v>
      </c>
      <c r="D462">
        <v>1</v>
      </c>
      <c r="E462">
        <v>2</v>
      </c>
      <c r="F462">
        <v>3</v>
      </c>
      <c r="G462">
        <v>1</v>
      </c>
      <c r="H462">
        <v>8.1564403801012528E-2</v>
      </c>
      <c r="I462">
        <v>1</v>
      </c>
      <c r="J462">
        <v>0.45939723473739119</v>
      </c>
      <c r="K462">
        <v>0.96254774583975278</v>
      </c>
      <c r="L462">
        <v>3</v>
      </c>
      <c r="M462">
        <v>222.35940100000005</v>
      </c>
    </row>
    <row r="463" spans="1:13" x14ac:dyDescent="0.35">
      <c r="A463">
        <v>8.9166687380000003</v>
      </c>
      <c r="B463">
        <v>0</v>
      </c>
      <c r="C463">
        <v>-8.797100885642414E-3</v>
      </c>
      <c r="D463">
        <v>1</v>
      </c>
      <c r="E463">
        <v>1</v>
      </c>
      <c r="F463">
        <v>0</v>
      </c>
      <c r="G463">
        <v>1</v>
      </c>
      <c r="H463">
        <v>-4.6681885592470503E-2</v>
      </c>
      <c r="I463">
        <v>1</v>
      </c>
      <c r="J463">
        <v>-0.32619350995114088</v>
      </c>
      <c r="K463">
        <v>0.89126196481114583</v>
      </c>
      <c r="L463">
        <v>2</v>
      </c>
      <c r="M463">
        <v>294.12685299999998</v>
      </c>
    </row>
    <row r="464" spans="1:13" x14ac:dyDescent="0.35">
      <c r="A464">
        <v>4.150888524</v>
      </c>
      <c r="B464">
        <v>0</v>
      </c>
      <c r="C464">
        <v>-8.797100885642414E-3</v>
      </c>
      <c r="D464">
        <v>1</v>
      </c>
      <c r="E464">
        <v>1</v>
      </c>
      <c r="F464">
        <v>1</v>
      </c>
      <c r="G464">
        <v>1</v>
      </c>
      <c r="H464">
        <v>-1.5559842121176297E-2</v>
      </c>
      <c r="I464">
        <v>2</v>
      </c>
      <c r="J464">
        <v>-0.32619350995114088</v>
      </c>
      <c r="K464">
        <v>1.2173045117412071</v>
      </c>
      <c r="L464">
        <v>2</v>
      </c>
      <c r="M464">
        <v>268.0798691</v>
      </c>
    </row>
    <row r="465" spans="1:13" x14ac:dyDescent="0.35">
      <c r="A465">
        <v>4.349228171</v>
      </c>
      <c r="B465">
        <v>0</v>
      </c>
      <c r="C465">
        <v>0.53061747949891069</v>
      </c>
      <c r="D465">
        <v>1</v>
      </c>
      <c r="E465">
        <v>0</v>
      </c>
      <c r="F465">
        <v>2</v>
      </c>
      <c r="G465">
        <v>0</v>
      </c>
      <c r="H465">
        <v>-3.3158274482581987E-3</v>
      </c>
      <c r="I465">
        <v>0</v>
      </c>
      <c r="J465">
        <v>-0.32619350995114088</v>
      </c>
      <c r="K465">
        <v>0.90830179118694021</v>
      </c>
      <c r="L465">
        <v>1</v>
      </c>
      <c r="M465">
        <v>172.34343980000006</v>
      </c>
    </row>
    <row r="466" spans="1:13" x14ac:dyDescent="0.35">
      <c r="A466">
        <v>4.3072495420000001</v>
      </c>
      <c r="B466">
        <v>1</v>
      </c>
      <c r="C466">
        <v>0.53061747949891069</v>
      </c>
      <c r="D466">
        <v>0</v>
      </c>
      <c r="E466">
        <v>0</v>
      </c>
      <c r="F466">
        <v>2</v>
      </c>
      <c r="G466">
        <v>1</v>
      </c>
      <c r="H466">
        <v>-1.3815541801724358E-2</v>
      </c>
      <c r="I466">
        <v>2</v>
      </c>
      <c r="J466">
        <v>-0.11806901442064656</v>
      </c>
      <c r="K466">
        <v>1.2353521229998892</v>
      </c>
      <c r="L466">
        <v>0</v>
      </c>
      <c r="M466">
        <v>161.35941379999997</v>
      </c>
    </row>
    <row r="467" spans="1:13" x14ac:dyDescent="0.35">
      <c r="A467">
        <v>5.1604101990000002</v>
      </c>
      <c r="B467">
        <v>1</v>
      </c>
      <c r="C467">
        <v>-8.797100885642414E-3</v>
      </c>
      <c r="D467">
        <v>0</v>
      </c>
      <c r="E467">
        <v>0</v>
      </c>
      <c r="F467">
        <v>1</v>
      </c>
      <c r="G467">
        <v>0</v>
      </c>
      <c r="H467">
        <v>-1.3815541801724358E-2</v>
      </c>
      <c r="I467">
        <v>1</v>
      </c>
      <c r="J467">
        <v>0.20360252914997359</v>
      </c>
      <c r="K467">
        <v>0.93626431595229853</v>
      </c>
      <c r="L467">
        <v>0</v>
      </c>
      <c r="M467">
        <v>278.77467179999996</v>
      </c>
    </row>
    <row r="468" spans="1:13" x14ac:dyDescent="0.35">
      <c r="A468">
        <v>4.4219334510000001</v>
      </c>
      <c r="B468">
        <v>1</v>
      </c>
      <c r="C468">
        <v>-8.797100885642414E-3</v>
      </c>
      <c r="D468">
        <v>0</v>
      </c>
      <c r="E468">
        <v>0</v>
      </c>
      <c r="F468">
        <v>1</v>
      </c>
      <c r="G468">
        <v>0</v>
      </c>
      <c r="H468">
        <v>8.1564403801012528E-2</v>
      </c>
      <c r="I468">
        <v>0</v>
      </c>
      <c r="J468">
        <v>0.20360252914997359</v>
      </c>
      <c r="K468">
        <v>1.0557702083789231</v>
      </c>
      <c r="L468">
        <v>0</v>
      </c>
      <c r="M468">
        <v>221.11066849999997</v>
      </c>
    </row>
    <row r="469" spans="1:13" x14ac:dyDescent="0.35">
      <c r="A469">
        <v>6.4676612609999999</v>
      </c>
      <c r="B469">
        <v>0</v>
      </c>
      <c r="C469">
        <v>-8.797100885642414E-3</v>
      </c>
      <c r="D469">
        <v>0</v>
      </c>
      <c r="E469">
        <v>0</v>
      </c>
      <c r="F469">
        <v>4</v>
      </c>
      <c r="G469">
        <v>0</v>
      </c>
      <c r="H469">
        <v>-4.6681885592470503E-2</v>
      </c>
      <c r="I469">
        <v>0</v>
      </c>
      <c r="J469">
        <v>-0.32619350995114088</v>
      </c>
      <c r="K469">
        <v>0.91551641482913471</v>
      </c>
      <c r="L469">
        <v>0</v>
      </c>
      <c r="M469">
        <v>277.61372449999999</v>
      </c>
    </row>
    <row r="470" spans="1:13" x14ac:dyDescent="0.35">
      <c r="A470">
        <v>7.9589254719999998</v>
      </c>
      <c r="B470">
        <v>1</v>
      </c>
      <c r="C470">
        <v>-8.797100885642414E-3</v>
      </c>
      <c r="D470">
        <v>1</v>
      </c>
      <c r="E470">
        <v>1</v>
      </c>
      <c r="F470">
        <v>1</v>
      </c>
      <c r="G470">
        <v>0</v>
      </c>
      <c r="H470">
        <v>8.1564403801012528E-2</v>
      </c>
      <c r="I470">
        <v>2</v>
      </c>
      <c r="J470">
        <v>0.20360252914997359</v>
      </c>
      <c r="K470">
        <v>0.77099120812071353</v>
      </c>
      <c r="L470">
        <v>2</v>
      </c>
      <c r="M470">
        <v>264.34364889999995</v>
      </c>
    </row>
    <row r="471" spans="1:13" x14ac:dyDescent="0.35">
      <c r="A471">
        <v>5.3086630120000002</v>
      </c>
      <c r="B471">
        <v>1</v>
      </c>
      <c r="C471">
        <v>-8.797100885642414E-3</v>
      </c>
      <c r="D471">
        <v>0</v>
      </c>
      <c r="E471">
        <v>0</v>
      </c>
      <c r="F471">
        <v>4</v>
      </c>
      <c r="G471">
        <v>0</v>
      </c>
      <c r="H471">
        <v>8.1564403801012528E-2</v>
      </c>
      <c r="I471">
        <v>0</v>
      </c>
      <c r="J471">
        <v>-0.32619350995114088</v>
      </c>
      <c r="K471">
        <v>0.79195990958485807</v>
      </c>
      <c r="L471">
        <v>0</v>
      </c>
      <c r="M471">
        <v>280.28877069999999</v>
      </c>
    </row>
    <row r="472" spans="1:13" x14ac:dyDescent="0.35">
      <c r="A472">
        <v>2.906017158</v>
      </c>
      <c r="B472">
        <v>0</v>
      </c>
      <c r="C472">
        <v>-0.34176655167778192</v>
      </c>
      <c r="D472">
        <v>1</v>
      </c>
      <c r="E472">
        <v>1</v>
      </c>
      <c r="F472">
        <v>1</v>
      </c>
      <c r="G472">
        <v>1</v>
      </c>
      <c r="H472">
        <v>-1.5559842121176297E-2</v>
      </c>
      <c r="I472">
        <v>0</v>
      </c>
      <c r="J472">
        <v>0.45939723473739119</v>
      </c>
      <c r="K472">
        <v>1.4233476315214517</v>
      </c>
      <c r="L472">
        <v>2</v>
      </c>
      <c r="M472">
        <v>336.21718399999997</v>
      </c>
    </row>
    <row r="473" spans="1:13" x14ac:dyDescent="0.35">
      <c r="A473">
        <v>5.6483247199999997</v>
      </c>
      <c r="B473">
        <v>1</v>
      </c>
      <c r="C473">
        <v>-8.797100885642414E-3</v>
      </c>
      <c r="D473">
        <v>0</v>
      </c>
      <c r="E473">
        <v>0</v>
      </c>
      <c r="F473">
        <v>2</v>
      </c>
      <c r="G473">
        <v>1</v>
      </c>
      <c r="H473">
        <v>-1.3815541801724358E-2</v>
      </c>
      <c r="I473">
        <v>1</v>
      </c>
      <c r="J473">
        <v>0.20360252914997359</v>
      </c>
      <c r="K473">
        <v>0.81217399519480893</v>
      </c>
      <c r="L473">
        <v>0</v>
      </c>
      <c r="M473">
        <v>245.24723879999999</v>
      </c>
    </row>
    <row r="474" spans="1:13" x14ac:dyDescent="0.35">
      <c r="A474">
        <v>1.1447042509999998</v>
      </c>
      <c r="B474">
        <v>0</v>
      </c>
      <c r="C474">
        <v>-8.797100885642414E-3</v>
      </c>
      <c r="D474">
        <v>0</v>
      </c>
      <c r="E474">
        <v>0</v>
      </c>
      <c r="F474">
        <v>1</v>
      </c>
      <c r="G474">
        <v>0</v>
      </c>
      <c r="H474">
        <v>-3.3158274482581987E-3</v>
      </c>
      <c r="I474">
        <v>1</v>
      </c>
      <c r="J474">
        <v>-8.7036653585432347E-2</v>
      </c>
      <c r="K474">
        <v>1.3515440793099667</v>
      </c>
      <c r="L474">
        <v>0</v>
      </c>
      <c r="M474">
        <v>235.59173069999997</v>
      </c>
    </row>
    <row r="475" spans="1:13" x14ac:dyDescent="0.35">
      <c r="A475">
        <v>3.4685462409999999</v>
      </c>
      <c r="B475">
        <v>1</v>
      </c>
      <c r="C475">
        <v>-8.797100885642414E-3</v>
      </c>
      <c r="D475">
        <v>0</v>
      </c>
      <c r="E475">
        <v>0</v>
      </c>
      <c r="F475">
        <v>0</v>
      </c>
      <c r="G475">
        <v>1</v>
      </c>
      <c r="H475">
        <v>8.1564403801012528E-2</v>
      </c>
      <c r="I475">
        <v>1</v>
      </c>
      <c r="J475">
        <v>-0.11806901442064656</v>
      </c>
      <c r="K475">
        <v>0.78626987144150917</v>
      </c>
      <c r="L475">
        <v>0</v>
      </c>
      <c r="M475">
        <v>283.55008729999997</v>
      </c>
    </row>
    <row r="476" spans="1:13" x14ac:dyDescent="0.35">
      <c r="A476">
        <v>6.1273932599999998</v>
      </c>
      <c r="B476">
        <v>1</v>
      </c>
      <c r="C476">
        <v>0.53061747949891069</v>
      </c>
      <c r="D476">
        <v>1</v>
      </c>
      <c r="E476">
        <v>0</v>
      </c>
      <c r="F476">
        <v>3</v>
      </c>
      <c r="G476">
        <v>0</v>
      </c>
      <c r="H476">
        <v>-4.6681885592470503E-2</v>
      </c>
      <c r="I476">
        <v>3</v>
      </c>
      <c r="J476">
        <v>-0.11806901442064656</v>
      </c>
      <c r="K476">
        <v>1.1506216594624123</v>
      </c>
      <c r="L476">
        <v>1</v>
      </c>
      <c r="M476">
        <v>195.61041439999997</v>
      </c>
    </row>
    <row r="477" spans="1:13" x14ac:dyDescent="0.35">
      <c r="A477">
        <v>6.9389120559999995</v>
      </c>
      <c r="B477">
        <v>1</v>
      </c>
      <c r="C477">
        <v>-8.797100885642414E-3</v>
      </c>
      <c r="D477">
        <v>0</v>
      </c>
      <c r="E477">
        <v>0</v>
      </c>
      <c r="F477">
        <v>1</v>
      </c>
      <c r="G477">
        <v>0</v>
      </c>
      <c r="H477">
        <v>8.1564403801012528E-2</v>
      </c>
      <c r="I477">
        <v>3</v>
      </c>
      <c r="J477">
        <v>0.45939723473739119</v>
      </c>
      <c r="K477">
        <v>1.0761703722045273</v>
      </c>
      <c r="L477">
        <v>0</v>
      </c>
      <c r="M477">
        <v>271.80401089999998</v>
      </c>
    </row>
    <row r="478" spans="1:13" x14ac:dyDescent="0.35">
      <c r="A478">
        <v>3.4928876799999999</v>
      </c>
      <c r="B478">
        <v>0</v>
      </c>
      <c r="C478">
        <v>-8.797100885642414E-3</v>
      </c>
      <c r="D478">
        <v>2</v>
      </c>
      <c r="E478">
        <v>0</v>
      </c>
      <c r="F478">
        <v>3</v>
      </c>
      <c r="G478">
        <v>0</v>
      </c>
      <c r="H478">
        <v>-3.3158274482581987E-3</v>
      </c>
      <c r="I478">
        <v>1</v>
      </c>
      <c r="J478">
        <v>-8.7036653585432347E-2</v>
      </c>
      <c r="K478">
        <v>1.3245332701336678</v>
      </c>
      <c r="L478">
        <v>2</v>
      </c>
      <c r="M478">
        <v>281.86059120000004</v>
      </c>
    </row>
    <row r="479" spans="1:13" x14ac:dyDescent="0.35">
      <c r="A479">
        <v>4.500461563</v>
      </c>
      <c r="B479">
        <v>0</v>
      </c>
      <c r="C479">
        <v>-8.797100885642414E-3</v>
      </c>
      <c r="D479">
        <v>1</v>
      </c>
      <c r="E479">
        <v>0</v>
      </c>
      <c r="F479">
        <v>1</v>
      </c>
      <c r="G479">
        <v>0</v>
      </c>
      <c r="H479">
        <v>-4.6681885592470503E-2</v>
      </c>
      <c r="I479">
        <v>0</v>
      </c>
      <c r="J479">
        <v>0.20360252914997359</v>
      </c>
      <c r="K479">
        <v>1.3031631006955009</v>
      </c>
      <c r="L479">
        <v>1</v>
      </c>
      <c r="M479">
        <v>223.67484409999997</v>
      </c>
    </row>
    <row r="480" spans="1:13" x14ac:dyDescent="0.35">
      <c r="A480">
        <v>6.2106126600000007</v>
      </c>
      <c r="B480">
        <v>1</v>
      </c>
      <c r="C480">
        <v>-0.34176655167778192</v>
      </c>
      <c r="D480">
        <v>0</v>
      </c>
      <c r="E480">
        <v>0</v>
      </c>
      <c r="F480">
        <v>3</v>
      </c>
      <c r="G480">
        <v>1</v>
      </c>
      <c r="H480">
        <v>-4.6681885592470503E-2</v>
      </c>
      <c r="I480">
        <v>1</v>
      </c>
      <c r="J480">
        <v>0.20360252914997359</v>
      </c>
      <c r="K480">
        <v>0.88024733327999882</v>
      </c>
      <c r="L480">
        <v>0</v>
      </c>
      <c r="M480">
        <v>327.13409950000005</v>
      </c>
    </row>
    <row r="481" spans="1:13" x14ac:dyDescent="0.35">
      <c r="A481">
        <v>12.18255931</v>
      </c>
      <c r="B481">
        <v>1</v>
      </c>
      <c r="C481">
        <v>-8.797100885642414E-3</v>
      </c>
      <c r="D481">
        <v>1</v>
      </c>
      <c r="E481">
        <v>0</v>
      </c>
      <c r="F481">
        <v>0</v>
      </c>
      <c r="G481">
        <v>1</v>
      </c>
      <c r="H481">
        <v>-4.6681885592470503E-2</v>
      </c>
      <c r="I481">
        <v>1</v>
      </c>
      <c r="J481">
        <v>-8.7036653585432347E-2</v>
      </c>
      <c r="K481">
        <v>0.78951564841591571</v>
      </c>
      <c r="L481">
        <v>1</v>
      </c>
      <c r="M481">
        <v>204.66604840000002</v>
      </c>
    </row>
    <row r="482" spans="1:13" x14ac:dyDescent="0.35">
      <c r="A482">
        <v>7.1231999649999995</v>
      </c>
      <c r="B482">
        <v>1</v>
      </c>
      <c r="C482">
        <v>-8.797100885642414E-3</v>
      </c>
      <c r="D482">
        <v>1</v>
      </c>
      <c r="E482">
        <v>0</v>
      </c>
      <c r="F482">
        <v>3</v>
      </c>
      <c r="G482">
        <v>1</v>
      </c>
      <c r="H482">
        <v>8.1564403801012528E-2</v>
      </c>
      <c r="I482">
        <v>1</v>
      </c>
      <c r="J482">
        <v>-0.11806901442064656</v>
      </c>
      <c r="K482">
        <v>0.93769126232861555</v>
      </c>
      <c r="L482">
        <v>1</v>
      </c>
      <c r="M482">
        <v>270.10845789999996</v>
      </c>
    </row>
    <row r="483" spans="1:13" x14ac:dyDescent="0.35">
      <c r="A483">
        <v>5.4308237469999998</v>
      </c>
      <c r="B483">
        <v>0</v>
      </c>
      <c r="C483">
        <v>-8.797100885642414E-3</v>
      </c>
      <c r="D483">
        <v>1</v>
      </c>
      <c r="E483">
        <v>0</v>
      </c>
      <c r="F483">
        <v>1</v>
      </c>
      <c r="G483">
        <v>0</v>
      </c>
      <c r="H483">
        <v>-1.5559842121176297E-2</v>
      </c>
      <c r="I483">
        <v>0</v>
      </c>
      <c r="J483">
        <v>-8.7036653585432347E-2</v>
      </c>
      <c r="K483">
        <v>0.88533965324432018</v>
      </c>
      <c r="L483">
        <v>1</v>
      </c>
      <c r="M483">
        <v>200.53569619999996</v>
      </c>
    </row>
    <row r="484" spans="1:13" x14ac:dyDescent="0.35">
      <c r="A484">
        <v>4.1273081559999998</v>
      </c>
      <c r="B484">
        <v>0</v>
      </c>
      <c r="C484">
        <v>0.53061747949891069</v>
      </c>
      <c r="D484">
        <v>2</v>
      </c>
      <c r="E484">
        <v>1</v>
      </c>
      <c r="F484">
        <v>3</v>
      </c>
      <c r="G484">
        <v>0</v>
      </c>
      <c r="H484">
        <v>8.1564403801012528E-2</v>
      </c>
      <c r="I484">
        <v>0</v>
      </c>
      <c r="J484">
        <v>-8.7036653585432347E-2</v>
      </c>
      <c r="K484">
        <v>0.86416841296790248</v>
      </c>
      <c r="L484">
        <v>3</v>
      </c>
      <c r="M484">
        <v>185.5934737</v>
      </c>
    </row>
    <row r="485" spans="1:13" x14ac:dyDescent="0.35">
      <c r="A485">
        <v>2.2216968659999998</v>
      </c>
      <c r="B485">
        <v>0</v>
      </c>
      <c r="C485">
        <v>-8.797100885642414E-3</v>
      </c>
      <c r="D485">
        <v>0</v>
      </c>
      <c r="E485">
        <v>0</v>
      </c>
      <c r="F485">
        <v>3</v>
      </c>
      <c r="G485">
        <v>0</v>
      </c>
      <c r="H485">
        <v>-4.6681885592470503E-2</v>
      </c>
      <c r="I485">
        <v>1</v>
      </c>
      <c r="J485">
        <v>-8.7036653585432347E-2</v>
      </c>
      <c r="K485">
        <v>1.1659243705302145</v>
      </c>
      <c r="L485">
        <v>0</v>
      </c>
      <c r="M485">
        <v>217.99232789999996</v>
      </c>
    </row>
    <row r="486" spans="1:13" x14ac:dyDescent="0.35">
      <c r="A486">
        <v>3.8576080370000003</v>
      </c>
      <c r="B486">
        <v>1</v>
      </c>
      <c r="C486">
        <v>-8.797100885642414E-3</v>
      </c>
      <c r="D486">
        <v>1</v>
      </c>
      <c r="E486">
        <v>0</v>
      </c>
      <c r="F486">
        <v>2</v>
      </c>
      <c r="G486">
        <v>0</v>
      </c>
      <c r="H486">
        <v>-1.3815541801724358E-2</v>
      </c>
      <c r="I486">
        <v>2</v>
      </c>
      <c r="J486">
        <v>-0.11806901442064656</v>
      </c>
      <c r="K486">
        <v>1.3752551848491494</v>
      </c>
      <c r="L486">
        <v>1</v>
      </c>
      <c r="M486">
        <v>290.59866460000001</v>
      </c>
    </row>
    <row r="487" spans="1:13" x14ac:dyDescent="0.35">
      <c r="A487">
        <v>2.7101751429999998</v>
      </c>
      <c r="B487">
        <v>1</v>
      </c>
      <c r="C487">
        <v>-0.34176655167778192</v>
      </c>
      <c r="D487">
        <v>0</v>
      </c>
      <c r="E487">
        <v>0</v>
      </c>
      <c r="F487">
        <v>0</v>
      </c>
      <c r="G487">
        <v>1</v>
      </c>
      <c r="H487">
        <v>-1.3815541801724358E-2</v>
      </c>
      <c r="I487">
        <v>1</v>
      </c>
      <c r="J487">
        <v>-8.7036653585432347E-2</v>
      </c>
      <c r="K487">
        <v>1.4262819478600759</v>
      </c>
      <c r="L487">
        <v>0</v>
      </c>
      <c r="M487">
        <v>312.54158529999995</v>
      </c>
    </row>
    <row r="488" spans="1:13" x14ac:dyDescent="0.35">
      <c r="A488">
        <v>2.609740435</v>
      </c>
      <c r="B488">
        <v>1</v>
      </c>
      <c r="C488">
        <v>-0.34176655167778192</v>
      </c>
      <c r="D488">
        <v>0</v>
      </c>
      <c r="E488">
        <v>0</v>
      </c>
      <c r="F488">
        <v>1</v>
      </c>
      <c r="G488">
        <v>0</v>
      </c>
      <c r="H488">
        <v>-3.3158274482581987E-3</v>
      </c>
      <c r="I488">
        <v>0</v>
      </c>
      <c r="J488">
        <v>-0.11806901442064656</v>
      </c>
      <c r="K488">
        <v>1.0984308621481738</v>
      </c>
      <c r="L488">
        <v>0</v>
      </c>
      <c r="M488">
        <v>321.70363320000001</v>
      </c>
    </row>
    <row r="489" spans="1:13" x14ac:dyDescent="0.35">
      <c r="A489">
        <v>3.4049793559999997</v>
      </c>
      <c r="B489">
        <v>0</v>
      </c>
      <c r="C489">
        <v>0.53061747949891069</v>
      </c>
      <c r="D489">
        <v>0</v>
      </c>
      <c r="E489">
        <v>0</v>
      </c>
      <c r="F489">
        <v>4</v>
      </c>
      <c r="G489">
        <v>1</v>
      </c>
      <c r="H489">
        <v>-1.5559842121176297E-2</v>
      </c>
      <c r="I489">
        <v>0</v>
      </c>
      <c r="J489">
        <v>-8.7036653585432347E-2</v>
      </c>
      <c r="K489">
        <v>1.1836020876010269</v>
      </c>
      <c r="L489">
        <v>0</v>
      </c>
      <c r="M489">
        <v>194.85446490000004</v>
      </c>
    </row>
    <row r="490" spans="1:13" x14ac:dyDescent="0.35">
      <c r="A490">
        <v>2.4906681209999997</v>
      </c>
      <c r="B490">
        <v>0</v>
      </c>
      <c r="C490">
        <v>-8.797100885642414E-3</v>
      </c>
      <c r="D490">
        <v>0</v>
      </c>
      <c r="E490">
        <v>0</v>
      </c>
      <c r="F490">
        <v>5</v>
      </c>
      <c r="G490">
        <v>1</v>
      </c>
      <c r="H490">
        <v>-3.3158274482581987E-3</v>
      </c>
      <c r="I490">
        <v>0</v>
      </c>
      <c r="J490">
        <v>-0.11806901442064656</v>
      </c>
      <c r="K490">
        <v>1.3561333067706614</v>
      </c>
      <c r="L490">
        <v>0</v>
      </c>
      <c r="M490">
        <v>256.74000560000002</v>
      </c>
    </row>
    <row r="491" spans="1:13" x14ac:dyDescent="0.35">
      <c r="A491">
        <v>6.0826842860000001</v>
      </c>
      <c r="B491">
        <v>1</v>
      </c>
      <c r="C491">
        <v>-8.797100885642414E-3</v>
      </c>
      <c r="D491">
        <v>0</v>
      </c>
      <c r="E491">
        <v>0</v>
      </c>
      <c r="F491">
        <v>2</v>
      </c>
      <c r="G491">
        <v>1</v>
      </c>
      <c r="H491">
        <v>-1.3815541801724358E-2</v>
      </c>
      <c r="I491">
        <v>0</v>
      </c>
      <c r="J491">
        <v>-0.32619350995114088</v>
      </c>
      <c r="K491">
        <v>1.2380574264445723</v>
      </c>
      <c r="L491">
        <v>0</v>
      </c>
      <c r="M491">
        <v>279.9610897</v>
      </c>
    </row>
    <row r="492" spans="1:13" x14ac:dyDescent="0.35">
      <c r="A492">
        <v>4.8980053000000003</v>
      </c>
      <c r="B492">
        <v>1</v>
      </c>
      <c r="C492">
        <v>-8.797100885642414E-3</v>
      </c>
      <c r="D492">
        <v>0</v>
      </c>
      <c r="E492">
        <v>0</v>
      </c>
      <c r="F492">
        <v>3</v>
      </c>
      <c r="G492">
        <v>1</v>
      </c>
      <c r="H492">
        <v>-3.3158274482581987E-3</v>
      </c>
      <c r="I492">
        <v>1</v>
      </c>
      <c r="J492">
        <v>0.45939723473739119</v>
      </c>
      <c r="K492">
        <v>1.2908233551727679</v>
      </c>
      <c r="L492">
        <v>0</v>
      </c>
      <c r="M492">
        <v>256.60410760000002</v>
      </c>
    </row>
    <row r="493" spans="1:13" x14ac:dyDescent="0.35">
      <c r="A493">
        <v>6.2296992709999994</v>
      </c>
      <c r="B493">
        <v>1</v>
      </c>
      <c r="C493">
        <v>0.53061747949891069</v>
      </c>
      <c r="D493">
        <v>0</v>
      </c>
      <c r="E493">
        <v>0</v>
      </c>
      <c r="F493">
        <v>2</v>
      </c>
      <c r="G493">
        <v>0</v>
      </c>
      <c r="H493">
        <v>8.1564403801012528E-2</v>
      </c>
      <c r="I493">
        <v>2</v>
      </c>
      <c r="J493">
        <v>-0.11806901442064656</v>
      </c>
      <c r="K493">
        <v>0.80068729179591891</v>
      </c>
      <c r="L493">
        <v>0</v>
      </c>
      <c r="M493">
        <v>195.9689396</v>
      </c>
    </row>
    <row r="494" spans="1:13" x14ac:dyDescent="0.35">
      <c r="A494">
        <v>5.6615718630000007</v>
      </c>
      <c r="B494">
        <v>1</v>
      </c>
      <c r="C494">
        <v>-8.797100885642414E-3</v>
      </c>
      <c r="D494">
        <v>0</v>
      </c>
      <c r="E494">
        <v>0</v>
      </c>
      <c r="F494">
        <v>3</v>
      </c>
      <c r="G494">
        <v>0</v>
      </c>
      <c r="H494">
        <v>8.1564403801012528E-2</v>
      </c>
      <c r="I494">
        <v>1</v>
      </c>
      <c r="J494">
        <v>-0.32619350995114088</v>
      </c>
      <c r="K494">
        <v>1.2752494153053548</v>
      </c>
      <c r="L494">
        <v>0</v>
      </c>
      <c r="M494">
        <v>211.06301069999995</v>
      </c>
    </row>
    <row r="495" spans="1:13" x14ac:dyDescent="0.35">
      <c r="A495">
        <v>5.2316193719999999</v>
      </c>
      <c r="B495">
        <v>0</v>
      </c>
      <c r="C495">
        <v>-8.797100885642414E-3</v>
      </c>
      <c r="D495">
        <v>0</v>
      </c>
      <c r="E495">
        <v>0</v>
      </c>
      <c r="F495">
        <v>1</v>
      </c>
      <c r="G495">
        <v>0</v>
      </c>
      <c r="H495">
        <v>-3.3158274482581987E-3</v>
      </c>
      <c r="I495">
        <v>0</v>
      </c>
      <c r="J495">
        <v>-0.11806901442064656</v>
      </c>
      <c r="K495">
        <v>0.97790991607330557</v>
      </c>
      <c r="L495">
        <v>0</v>
      </c>
      <c r="M495">
        <v>228.07469219999996</v>
      </c>
    </row>
    <row r="496" spans="1:13" x14ac:dyDescent="0.35">
      <c r="A496">
        <v>3.9152199439999995</v>
      </c>
      <c r="B496">
        <v>1</v>
      </c>
      <c r="C496">
        <v>-8.797100885642414E-3</v>
      </c>
      <c r="D496">
        <v>2</v>
      </c>
      <c r="E496">
        <v>0</v>
      </c>
      <c r="F496">
        <v>4</v>
      </c>
      <c r="G496">
        <v>1</v>
      </c>
      <c r="H496">
        <v>-3.3158274482581987E-3</v>
      </c>
      <c r="I496">
        <v>2</v>
      </c>
      <c r="J496">
        <v>0.20360252914997359</v>
      </c>
      <c r="K496">
        <v>0.94709205384043693</v>
      </c>
      <c r="L496">
        <v>2</v>
      </c>
      <c r="M496">
        <v>218.10569710000004</v>
      </c>
    </row>
    <row r="497" spans="1:13" x14ac:dyDescent="0.35">
      <c r="A497">
        <v>7.4747703450000005</v>
      </c>
      <c r="B497">
        <v>0</v>
      </c>
      <c r="C497">
        <v>-8.797100885642414E-3</v>
      </c>
      <c r="D497">
        <v>0</v>
      </c>
      <c r="E497">
        <v>0</v>
      </c>
      <c r="F497">
        <v>2</v>
      </c>
      <c r="G497">
        <v>1</v>
      </c>
      <c r="H497">
        <v>8.1564403801012528E-2</v>
      </c>
      <c r="I497">
        <v>0</v>
      </c>
      <c r="J497">
        <v>0.45939723473739119</v>
      </c>
      <c r="K497">
        <v>0.97456989041447262</v>
      </c>
      <c r="L497">
        <v>0</v>
      </c>
      <c r="M497">
        <v>240.99138219999998</v>
      </c>
    </row>
    <row r="498" spans="1:13" x14ac:dyDescent="0.35">
      <c r="A498">
        <v>4.4110691050000002</v>
      </c>
      <c r="B498">
        <v>0</v>
      </c>
      <c r="C498">
        <v>-8.797100885642414E-3</v>
      </c>
      <c r="D498">
        <v>0</v>
      </c>
      <c r="E498">
        <v>0</v>
      </c>
      <c r="F498">
        <v>2</v>
      </c>
      <c r="G498">
        <v>1</v>
      </c>
      <c r="H498">
        <v>-3.3158274482581987E-3</v>
      </c>
      <c r="I498">
        <v>1</v>
      </c>
      <c r="J498">
        <v>-0.32619350995114088</v>
      </c>
      <c r="K498">
        <v>1.3167703628619529</v>
      </c>
      <c r="L498">
        <v>0</v>
      </c>
      <c r="M498">
        <v>234.8943471</v>
      </c>
    </row>
    <row r="499" spans="1:13" x14ac:dyDescent="0.35">
      <c r="A499">
        <v>3.0696814859999999</v>
      </c>
      <c r="B499">
        <v>0</v>
      </c>
      <c r="C499">
        <v>-8.797100885642414E-3</v>
      </c>
      <c r="D499">
        <v>0</v>
      </c>
      <c r="E499">
        <v>0</v>
      </c>
      <c r="F499">
        <v>0</v>
      </c>
      <c r="G499">
        <v>0</v>
      </c>
      <c r="H499">
        <v>-4.6681885592470503E-2</v>
      </c>
      <c r="I499">
        <v>0</v>
      </c>
      <c r="J499">
        <v>0.20360252914997359</v>
      </c>
      <c r="K499">
        <v>1.1219831062954784</v>
      </c>
      <c r="L499">
        <v>0</v>
      </c>
      <c r="M499">
        <v>238.94873840000002</v>
      </c>
    </row>
    <row r="500" spans="1:13" x14ac:dyDescent="0.35">
      <c r="A500">
        <v>3.4451725310000003</v>
      </c>
      <c r="B500">
        <v>0</v>
      </c>
      <c r="C500">
        <v>-8.797100885642414E-3</v>
      </c>
      <c r="D500">
        <v>1</v>
      </c>
      <c r="E500">
        <v>0</v>
      </c>
      <c r="F500">
        <v>1</v>
      </c>
      <c r="G500">
        <v>0</v>
      </c>
      <c r="H500">
        <v>8.1564403801012528E-2</v>
      </c>
      <c r="I500">
        <v>0</v>
      </c>
      <c r="J500">
        <v>0.45939723473739119</v>
      </c>
      <c r="K500">
        <v>1.3684342193543397</v>
      </c>
      <c r="L500">
        <v>1</v>
      </c>
      <c r="M500">
        <v>250.00306230000001</v>
      </c>
    </row>
    <row r="501" spans="1:13" x14ac:dyDescent="0.35">
      <c r="A501">
        <v>3.4558003570000002</v>
      </c>
      <c r="B501">
        <v>0</v>
      </c>
      <c r="C501">
        <v>-8.797100885642414E-3</v>
      </c>
      <c r="D501">
        <v>0</v>
      </c>
      <c r="E501">
        <v>0</v>
      </c>
      <c r="F501">
        <v>2</v>
      </c>
      <c r="G501">
        <v>1</v>
      </c>
      <c r="H501">
        <v>-3.3158274482581987E-3</v>
      </c>
      <c r="I501">
        <v>1</v>
      </c>
      <c r="J501">
        <v>-0.11806901442064656</v>
      </c>
      <c r="K501">
        <v>1.0667782392384306</v>
      </c>
      <c r="L501">
        <v>0</v>
      </c>
      <c r="M501">
        <v>212.3313058</v>
      </c>
    </row>
    <row r="502" spans="1:13" x14ac:dyDescent="0.35">
      <c r="A502">
        <v>2.37914198</v>
      </c>
      <c r="B502">
        <v>0</v>
      </c>
      <c r="C502">
        <v>-8.797100885642414E-3</v>
      </c>
      <c r="D502">
        <v>0</v>
      </c>
      <c r="E502">
        <v>0</v>
      </c>
      <c r="F502">
        <v>1</v>
      </c>
      <c r="G502">
        <v>0</v>
      </c>
      <c r="H502">
        <v>-4.6681885592470503E-2</v>
      </c>
      <c r="I502">
        <v>1</v>
      </c>
      <c r="J502">
        <v>-0.32619350995114088</v>
      </c>
      <c r="K502">
        <v>1.2297712488768746</v>
      </c>
      <c r="L502">
        <v>0</v>
      </c>
      <c r="M502">
        <v>231.93589469999995</v>
      </c>
    </row>
    <row r="503" spans="1:13" x14ac:dyDescent="0.35">
      <c r="A503">
        <v>6.6255383230000007</v>
      </c>
      <c r="B503">
        <v>1</v>
      </c>
      <c r="C503">
        <v>-8.797100885642414E-3</v>
      </c>
      <c r="D503">
        <v>0</v>
      </c>
      <c r="E503">
        <v>0</v>
      </c>
      <c r="F503">
        <v>1</v>
      </c>
      <c r="G503">
        <v>0</v>
      </c>
      <c r="H503">
        <v>-4.6681885592470503E-2</v>
      </c>
      <c r="I503">
        <v>1</v>
      </c>
      <c r="J503">
        <v>-0.32619350995114088</v>
      </c>
      <c r="K503">
        <v>0.9643391992496968</v>
      </c>
      <c r="L503">
        <v>0</v>
      </c>
      <c r="M503">
        <v>294.03575160000003</v>
      </c>
    </row>
    <row r="504" spans="1:13" x14ac:dyDescent="0.35">
      <c r="A504">
        <v>8.7738865419999996</v>
      </c>
      <c r="B504">
        <v>0</v>
      </c>
      <c r="C504">
        <v>-8.797100885642414E-3</v>
      </c>
      <c r="D504">
        <v>0</v>
      </c>
      <c r="E504">
        <v>0</v>
      </c>
      <c r="F504">
        <v>1</v>
      </c>
      <c r="G504">
        <v>0</v>
      </c>
      <c r="H504">
        <v>-1.5559842121176297E-2</v>
      </c>
      <c r="I504">
        <v>1</v>
      </c>
      <c r="J504">
        <v>-8.7036653585432347E-2</v>
      </c>
      <c r="K504">
        <v>0.89631030938854372</v>
      </c>
      <c r="L504">
        <v>0</v>
      </c>
      <c r="M504">
        <v>223.5562807</v>
      </c>
    </row>
    <row r="505" spans="1:13" x14ac:dyDescent="0.35">
      <c r="A505">
        <v>2.9580786039999998</v>
      </c>
      <c r="B505">
        <v>0</v>
      </c>
      <c r="C505">
        <v>-8.797100885642414E-3</v>
      </c>
      <c r="D505">
        <v>2</v>
      </c>
      <c r="E505">
        <v>0</v>
      </c>
      <c r="F505">
        <v>0</v>
      </c>
      <c r="G505">
        <v>0</v>
      </c>
      <c r="H505">
        <v>-4.6681885592470503E-2</v>
      </c>
      <c r="I505">
        <v>0</v>
      </c>
      <c r="J505">
        <v>-0.32619350995114088</v>
      </c>
      <c r="K505">
        <v>0.98109246829196151</v>
      </c>
      <c r="L505">
        <v>2</v>
      </c>
      <c r="M505">
        <v>237.6376467</v>
      </c>
    </row>
    <row r="506" spans="1:13" x14ac:dyDescent="0.35">
      <c r="A506">
        <v>5.6138434999999998</v>
      </c>
      <c r="B506">
        <v>1</v>
      </c>
      <c r="C506">
        <v>-8.797100885642414E-3</v>
      </c>
      <c r="D506">
        <v>0</v>
      </c>
      <c r="E506">
        <v>0</v>
      </c>
      <c r="F506">
        <v>4</v>
      </c>
      <c r="G506">
        <v>1</v>
      </c>
      <c r="H506">
        <v>8.1564403801012528E-2</v>
      </c>
      <c r="I506">
        <v>0</v>
      </c>
      <c r="J506">
        <v>-8.7036653585432347E-2</v>
      </c>
      <c r="K506">
        <v>1.0410788713650461</v>
      </c>
      <c r="L506">
        <v>0</v>
      </c>
      <c r="M506">
        <v>219.42932659999997</v>
      </c>
    </row>
    <row r="507" spans="1:13" x14ac:dyDescent="0.35">
      <c r="A507">
        <v>3.7520115140000003</v>
      </c>
      <c r="B507">
        <v>0</v>
      </c>
      <c r="C507">
        <v>-8.797100885642414E-3</v>
      </c>
      <c r="D507">
        <v>0</v>
      </c>
      <c r="E507">
        <v>0</v>
      </c>
      <c r="F507">
        <v>0</v>
      </c>
      <c r="G507">
        <v>0</v>
      </c>
      <c r="H507">
        <v>-4.6681885592470503E-2</v>
      </c>
      <c r="I507">
        <v>0</v>
      </c>
      <c r="J507">
        <v>-8.7036653585432347E-2</v>
      </c>
      <c r="K507">
        <v>1.0725010120531309</v>
      </c>
      <c r="L507">
        <v>0</v>
      </c>
      <c r="M507">
        <v>255.21034569999995</v>
      </c>
    </row>
    <row r="508" spans="1:13" x14ac:dyDescent="0.35">
      <c r="A508">
        <v>5.1445851679999999</v>
      </c>
      <c r="B508">
        <v>0</v>
      </c>
      <c r="C508">
        <v>-8.797100885642414E-3</v>
      </c>
      <c r="D508">
        <v>1</v>
      </c>
      <c r="E508">
        <v>0</v>
      </c>
      <c r="F508">
        <v>3</v>
      </c>
      <c r="G508">
        <v>0</v>
      </c>
      <c r="H508">
        <v>-4.6681885592470503E-2</v>
      </c>
      <c r="I508">
        <v>0</v>
      </c>
      <c r="J508">
        <v>-8.7036653585432347E-2</v>
      </c>
      <c r="K508">
        <v>0.82986514647588783</v>
      </c>
      <c r="L508">
        <v>1</v>
      </c>
      <c r="M508">
        <v>209.41298429999995</v>
      </c>
    </row>
    <row r="509" spans="1:13" x14ac:dyDescent="0.35">
      <c r="A509">
        <v>3.4191334970000002</v>
      </c>
      <c r="B509">
        <v>0</v>
      </c>
      <c r="C509">
        <v>-8.797100885642414E-3</v>
      </c>
      <c r="D509">
        <v>1</v>
      </c>
      <c r="E509">
        <v>0</v>
      </c>
      <c r="F509">
        <v>2</v>
      </c>
      <c r="G509">
        <v>0</v>
      </c>
      <c r="H509">
        <v>-3.3158274482581987E-3</v>
      </c>
      <c r="I509">
        <v>2</v>
      </c>
      <c r="J509">
        <v>-0.32619350995114088</v>
      </c>
      <c r="K509">
        <v>1.2024710698214658</v>
      </c>
      <c r="L509">
        <v>1</v>
      </c>
      <c r="M509">
        <v>253.07042750000005</v>
      </c>
    </row>
    <row r="510" spans="1:13" x14ac:dyDescent="0.35">
      <c r="A510">
        <v>4.2245426290000001</v>
      </c>
      <c r="B510">
        <v>1</v>
      </c>
      <c r="C510">
        <v>-8.797100885642414E-3</v>
      </c>
      <c r="D510">
        <v>0</v>
      </c>
      <c r="E510">
        <v>0</v>
      </c>
      <c r="F510">
        <v>1</v>
      </c>
      <c r="G510">
        <v>0</v>
      </c>
      <c r="H510">
        <v>-1.5559842121176297E-2</v>
      </c>
      <c r="I510">
        <v>1</v>
      </c>
      <c r="J510">
        <v>0.20360252914997359</v>
      </c>
      <c r="K510">
        <v>0.87678458244763513</v>
      </c>
      <c r="L510">
        <v>0</v>
      </c>
      <c r="M510">
        <v>213.80601569999999</v>
      </c>
    </row>
    <row r="511" spans="1:13" x14ac:dyDescent="0.35">
      <c r="A511">
        <v>5.8564735319999999</v>
      </c>
      <c r="B511">
        <v>0</v>
      </c>
      <c r="C511">
        <v>-8.797100885642414E-3</v>
      </c>
      <c r="D511">
        <v>0</v>
      </c>
      <c r="E511">
        <v>0</v>
      </c>
      <c r="F511">
        <v>3</v>
      </c>
      <c r="G511">
        <v>1</v>
      </c>
      <c r="H511">
        <v>-1.5559842121176297E-2</v>
      </c>
      <c r="I511">
        <v>1</v>
      </c>
      <c r="J511">
        <v>-0.11806901442064656</v>
      </c>
      <c r="K511">
        <v>0.86618379034449966</v>
      </c>
      <c r="L511">
        <v>0</v>
      </c>
      <c r="M511">
        <v>272.82357579999996</v>
      </c>
    </row>
    <row r="512" spans="1:13" x14ac:dyDescent="0.35">
      <c r="A512">
        <v>3.571601534</v>
      </c>
      <c r="B512">
        <v>1</v>
      </c>
      <c r="C512">
        <v>-8.797100885642414E-3</v>
      </c>
      <c r="D512">
        <v>0</v>
      </c>
      <c r="E512">
        <v>0</v>
      </c>
      <c r="F512">
        <v>1</v>
      </c>
      <c r="G512">
        <v>0</v>
      </c>
      <c r="H512">
        <v>-4.6681885592470503E-2</v>
      </c>
      <c r="I512">
        <v>3</v>
      </c>
      <c r="J512">
        <v>0.20360252914997359</v>
      </c>
      <c r="K512">
        <v>1.0509500539933412</v>
      </c>
      <c r="L512">
        <v>0</v>
      </c>
      <c r="M512">
        <v>269.3627027</v>
      </c>
    </row>
    <row r="513" spans="1:13" x14ac:dyDescent="0.35">
      <c r="A513">
        <v>4.7482477430000003</v>
      </c>
      <c r="B513">
        <v>0</v>
      </c>
      <c r="C513">
        <v>-8.797100885642414E-3</v>
      </c>
      <c r="D513">
        <v>1</v>
      </c>
      <c r="E513">
        <v>0</v>
      </c>
      <c r="F513">
        <v>2</v>
      </c>
      <c r="G513">
        <v>0</v>
      </c>
      <c r="H513">
        <v>-4.6681885592470503E-2</v>
      </c>
      <c r="I513">
        <v>3</v>
      </c>
      <c r="J513">
        <v>0.45939723473739119</v>
      </c>
      <c r="K513">
        <v>1.1384589708844095</v>
      </c>
      <c r="L513">
        <v>1</v>
      </c>
      <c r="M513">
        <v>219.89737379999997</v>
      </c>
    </row>
    <row r="514" spans="1:13" x14ac:dyDescent="0.35">
      <c r="A514">
        <v>4.8375992400000003</v>
      </c>
      <c r="B514">
        <v>1</v>
      </c>
      <c r="C514">
        <v>-8.797100885642414E-3</v>
      </c>
      <c r="D514">
        <v>1</v>
      </c>
      <c r="E514">
        <v>0</v>
      </c>
      <c r="F514">
        <v>2</v>
      </c>
      <c r="G514">
        <v>0</v>
      </c>
      <c r="H514">
        <v>8.1564403801012528E-2</v>
      </c>
      <c r="I514">
        <v>0</v>
      </c>
      <c r="J514">
        <v>-0.32619350995114088</v>
      </c>
      <c r="K514">
        <v>1.0179931390926875</v>
      </c>
      <c r="L514">
        <v>1</v>
      </c>
      <c r="M514">
        <v>266.58866969999997</v>
      </c>
    </row>
    <row r="515" spans="1:13" x14ac:dyDescent="0.35">
      <c r="A515">
        <v>3.5087003709999998</v>
      </c>
      <c r="B515">
        <v>1</v>
      </c>
      <c r="C515">
        <v>0.53061747949891069</v>
      </c>
      <c r="D515">
        <v>0</v>
      </c>
      <c r="E515">
        <v>0</v>
      </c>
      <c r="F515">
        <v>1</v>
      </c>
      <c r="G515">
        <v>0</v>
      </c>
      <c r="H515">
        <v>-3.3158274482581987E-3</v>
      </c>
      <c r="I515">
        <v>1</v>
      </c>
      <c r="J515">
        <v>-0.32619350995114088</v>
      </c>
      <c r="K515">
        <v>1.322876689147761</v>
      </c>
      <c r="L515">
        <v>0</v>
      </c>
      <c r="M515">
        <v>139.71086530000002</v>
      </c>
    </row>
    <row r="516" spans="1:13" x14ac:dyDescent="0.35">
      <c r="A516">
        <v>2.6473322660000003</v>
      </c>
      <c r="B516">
        <v>1</v>
      </c>
      <c r="C516">
        <v>-8.797100885642414E-3</v>
      </c>
      <c r="D516">
        <v>0</v>
      </c>
      <c r="E516">
        <v>0</v>
      </c>
      <c r="F516">
        <v>0</v>
      </c>
      <c r="G516">
        <v>0</v>
      </c>
      <c r="H516">
        <v>-1.5559842121176297E-2</v>
      </c>
      <c r="I516">
        <v>1</v>
      </c>
      <c r="J516">
        <v>-8.7036653585432347E-2</v>
      </c>
      <c r="K516">
        <v>1.3744608312797257</v>
      </c>
      <c r="L516">
        <v>0</v>
      </c>
      <c r="M516">
        <v>221.67775070000005</v>
      </c>
    </row>
    <row r="517" spans="1:13" x14ac:dyDescent="0.35">
      <c r="A517">
        <v>3.1712671279999998</v>
      </c>
      <c r="B517">
        <v>1</v>
      </c>
      <c r="C517">
        <v>-8.797100885642414E-3</v>
      </c>
      <c r="D517">
        <v>0</v>
      </c>
      <c r="E517">
        <v>0</v>
      </c>
      <c r="F517">
        <v>3</v>
      </c>
      <c r="G517">
        <v>0</v>
      </c>
      <c r="H517">
        <v>-3.3158274482581987E-3</v>
      </c>
      <c r="I517">
        <v>0</v>
      </c>
      <c r="J517">
        <v>0.45939723473739119</v>
      </c>
      <c r="K517">
        <v>1.3038456986143869</v>
      </c>
      <c r="L517">
        <v>0</v>
      </c>
      <c r="M517">
        <v>248.75382569999999</v>
      </c>
    </row>
    <row r="518" spans="1:13" x14ac:dyDescent="0.35">
      <c r="A518">
        <v>4.9818268249999997</v>
      </c>
      <c r="B518">
        <v>1</v>
      </c>
      <c r="C518">
        <v>-8.797100885642414E-3</v>
      </c>
      <c r="D518">
        <v>1</v>
      </c>
      <c r="E518">
        <v>1</v>
      </c>
      <c r="F518">
        <v>2</v>
      </c>
      <c r="G518">
        <v>0</v>
      </c>
      <c r="H518">
        <v>-1.5559842121176297E-2</v>
      </c>
      <c r="I518">
        <v>2</v>
      </c>
      <c r="J518">
        <v>-0.32619350995114088</v>
      </c>
      <c r="K518">
        <v>1.2310919376447815</v>
      </c>
      <c r="L518">
        <v>2</v>
      </c>
      <c r="M518">
        <v>209.00496120000003</v>
      </c>
    </row>
    <row r="519" spans="1:13" x14ac:dyDescent="0.35">
      <c r="A519">
        <v>5.7657892589999999</v>
      </c>
      <c r="B519">
        <v>1</v>
      </c>
      <c r="C519">
        <v>-8.797100885642414E-3</v>
      </c>
      <c r="D519">
        <v>0</v>
      </c>
      <c r="E519">
        <v>3</v>
      </c>
      <c r="F519">
        <v>1</v>
      </c>
      <c r="G519">
        <v>0</v>
      </c>
      <c r="H519">
        <v>-4.6681885592470503E-2</v>
      </c>
      <c r="I519">
        <v>3</v>
      </c>
      <c r="J519">
        <v>-8.7036653585432347E-2</v>
      </c>
      <c r="K519">
        <v>0.9975001725951913</v>
      </c>
      <c r="L519">
        <v>3</v>
      </c>
      <c r="M519">
        <v>274.0340205</v>
      </c>
    </row>
    <row r="520" spans="1:13" x14ac:dyDescent="0.35">
      <c r="A520">
        <v>4.2739067260000008</v>
      </c>
      <c r="B520">
        <v>0</v>
      </c>
      <c r="C520">
        <v>-8.797100885642414E-3</v>
      </c>
      <c r="D520">
        <v>0</v>
      </c>
      <c r="E520">
        <v>0</v>
      </c>
      <c r="F520">
        <v>0</v>
      </c>
      <c r="G520">
        <v>0</v>
      </c>
      <c r="H520">
        <v>8.1564403801012528E-2</v>
      </c>
      <c r="I520">
        <v>1</v>
      </c>
      <c r="J520">
        <v>-8.7036653585432347E-2</v>
      </c>
      <c r="K520">
        <v>0.82680024613152947</v>
      </c>
      <c r="L520">
        <v>0</v>
      </c>
      <c r="M520">
        <v>203.84925899999996</v>
      </c>
    </row>
    <row r="521" spans="1:13" x14ac:dyDescent="0.35">
      <c r="A521">
        <v>4.3322921230000002</v>
      </c>
      <c r="B521">
        <v>0</v>
      </c>
      <c r="C521">
        <v>-8.797100885642414E-3</v>
      </c>
      <c r="D521">
        <v>0</v>
      </c>
      <c r="E521">
        <v>0</v>
      </c>
      <c r="F521">
        <v>2</v>
      </c>
      <c r="G521">
        <v>1</v>
      </c>
      <c r="H521">
        <v>-3.3158274482581987E-3</v>
      </c>
      <c r="I521">
        <v>1</v>
      </c>
      <c r="J521">
        <v>-0.32619350995114088</v>
      </c>
      <c r="K521">
        <v>1.1885159891836776</v>
      </c>
      <c r="L521">
        <v>0</v>
      </c>
      <c r="M521">
        <v>205.23823919999995</v>
      </c>
    </row>
    <row r="522" spans="1:13" x14ac:dyDescent="0.35">
      <c r="A522">
        <v>7.7268443360000001</v>
      </c>
      <c r="B522">
        <v>1</v>
      </c>
      <c r="C522">
        <v>0.53061747949891069</v>
      </c>
      <c r="D522">
        <v>2</v>
      </c>
      <c r="E522">
        <v>0</v>
      </c>
      <c r="F522">
        <v>3</v>
      </c>
      <c r="G522">
        <v>1</v>
      </c>
      <c r="H522">
        <v>-1.3815541801724358E-2</v>
      </c>
      <c r="I522">
        <v>1</v>
      </c>
      <c r="J522">
        <v>-8.7036653585432347E-2</v>
      </c>
      <c r="K522">
        <v>0.79296028476378511</v>
      </c>
      <c r="L522">
        <v>2</v>
      </c>
      <c r="M522">
        <v>187.32329709999999</v>
      </c>
    </row>
    <row r="523" spans="1:13" x14ac:dyDescent="0.35">
      <c r="A523">
        <v>3.1771327060000001</v>
      </c>
      <c r="B523">
        <v>1</v>
      </c>
      <c r="C523">
        <v>-8.797100885642414E-3</v>
      </c>
      <c r="D523">
        <v>2</v>
      </c>
      <c r="E523">
        <v>0</v>
      </c>
      <c r="F523">
        <v>3</v>
      </c>
      <c r="G523">
        <v>0</v>
      </c>
      <c r="H523">
        <v>-4.6681885592470503E-2</v>
      </c>
      <c r="I523">
        <v>0</v>
      </c>
      <c r="J523">
        <v>0.45939723473739119</v>
      </c>
      <c r="K523">
        <v>0.78558005250662644</v>
      </c>
      <c r="L523">
        <v>2</v>
      </c>
      <c r="M523">
        <v>272.04047660000003</v>
      </c>
    </row>
    <row r="524" spans="1:13" x14ac:dyDescent="0.35">
      <c r="A524">
        <v>7.4161695479999992</v>
      </c>
      <c r="B524">
        <v>1</v>
      </c>
      <c r="C524">
        <v>-0.34176655167778192</v>
      </c>
      <c r="D524">
        <v>0</v>
      </c>
      <c r="E524">
        <v>0</v>
      </c>
      <c r="F524">
        <v>2</v>
      </c>
      <c r="G524">
        <v>1</v>
      </c>
      <c r="H524">
        <v>-4.6681885592470503E-2</v>
      </c>
      <c r="I524">
        <v>0</v>
      </c>
      <c r="J524">
        <v>-0.11806901442064656</v>
      </c>
      <c r="K524">
        <v>0.78410293229719996</v>
      </c>
      <c r="L524">
        <v>0</v>
      </c>
      <c r="M524">
        <v>311.13666269999999</v>
      </c>
    </row>
    <row r="525" spans="1:13" x14ac:dyDescent="0.35">
      <c r="A525">
        <v>4.8174431859999993</v>
      </c>
      <c r="B525">
        <v>0</v>
      </c>
      <c r="C525">
        <v>-8.797100885642414E-3</v>
      </c>
      <c r="D525">
        <v>0</v>
      </c>
      <c r="E525">
        <v>2</v>
      </c>
      <c r="F525">
        <v>2</v>
      </c>
      <c r="G525">
        <v>0</v>
      </c>
      <c r="H525">
        <v>-4.6681885592470503E-2</v>
      </c>
      <c r="I525">
        <v>1</v>
      </c>
      <c r="J525">
        <v>-8.7036653585432347E-2</v>
      </c>
      <c r="K525">
        <v>0.83157480167945674</v>
      </c>
      <c r="L525">
        <v>2</v>
      </c>
      <c r="M525">
        <v>280.50773200000003</v>
      </c>
    </row>
    <row r="526" spans="1:13" x14ac:dyDescent="0.35">
      <c r="A526">
        <v>5.3774419999999994</v>
      </c>
      <c r="B526">
        <v>1</v>
      </c>
      <c r="C526">
        <v>-8.797100885642414E-3</v>
      </c>
      <c r="D526">
        <v>0</v>
      </c>
      <c r="E526">
        <v>0</v>
      </c>
      <c r="F526">
        <v>2</v>
      </c>
      <c r="G526">
        <v>0</v>
      </c>
      <c r="H526">
        <v>8.1564403801012528E-2</v>
      </c>
      <c r="I526">
        <v>0</v>
      </c>
      <c r="J526">
        <v>0.45939723473739119</v>
      </c>
      <c r="K526">
        <v>1.088974646867414</v>
      </c>
      <c r="L526">
        <v>0</v>
      </c>
      <c r="M526">
        <v>264.08152580000001</v>
      </c>
    </row>
    <row r="527" spans="1:13" x14ac:dyDescent="0.35">
      <c r="A527">
        <v>2.8667006239999999</v>
      </c>
      <c r="B527">
        <v>1</v>
      </c>
      <c r="C527">
        <v>0.53061747949891069</v>
      </c>
      <c r="D527">
        <v>0</v>
      </c>
      <c r="E527">
        <v>0</v>
      </c>
      <c r="F527">
        <v>0</v>
      </c>
      <c r="G527">
        <v>1</v>
      </c>
      <c r="H527">
        <v>-3.3158274482581987E-3</v>
      </c>
      <c r="I527">
        <v>0</v>
      </c>
      <c r="J527">
        <v>0.45939723473739119</v>
      </c>
      <c r="K527">
        <v>1.344790325409299</v>
      </c>
      <c r="L527">
        <v>0</v>
      </c>
      <c r="M527">
        <v>166.63941999999997</v>
      </c>
    </row>
    <row r="528" spans="1:13" x14ac:dyDescent="0.35">
      <c r="A528">
        <v>2.3873443169999997</v>
      </c>
      <c r="B528">
        <v>1</v>
      </c>
      <c r="C528">
        <v>0.53061747949891069</v>
      </c>
      <c r="D528">
        <v>0</v>
      </c>
      <c r="E528">
        <v>0</v>
      </c>
      <c r="F528">
        <v>2</v>
      </c>
      <c r="G528">
        <v>0</v>
      </c>
      <c r="H528">
        <v>-1.3815541801724358E-2</v>
      </c>
      <c r="I528">
        <v>1</v>
      </c>
      <c r="J528">
        <v>-0.32619350995114088</v>
      </c>
      <c r="K528">
        <v>0.96034611877060039</v>
      </c>
      <c r="L528">
        <v>0</v>
      </c>
      <c r="M528">
        <v>140.24939849999998</v>
      </c>
    </row>
    <row r="529" spans="1:13" x14ac:dyDescent="0.35">
      <c r="A529">
        <v>2.648774789</v>
      </c>
      <c r="B529">
        <v>1</v>
      </c>
      <c r="C529">
        <v>-8.797100885642414E-3</v>
      </c>
      <c r="D529">
        <v>0</v>
      </c>
      <c r="E529">
        <v>0</v>
      </c>
      <c r="F529">
        <v>4</v>
      </c>
      <c r="G529">
        <v>0</v>
      </c>
      <c r="H529">
        <v>-4.6681885592470503E-2</v>
      </c>
      <c r="I529">
        <v>1</v>
      </c>
      <c r="J529">
        <v>0.45939723473739119</v>
      </c>
      <c r="K529">
        <v>0.96598863505718768</v>
      </c>
      <c r="L529">
        <v>0</v>
      </c>
      <c r="M529">
        <v>232.76688479999996</v>
      </c>
    </row>
    <row r="530" spans="1:13" x14ac:dyDescent="0.35">
      <c r="A530">
        <v>6.1372004309999992</v>
      </c>
      <c r="B530">
        <v>1</v>
      </c>
      <c r="C530">
        <v>-8.797100885642414E-3</v>
      </c>
      <c r="D530">
        <v>1</v>
      </c>
      <c r="E530">
        <v>2</v>
      </c>
      <c r="F530">
        <v>3</v>
      </c>
      <c r="G530">
        <v>0</v>
      </c>
      <c r="H530">
        <v>-3.3158274482581987E-3</v>
      </c>
      <c r="I530">
        <v>0</v>
      </c>
      <c r="J530">
        <v>-0.11806901442064656</v>
      </c>
      <c r="K530">
        <v>0.8264562119203176</v>
      </c>
      <c r="L530">
        <v>3</v>
      </c>
      <c r="M530">
        <v>249.53046959999995</v>
      </c>
    </row>
    <row r="531" spans="1:13" x14ac:dyDescent="0.35">
      <c r="A531">
        <v>6.9934949380000004</v>
      </c>
      <c r="B531">
        <v>1</v>
      </c>
      <c r="C531">
        <v>-8.797100885642414E-3</v>
      </c>
      <c r="D531">
        <v>2</v>
      </c>
      <c r="E531">
        <v>0</v>
      </c>
      <c r="F531">
        <v>1</v>
      </c>
      <c r="G531">
        <v>0</v>
      </c>
      <c r="H531">
        <v>-3.3158274482581987E-3</v>
      </c>
      <c r="I531">
        <v>1</v>
      </c>
      <c r="J531">
        <v>-0.11806901442064656</v>
      </c>
      <c r="K531">
        <v>0.77065670323360702</v>
      </c>
      <c r="L531">
        <v>2</v>
      </c>
      <c r="M531">
        <v>267.49539149999998</v>
      </c>
    </row>
    <row r="532" spans="1:13" x14ac:dyDescent="0.35">
      <c r="A532">
        <v>3.661357873</v>
      </c>
      <c r="B532">
        <v>0</v>
      </c>
      <c r="C532">
        <v>-8.797100885642414E-3</v>
      </c>
      <c r="D532">
        <v>0</v>
      </c>
      <c r="E532">
        <v>0</v>
      </c>
      <c r="F532">
        <v>1</v>
      </c>
      <c r="G532">
        <v>0</v>
      </c>
      <c r="H532">
        <v>-1.3815541801724358E-2</v>
      </c>
      <c r="I532">
        <v>0</v>
      </c>
      <c r="J532">
        <v>0.20360252914997359</v>
      </c>
      <c r="K532">
        <v>0.99512945425752974</v>
      </c>
      <c r="L532">
        <v>0</v>
      </c>
      <c r="M532">
        <v>208.76548249999996</v>
      </c>
    </row>
    <row r="533" spans="1:13" x14ac:dyDescent="0.35">
      <c r="A533">
        <v>5.4045343969999999</v>
      </c>
      <c r="B533">
        <v>0</v>
      </c>
      <c r="C533">
        <v>0.53061747949891069</v>
      </c>
      <c r="D533">
        <v>0</v>
      </c>
      <c r="E533">
        <v>0</v>
      </c>
      <c r="F533">
        <v>3</v>
      </c>
      <c r="G533">
        <v>0</v>
      </c>
      <c r="H533">
        <v>-1.3815541801724358E-2</v>
      </c>
      <c r="I533">
        <v>2</v>
      </c>
      <c r="J533">
        <v>0.45939723473739119</v>
      </c>
      <c r="K533">
        <v>1.1023870421302455</v>
      </c>
      <c r="L533">
        <v>0</v>
      </c>
      <c r="M533">
        <v>140.57093039999995</v>
      </c>
    </row>
    <row r="534" spans="1:13" x14ac:dyDescent="0.35">
      <c r="A534">
        <v>2.0351175879999999</v>
      </c>
      <c r="B534">
        <v>1</v>
      </c>
      <c r="C534">
        <v>0.53061747949891069</v>
      </c>
      <c r="D534">
        <v>0</v>
      </c>
      <c r="E534">
        <v>0</v>
      </c>
      <c r="F534">
        <v>2</v>
      </c>
      <c r="G534">
        <v>0</v>
      </c>
      <c r="H534">
        <v>8.1564403801012528E-2</v>
      </c>
      <c r="I534">
        <v>0</v>
      </c>
      <c r="J534">
        <v>-0.32619350995114088</v>
      </c>
      <c r="K534">
        <v>1.2322235932639387</v>
      </c>
      <c r="L534">
        <v>0</v>
      </c>
      <c r="M534">
        <v>160.70745539999996</v>
      </c>
    </row>
    <row r="535" spans="1:13" x14ac:dyDescent="0.35">
      <c r="A535">
        <v>3.4447302320000004</v>
      </c>
      <c r="B535">
        <v>0</v>
      </c>
      <c r="C535">
        <v>0.53061747949891069</v>
      </c>
      <c r="D535">
        <v>2</v>
      </c>
      <c r="E535">
        <v>1</v>
      </c>
      <c r="F535">
        <v>7</v>
      </c>
      <c r="G535">
        <v>0</v>
      </c>
      <c r="H535">
        <v>-4.6681885592470503E-2</v>
      </c>
      <c r="I535">
        <v>1</v>
      </c>
      <c r="J535">
        <v>0.20360252914997359</v>
      </c>
      <c r="K535">
        <v>1.4227181729567726</v>
      </c>
      <c r="L535">
        <v>3</v>
      </c>
      <c r="M535">
        <v>193.1011694</v>
      </c>
    </row>
    <row r="536" spans="1:13" x14ac:dyDescent="0.35">
      <c r="A536">
        <v>3.200883632</v>
      </c>
      <c r="B536">
        <v>1</v>
      </c>
      <c r="C536">
        <v>0.53061747949891069</v>
      </c>
      <c r="D536">
        <v>0</v>
      </c>
      <c r="E536">
        <v>0</v>
      </c>
      <c r="F536">
        <v>6</v>
      </c>
      <c r="G536">
        <v>0</v>
      </c>
      <c r="H536">
        <v>-4.6681885592470503E-2</v>
      </c>
      <c r="I536">
        <v>2</v>
      </c>
      <c r="J536">
        <v>0.45939723473739119</v>
      </c>
      <c r="K536">
        <v>0.99456152300384537</v>
      </c>
      <c r="L536">
        <v>0</v>
      </c>
      <c r="M536">
        <v>193.83487339999999</v>
      </c>
    </row>
    <row r="537" spans="1:13" x14ac:dyDescent="0.35">
      <c r="A537">
        <v>4.1562316739999998</v>
      </c>
      <c r="B537">
        <v>0</v>
      </c>
      <c r="C537">
        <v>-8.797100885642414E-3</v>
      </c>
      <c r="D537">
        <v>1</v>
      </c>
      <c r="E537">
        <v>1</v>
      </c>
      <c r="F537">
        <v>5</v>
      </c>
      <c r="G537">
        <v>0</v>
      </c>
      <c r="H537">
        <v>-1.3815541801724358E-2</v>
      </c>
      <c r="I537">
        <v>1</v>
      </c>
      <c r="J537">
        <v>0.45939723473739119</v>
      </c>
      <c r="K537">
        <v>0.9677626642330428</v>
      </c>
      <c r="L537">
        <v>2</v>
      </c>
      <c r="M537">
        <v>208.38450569999998</v>
      </c>
    </row>
    <row r="538" spans="1:13" x14ac:dyDescent="0.35">
      <c r="A538">
        <v>6.0597749329999999</v>
      </c>
      <c r="B538">
        <v>1</v>
      </c>
      <c r="C538">
        <v>-8.797100885642414E-3</v>
      </c>
      <c r="D538">
        <v>1</v>
      </c>
      <c r="E538">
        <v>0</v>
      </c>
      <c r="F538">
        <v>1</v>
      </c>
      <c r="G538">
        <v>1</v>
      </c>
      <c r="H538">
        <v>-4.6681885592470503E-2</v>
      </c>
      <c r="I538">
        <v>0</v>
      </c>
      <c r="J538">
        <v>-0.32619350995114088</v>
      </c>
      <c r="K538">
        <v>0.83684593290488141</v>
      </c>
      <c r="L538">
        <v>1</v>
      </c>
      <c r="M538">
        <v>252.36453229999995</v>
      </c>
    </row>
    <row r="539" spans="1:13" x14ac:dyDescent="0.35">
      <c r="A539">
        <v>3.7195665800000004</v>
      </c>
      <c r="B539">
        <v>0</v>
      </c>
      <c r="C539">
        <v>-8.797100885642414E-3</v>
      </c>
      <c r="D539">
        <v>0</v>
      </c>
      <c r="E539">
        <v>0</v>
      </c>
      <c r="F539">
        <v>2</v>
      </c>
      <c r="G539">
        <v>0</v>
      </c>
      <c r="H539">
        <v>-1.3815541801724358E-2</v>
      </c>
      <c r="I539">
        <v>0</v>
      </c>
      <c r="J539">
        <v>-8.7036653585432347E-2</v>
      </c>
      <c r="K539">
        <v>0.9972613400564535</v>
      </c>
      <c r="L539">
        <v>0</v>
      </c>
      <c r="M539">
        <v>286.82741109999995</v>
      </c>
    </row>
    <row r="540" spans="1:13" x14ac:dyDescent="0.35">
      <c r="A540">
        <v>5.528432038</v>
      </c>
      <c r="B540">
        <v>0</v>
      </c>
      <c r="C540">
        <v>-8.797100885642414E-3</v>
      </c>
      <c r="D540">
        <v>1</v>
      </c>
      <c r="E540">
        <v>0</v>
      </c>
      <c r="F540">
        <v>2</v>
      </c>
      <c r="G540">
        <v>1</v>
      </c>
      <c r="H540">
        <v>-4.6681885592470503E-2</v>
      </c>
      <c r="I540">
        <v>0</v>
      </c>
      <c r="J540">
        <v>0.20360252914997359</v>
      </c>
      <c r="K540">
        <v>0.80007616148613314</v>
      </c>
      <c r="L540">
        <v>1</v>
      </c>
      <c r="M540">
        <v>251.04070449999995</v>
      </c>
    </row>
    <row r="541" spans="1:13" x14ac:dyDescent="0.35">
      <c r="A541">
        <v>7.0096901769999995</v>
      </c>
      <c r="B541">
        <v>1</v>
      </c>
      <c r="C541">
        <v>-8.797100885642414E-3</v>
      </c>
      <c r="D541">
        <v>1</v>
      </c>
      <c r="E541">
        <v>0</v>
      </c>
      <c r="F541">
        <v>3</v>
      </c>
      <c r="G541">
        <v>0</v>
      </c>
      <c r="H541">
        <v>-1.3815541801724358E-2</v>
      </c>
      <c r="I541">
        <v>1</v>
      </c>
      <c r="J541">
        <v>-0.11806901442064656</v>
      </c>
      <c r="K541">
        <v>0.92863436894238083</v>
      </c>
      <c r="L541">
        <v>1</v>
      </c>
      <c r="M541">
        <v>228.88301990000002</v>
      </c>
    </row>
    <row r="542" spans="1:13" x14ac:dyDescent="0.35">
      <c r="A542">
        <v>4.9789674229999994</v>
      </c>
      <c r="B542">
        <v>0</v>
      </c>
      <c r="C542">
        <v>-0.34176655167778192</v>
      </c>
      <c r="D542">
        <v>1</v>
      </c>
      <c r="E542">
        <v>0</v>
      </c>
      <c r="F542">
        <v>1</v>
      </c>
      <c r="G542">
        <v>0</v>
      </c>
      <c r="H542">
        <v>-1.5559842121176297E-2</v>
      </c>
      <c r="I542">
        <v>1</v>
      </c>
      <c r="J542">
        <v>-8.7036653585432347E-2</v>
      </c>
      <c r="K542">
        <v>0.83042563743241427</v>
      </c>
      <c r="L542">
        <v>1</v>
      </c>
      <c r="M542">
        <v>322.68169490000002</v>
      </c>
    </row>
    <row r="543" spans="1:13" x14ac:dyDescent="0.35">
      <c r="A543">
        <v>4.933923053</v>
      </c>
      <c r="B543">
        <v>1</v>
      </c>
      <c r="C543">
        <v>-8.797100885642414E-3</v>
      </c>
      <c r="D543">
        <v>0</v>
      </c>
      <c r="E543">
        <v>0</v>
      </c>
      <c r="F543">
        <v>4</v>
      </c>
      <c r="G543">
        <v>0</v>
      </c>
      <c r="H543">
        <v>-4.6681885592470503E-2</v>
      </c>
      <c r="I543">
        <v>1</v>
      </c>
      <c r="J543">
        <v>0.20360252914997359</v>
      </c>
      <c r="K543">
        <v>1.2674575790551956</v>
      </c>
      <c r="L543">
        <v>0</v>
      </c>
      <c r="M543">
        <v>257.6475365</v>
      </c>
    </row>
    <row r="544" spans="1:13" x14ac:dyDescent="0.35">
      <c r="A544">
        <v>4.0101650129999999</v>
      </c>
      <c r="B544">
        <v>0</v>
      </c>
      <c r="C544">
        <v>-8.797100885642414E-3</v>
      </c>
      <c r="D544">
        <v>0</v>
      </c>
      <c r="E544">
        <v>1</v>
      </c>
      <c r="F544">
        <v>3</v>
      </c>
      <c r="G544">
        <v>1</v>
      </c>
      <c r="H544">
        <v>-1.3815541801724358E-2</v>
      </c>
      <c r="I544">
        <v>3</v>
      </c>
      <c r="J544">
        <v>0.20360252914997359</v>
      </c>
      <c r="K544">
        <v>0.82426526272224498</v>
      </c>
      <c r="L544">
        <v>1</v>
      </c>
      <c r="M544">
        <v>291.29661769999996</v>
      </c>
    </row>
    <row r="545" spans="1:13" x14ac:dyDescent="0.35">
      <c r="A545">
        <v>6.403650581</v>
      </c>
      <c r="B545">
        <v>1</v>
      </c>
      <c r="C545">
        <v>0.53061747949891069</v>
      </c>
      <c r="D545">
        <v>1</v>
      </c>
      <c r="E545">
        <v>0</v>
      </c>
      <c r="F545">
        <v>2</v>
      </c>
      <c r="G545">
        <v>0</v>
      </c>
      <c r="H545">
        <v>-1.5559842121176297E-2</v>
      </c>
      <c r="I545">
        <v>2</v>
      </c>
      <c r="J545">
        <v>-0.11806901442064656</v>
      </c>
      <c r="K545">
        <v>0.90490669247213873</v>
      </c>
      <c r="L545">
        <v>1</v>
      </c>
      <c r="M545">
        <v>199.30794189999995</v>
      </c>
    </row>
    <row r="546" spans="1:13" x14ac:dyDescent="0.35">
      <c r="A546">
        <v>5.7452084870000002</v>
      </c>
      <c r="B546">
        <v>1</v>
      </c>
      <c r="C546">
        <v>-8.797100885642414E-3</v>
      </c>
      <c r="D546">
        <v>0</v>
      </c>
      <c r="E546">
        <v>0</v>
      </c>
      <c r="F546">
        <v>0</v>
      </c>
      <c r="G546">
        <v>0</v>
      </c>
      <c r="H546">
        <v>8.1564403801012528E-2</v>
      </c>
      <c r="I546">
        <v>0</v>
      </c>
      <c r="J546">
        <v>0.20360252914997359</v>
      </c>
      <c r="K546">
        <v>1.2466654512550155</v>
      </c>
      <c r="L546">
        <v>0</v>
      </c>
      <c r="M546">
        <v>277.48542010000006</v>
      </c>
    </row>
    <row r="547" spans="1:13" x14ac:dyDescent="0.35">
      <c r="A547">
        <v>1.0519387</v>
      </c>
      <c r="B547">
        <v>1</v>
      </c>
      <c r="C547">
        <v>-8.797100885642414E-3</v>
      </c>
      <c r="D547">
        <v>1</v>
      </c>
      <c r="E547">
        <v>0</v>
      </c>
      <c r="F547">
        <v>1</v>
      </c>
      <c r="G547">
        <v>0</v>
      </c>
      <c r="H547">
        <v>-1.5559842121176297E-2</v>
      </c>
      <c r="I547">
        <v>1</v>
      </c>
      <c r="J547">
        <v>-8.7036653585432347E-2</v>
      </c>
      <c r="K547">
        <v>1.2287153709622052</v>
      </c>
      <c r="L547">
        <v>1</v>
      </c>
      <c r="M547">
        <v>233.58898339999996</v>
      </c>
    </row>
    <row r="548" spans="1:13" x14ac:dyDescent="0.35">
      <c r="A548">
        <v>4.7782702859999997</v>
      </c>
      <c r="B548">
        <v>1</v>
      </c>
      <c r="C548">
        <v>-8.797100885642414E-3</v>
      </c>
      <c r="D548">
        <v>2</v>
      </c>
      <c r="E548">
        <v>2</v>
      </c>
      <c r="F548">
        <v>6</v>
      </c>
      <c r="G548">
        <v>0</v>
      </c>
      <c r="H548">
        <v>8.1564403801012528E-2</v>
      </c>
      <c r="I548">
        <v>0</v>
      </c>
      <c r="J548">
        <v>-0.32619350995114088</v>
      </c>
      <c r="K548">
        <v>0.79624150357240808</v>
      </c>
      <c r="L548">
        <v>4</v>
      </c>
      <c r="M548">
        <v>285.00101459999996</v>
      </c>
    </row>
    <row r="549" spans="1:13" x14ac:dyDescent="0.35">
      <c r="A549">
        <v>4.219303343</v>
      </c>
      <c r="B549">
        <v>1</v>
      </c>
      <c r="C549">
        <v>0.53061747949891069</v>
      </c>
      <c r="D549">
        <v>1</v>
      </c>
      <c r="E549">
        <v>0</v>
      </c>
      <c r="F549">
        <v>2</v>
      </c>
      <c r="G549">
        <v>0</v>
      </c>
      <c r="H549">
        <v>8.1564403801012528E-2</v>
      </c>
      <c r="I549">
        <v>1</v>
      </c>
      <c r="J549">
        <v>-0.32619350995114088</v>
      </c>
      <c r="K549">
        <v>1.3901840456034733</v>
      </c>
      <c r="L549">
        <v>1</v>
      </c>
      <c r="M549">
        <v>170.11503370000003</v>
      </c>
    </row>
    <row r="550" spans="1:13" x14ac:dyDescent="0.35">
      <c r="A550">
        <v>4.5898831470000001</v>
      </c>
      <c r="B550">
        <v>1</v>
      </c>
      <c r="C550">
        <v>-0.34176655167778192</v>
      </c>
      <c r="D550">
        <v>1</v>
      </c>
      <c r="E550">
        <v>0</v>
      </c>
      <c r="F550">
        <v>4</v>
      </c>
      <c r="G550">
        <v>0</v>
      </c>
      <c r="H550">
        <v>-4.6681885592470503E-2</v>
      </c>
      <c r="I550">
        <v>3</v>
      </c>
      <c r="J550">
        <v>-0.32619350995114088</v>
      </c>
      <c r="K550">
        <v>1.0229959610342125</v>
      </c>
      <c r="L550">
        <v>1</v>
      </c>
      <c r="M550">
        <v>335.03784680000001</v>
      </c>
    </row>
    <row r="551" spans="1:13" x14ac:dyDescent="0.35">
      <c r="A551">
        <v>4.9348395910000002</v>
      </c>
      <c r="B551">
        <v>0</v>
      </c>
      <c r="C551">
        <v>-8.797100885642414E-3</v>
      </c>
      <c r="D551">
        <v>0</v>
      </c>
      <c r="E551">
        <v>1</v>
      </c>
      <c r="F551">
        <v>1</v>
      </c>
      <c r="G551">
        <v>0</v>
      </c>
      <c r="H551">
        <v>8.1564403801012528E-2</v>
      </c>
      <c r="I551">
        <v>0</v>
      </c>
      <c r="J551">
        <v>-0.11806901442064656</v>
      </c>
      <c r="K551">
        <v>1.1260181222778067</v>
      </c>
      <c r="L551">
        <v>1</v>
      </c>
      <c r="M551">
        <v>226.20798119999995</v>
      </c>
    </row>
    <row r="552" spans="1:13" x14ac:dyDescent="0.35">
      <c r="A552">
        <v>4.4995206440000004</v>
      </c>
      <c r="B552">
        <v>1</v>
      </c>
      <c r="C552">
        <v>-0.34176655167778192</v>
      </c>
      <c r="D552">
        <v>2</v>
      </c>
      <c r="E552">
        <v>0</v>
      </c>
      <c r="F552">
        <v>3</v>
      </c>
      <c r="G552">
        <v>0</v>
      </c>
      <c r="H552">
        <v>-3.3158274482581987E-3</v>
      </c>
      <c r="I552">
        <v>0</v>
      </c>
      <c r="J552">
        <v>-8.7036653585432347E-2</v>
      </c>
      <c r="K552">
        <v>0.90987963916984738</v>
      </c>
      <c r="L552">
        <v>2</v>
      </c>
      <c r="M552">
        <v>313.86288339999999</v>
      </c>
    </row>
    <row r="553" spans="1:13" x14ac:dyDescent="0.35">
      <c r="A553">
        <v>6.1752404369999994</v>
      </c>
      <c r="B553">
        <v>1</v>
      </c>
      <c r="C553">
        <v>-8.797100885642414E-3</v>
      </c>
      <c r="D553">
        <v>0</v>
      </c>
      <c r="E553">
        <v>0</v>
      </c>
      <c r="F553">
        <v>4</v>
      </c>
      <c r="G553">
        <v>1</v>
      </c>
      <c r="H553">
        <v>-1.3815541801724358E-2</v>
      </c>
      <c r="I553">
        <v>1</v>
      </c>
      <c r="J553">
        <v>-8.7036653585432347E-2</v>
      </c>
      <c r="K553">
        <v>0.83071820981470246</v>
      </c>
      <c r="L553">
        <v>0</v>
      </c>
      <c r="M553">
        <v>275.46663249999995</v>
      </c>
    </row>
    <row r="554" spans="1:13" x14ac:dyDescent="0.35">
      <c r="A554">
        <v>4.3671808649999999</v>
      </c>
      <c r="B554">
        <v>0</v>
      </c>
      <c r="C554">
        <v>-8.797100885642414E-3</v>
      </c>
      <c r="D554">
        <v>0</v>
      </c>
      <c r="E554">
        <v>0</v>
      </c>
      <c r="F554">
        <v>3</v>
      </c>
      <c r="G554">
        <v>0</v>
      </c>
      <c r="H554">
        <v>-1.3815541801724358E-2</v>
      </c>
      <c r="I554">
        <v>1</v>
      </c>
      <c r="J554">
        <v>-0.32619350995114088</v>
      </c>
      <c r="K554">
        <v>1.0914327330017737</v>
      </c>
      <c r="L554">
        <v>0</v>
      </c>
      <c r="M554">
        <v>239.69066480000004</v>
      </c>
    </row>
    <row r="555" spans="1:13" x14ac:dyDescent="0.35">
      <c r="A555">
        <v>6.4555531659999996</v>
      </c>
      <c r="B555">
        <v>1</v>
      </c>
      <c r="C555">
        <v>-8.797100885642414E-3</v>
      </c>
      <c r="D555">
        <v>1</v>
      </c>
      <c r="E555">
        <v>0</v>
      </c>
      <c r="F555">
        <v>1</v>
      </c>
      <c r="G555">
        <v>0</v>
      </c>
      <c r="H555">
        <v>8.1564403801012528E-2</v>
      </c>
      <c r="I555">
        <v>1</v>
      </c>
      <c r="J555">
        <v>-0.11806901442064656</v>
      </c>
      <c r="K555">
        <v>1.0458705735024536</v>
      </c>
      <c r="L555">
        <v>1</v>
      </c>
      <c r="M555">
        <v>237.23214840000003</v>
      </c>
    </row>
    <row r="556" spans="1:13" x14ac:dyDescent="0.35">
      <c r="A556">
        <v>6.9377335550000003</v>
      </c>
      <c r="B556">
        <v>1</v>
      </c>
      <c r="C556">
        <v>-8.797100885642414E-3</v>
      </c>
      <c r="D556">
        <v>0</v>
      </c>
      <c r="E556">
        <v>1</v>
      </c>
      <c r="F556">
        <v>2</v>
      </c>
      <c r="G556">
        <v>0</v>
      </c>
      <c r="H556">
        <v>-4.6681885592470503E-2</v>
      </c>
      <c r="I556">
        <v>0</v>
      </c>
      <c r="J556">
        <v>0.20360252914997359</v>
      </c>
      <c r="K556">
        <v>0.77570451824594466</v>
      </c>
      <c r="L556">
        <v>1</v>
      </c>
      <c r="M556">
        <v>238.53665790000002</v>
      </c>
    </row>
    <row r="557" spans="1:13" x14ac:dyDescent="0.35">
      <c r="A557">
        <v>6.4444193949999997</v>
      </c>
      <c r="B557">
        <v>1</v>
      </c>
      <c r="C557">
        <v>-8.797100885642414E-3</v>
      </c>
      <c r="D557">
        <v>2</v>
      </c>
      <c r="E557">
        <v>0</v>
      </c>
      <c r="F557">
        <v>2</v>
      </c>
      <c r="G557">
        <v>0</v>
      </c>
      <c r="H557">
        <v>-3.3158274482581987E-3</v>
      </c>
      <c r="I557">
        <v>1</v>
      </c>
      <c r="J557">
        <v>0.20360252914997359</v>
      </c>
      <c r="K557">
        <v>0.85444532012802055</v>
      </c>
      <c r="L557">
        <v>2</v>
      </c>
      <c r="M557">
        <v>242.41254300000003</v>
      </c>
    </row>
    <row r="558" spans="1:13" x14ac:dyDescent="0.35">
      <c r="A558">
        <v>5.4265576339999999</v>
      </c>
      <c r="B558">
        <v>1</v>
      </c>
      <c r="C558">
        <v>-8.797100885642414E-3</v>
      </c>
      <c r="D558">
        <v>1</v>
      </c>
      <c r="E558">
        <v>0</v>
      </c>
      <c r="F558">
        <v>1</v>
      </c>
      <c r="G558">
        <v>0</v>
      </c>
      <c r="H558">
        <v>-4.6681885592470503E-2</v>
      </c>
      <c r="I558">
        <v>1</v>
      </c>
      <c r="J558">
        <v>0.20360252914997359</v>
      </c>
      <c r="K558">
        <v>0.80754409085116885</v>
      </c>
      <c r="L558">
        <v>1</v>
      </c>
      <c r="M558">
        <v>282.09221309999998</v>
      </c>
    </row>
    <row r="559" spans="1:13" x14ac:dyDescent="0.35">
      <c r="A559">
        <v>4.1117512560000007</v>
      </c>
      <c r="B559">
        <v>1</v>
      </c>
      <c r="C559">
        <v>-8.797100885642414E-3</v>
      </c>
      <c r="D559">
        <v>0</v>
      </c>
      <c r="E559">
        <v>1</v>
      </c>
      <c r="F559">
        <v>1</v>
      </c>
      <c r="G559">
        <v>0</v>
      </c>
      <c r="H559">
        <v>-3.3158274482581987E-3</v>
      </c>
      <c r="I559">
        <v>0</v>
      </c>
      <c r="J559">
        <v>-0.11806901442064656</v>
      </c>
      <c r="K559">
        <v>1.0381441868038916</v>
      </c>
      <c r="L559">
        <v>1</v>
      </c>
      <c r="M559">
        <v>258.20266619999995</v>
      </c>
    </row>
    <row r="560" spans="1:13" x14ac:dyDescent="0.35">
      <c r="A560">
        <v>3.6569160940000001</v>
      </c>
      <c r="B560">
        <v>0</v>
      </c>
      <c r="C560">
        <v>-8.797100885642414E-3</v>
      </c>
      <c r="D560">
        <v>1</v>
      </c>
      <c r="E560">
        <v>0</v>
      </c>
      <c r="F560">
        <v>1</v>
      </c>
      <c r="G560">
        <v>1</v>
      </c>
      <c r="H560">
        <v>-1.5559842121176297E-2</v>
      </c>
      <c r="I560">
        <v>1</v>
      </c>
      <c r="J560">
        <v>-8.7036653585432347E-2</v>
      </c>
      <c r="K560">
        <v>1.1898448326826718</v>
      </c>
      <c r="L560">
        <v>1</v>
      </c>
      <c r="M560">
        <v>248.41829919999998</v>
      </c>
    </row>
    <row r="561" spans="1:13" x14ac:dyDescent="0.35">
      <c r="A561">
        <v>5.2959795290000002</v>
      </c>
      <c r="B561">
        <v>1</v>
      </c>
      <c r="C561">
        <v>-8.797100885642414E-3</v>
      </c>
      <c r="D561">
        <v>0</v>
      </c>
      <c r="E561">
        <v>0</v>
      </c>
      <c r="F561">
        <v>0</v>
      </c>
      <c r="G561">
        <v>0</v>
      </c>
      <c r="H561">
        <v>8.1564403801012528E-2</v>
      </c>
      <c r="I561">
        <v>1</v>
      </c>
      <c r="J561">
        <v>-0.11806901442064656</v>
      </c>
      <c r="K561">
        <v>1.0558345596656478</v>
      </c>
      <c r="L561">
        <v>0</v>
      </c>
      <c r="M561">
        <v>240.23198019999995</v>
      </c>
    </row>
    <row r="562" spans="1:13" x14ac:dyDescent="0.35">
      <c r="A562">
        <v>4.9349248229999993</v>
      </c>
      <c r="B562">
        <v>1</v>
      </c>
      <c r="C562">
        <v>-8.797100885642414E-3</v>
      </c>
      <c r="D562">
        <v>0</v>
      </c>
      <c r="E562">
        <v>1</v>
      </c>
      <c r="F562">
        <v>3</v>
      </c>
      <c r="G562">
        <v>0</v>
      </c>
      <c r="H562">
        <v>-3.3158274482581987E-3</v>
      </c>
      <c r="I562">
        <v>0</v>
      </c>
      <c r="J562">
        <v>0.45939723473739119</v>
      </c>
      <c r="K562">
        <v>0.88522590225484377</v>
      </c>
      <c r="L562">
        <v>1</v>
      </c>
      <c r="M562">
        <v>253.28402359999995</v>
      </c>
    </row>
    <row r="563" spans="1:13" x14ac:dyDescent="0.35">
      <c r="A563">
        <v>4.1610939760000001</v>
      </c>
      <c r="B563">
        <v>1</v>
      </c>
      <c r="C563">
        <v>-8.797100885642414E-3</v>
      </c>
      <c r="D563">
        <v>1</v>
      </c>
      <c r="E563">
        <v>0</v>
      </c>
      <c r="F563">
        <v>0</v>
      </c>
      <c r="G563">
        <v>0</v>
      </c>
      <c r="H563">
        <v>-3.3158274482581987E-3</v>
      </c>
      <c r="I563">
        <v>0</v>
      </c>
      <c r="J563">
        <v>-0.11806901442064656</v>
      </c>
      <c r="K563">
        <v>1.3060657404868954</v>
      </c>
      <c r="L563">
        <v>1</v>
      </c>
      <c r="M563">
        <v>213.52047900000002</v>
      </c>
    </row>
    <row r="564" spans="1:13" x14ac:dyDescent="0.35">
      <c r="A564">
        <v>6.9957767730000011</v>
      </c>
      <c r="B564">
        <v>1</v>
      </c>
      <c r="C564">
        <v>-8.797100885642414E-3</v>
      </c>
      <c r="D564">
        <v>0</v>
      </c>
      <c r="E564">
        <v>0</v>
      </c>
      <c r="F564">
        <v>4</v>
      </c>
      <c r="G564">
        <v>0</v>
      </c>
      <c r="H564">
        <v>-4.6681885592470503E-2</v>
      </c>
      <c r="I564">
        <v>1</v>
      </c>
      <c r="J564">
        <v>0.20360252914997359</v>
      </c>
      <c r="K564">
        <v>1.1597141334343715</v>
      </c>
      <c r="L564">
        <v>0</v>
      </c>
      <c r="M564">
        <v>245.33065150000004</v>
      </c>
    </row>
    <row r="565" spans="1:13" x14ac:dyDescent="0.35">
      <c r="A565">
        <v>4.5911517560000004</v>
      </c>
      <c r="B565">
        <v>1</v>
      </c>
      <c r="C565">
        <v>-8.797100885642414E-3</v>
      </c>
      <c r="D565">
        <v>0</v>
      </c>
      <c r="E565">
        <v>0</v>
      </c>
      <c r="F565">
        <v>3</v>
      </c>
      <c r="G565">
        <v>0</v>
      </c>
      <c r="H565">
        <v>8.1564403801012528E-2</v>
      </c>
      <c r="I565">
        <v>0</v>
      </c>
      <c r="J565">
        <v>0.20360252914997359</v>
      </c>
      <c r="K565">
        <v>1.3736612053300203</v>
      </c>
      <c r="L565">
        <v>0</v>
      </c>
      <c r="M565">
        <v>239.93370159999995</v>
      </c>
    </row>
    <row r="566" spans="1:13" x14ac:dyDescent="0.35">
      <c r="A566">
        <v>4.3278585229999997</v>
      </c>
      <c r="B566">
        <v>1</v>
      </c>
      <c r="C566">
        <v>-8.797100885642414E-3</v>
      </c>
      <c r="D566">
        <v>0</v>
      </c>
      <c r="E566">
        <v>0</v>
      </c>
      <c r="F566">
        <v>4</v>
      </c>
      <c r="G566">
        <v>0</v>
      </c>
      <c r="H566">
        <v>-4.6681885592470503E-2</v>
      </c>
      <c r="I566">
        <v>0</v>
      </c>
      <c r="J566">
        <v>-0.11806901442064656</v>
      </c>
      <c r="K566">
        <v>1.0423087256727315</v>
      </c>
      <c r="L566">
        <v>0</v>
      </c>
      <c r="M566">
        <v>269.13261739999996</v>
      </c>
    </row>
    <row r="567" spans="1:13" x14ac:dyDescent="0.35">
      <c r="A567">
        <v>8.1381572299999991</v>
      </c>
      <c r="B567">
        <v>1</v>
      </c>
      <c r="C567">
        <v>-0.34176655167778192</v>
      </c>
      <c r="D567">
        <v>0</v>
      </c>
      <c r="E567">
        <v>0</v>
      </c>
      <c r="F567">
        <v>2</v>
      </c>
      <c r="G567">
        <v>0</v>
      </c>
      <c r="H567">
        <v>-4.6681885592470503E-2</v>
      </c>
      <c r="I567">
        <v>1</v>
      </c>
      <c r="J567">
        <v>0.45939723473739119</v>
      </c>
      <c r="K567">
        <v>0.83579374184688737</v>
      </c>
      <c r="L567">
        <v>0</v>
      </c>
      <c r="M567">
        <v>302.62209629999995</v>
      </c>
    </row>
    <row r="568" spans="1:13" x14ac:dyDescent="0.35">
      <c r="A568">
        <v>3.1364537440000002</v>
      </c>
      <c r="B568">
        <v>1</v>
      </c>
      <c r="C568">
        <v>-8.797100885642414E-3</v>
      </c>
      <c r="D568">
        <v>0</v>
      </c>
      <c r="E568">
        <v>0</v>
      </c>
      <c r="F568">
        <v>2</v>
      </c>
      <c r="G568">
        <v>0</v>
      </c>
      <c r="H568">
        <v>8.1564403801012528E-2</v>
      </c>
      <c r="I568">
        <v>1</v>
      </c>
      <c r="J568">
        <v>-0.11806901442064656</v>
      </c>
      <c r="K568">
        <v>1.3989962225312513</v>
      </c>
      <c r="L568">
        <v>0</v>
      </c>
      <c r="M568">
        <v>242.29855350000003</v>
      </c>
    </row>
    <row r="569" spans="1:13" x14ac:dyDescent="0.35">
      <c r="A569">
        <v>2.1471857139999999</v>
      </c>
      <c r="B569">
        <v>0</v>
      </c>
      <c r="C569">
        <v>0.53061747949891069</v>
      </c>
      <c r="D569">
        <v>0</v>
      </c>
      <c r="E569">
        <v>0</v>
      </c>
      <c r="F569">
        <v>1</v>
      </c>
      <c r="G569">
        <v>1</v>
      </c>
      <c r="H569">
        <v>8.1564403801012528E-2</v>
      </c>
      <c r="I569">
        <v>1</v>
      </c>
      <c r="J569">
        <v>-0.32619350995114088</v>
      </c>
      <c r="K569">
        <v>0.90481842550113012</v>
      </c>
      <c r="L569">
        <v>0</v>
      </c>
      <c r="M569">
        <v>189.62769779999996</v>
      </c>
    </row>
    <row r="570" spans="1:13" x14ac:dyDescent="0.35">
      <c r="A570">
        <v>4.3929643040000004</v>
      </c>
      <c r="B570">
        <v>1</v>
      </c>
      <c r="C570">
        <v>-8.797100885642414E-3</v>
      </c>
      <c r="D570">
        <v>0</v>
      </c>
      <c r="E570">
        <v>0</v>
      </c>
      <c r="F570">
        <v>1</v>
      </c>
      <c r="G570">
        <v>0</v>
      </c>
      <c r="H570">
        <v>-1.5559842121176297E-2</v>
      </c>
      <c r="I570">
        <v>0</v>
      </c>
      <c r="J570">
        <v>-0.32619350995114088</v>
      </c>
      <c r="K570">
        <v>0.79396741986365105</v>
      </c>
      <c r="L570">
        <v>0</v>
      </c>
      <c r="M570">
        <v>227.8069385</v>
      </c>
    </row>
    <row r="571" spans="1:13" x14ac:dyDescent="0.35">
      <c r="A571">
        <v>1.847533611</v>
      </c>
      <c r="B571">
        <v>1</v>
      </c>
      <c r="C571">
        <v>-8.797100885642414E-3</v>
      </c>
      <c r="D571">
        <v>0</v>
      </c>
      <c r="E571">
        <v>0</v>
      </c>
      <c r="F571">
        <v>1</v>
      </c>
      <c r="G571">
        <v>0</v>
      </c>
      <c r="H571">
        <v>-4.6681885592470503E-2</v>
      </c>
      <c r="I571">
        <v>1</v>
      </c>
      <c r="J571">
        <v>-0.11806901442064656</v>
      </c>
      <c r="K571">
        <v>1.1874274464823253</v>
      </c>
      <c r="L571">
        <v>0</v>
      </c>
      <c r="M571">
        <v>290.87469710000005</v>
      </c>
    </row>
    <row r="572" spans="1:13" x14ac:dyDescent="0.35">
      <c r="A572">
        <v>4.9923755640000005</v>
      </c>
      <c r="B572">
        <v>0</v>
      </c>
      <c r="C572">
        <v>-8.797100885642414E-3</v>
      </c>
      <c r="D572">
        <v>1</v>
      </c>
      <c r="E572">
        <v>0</v>
      </c>
      <c r="F572">
        <v>4</v>
      </c>
      <c r="G572">
        <v>0</v>
      </c>
      <c r="H572">
        <v>-1.5559842121176297E-2</v>
      </c>
      <c r="I572">
        <v>2</v>
      </c>
      <c r="J572">
        <v>0.20360252914997359</v>
      </c>
      <c r="K572">
        <v>0.89591211972369156</v>
      </c>
      <c r="L572">
        <v>1</v>
      </c>
      <c r="M572">
        <v>209.26299870000003</v>
      </c>
    </row>
    <row r="573" spans="1:13" x14ac:dyDescent="0.35">
      <c r="A573">
        <v>6.4608088180000003</v>
      </c>
      <c r="B573">
        <v>1</v>
      </c>
      <c r="C573">
        <v>-8.797100885642414E-3</v>
      </c>
      <c r="D573">
        <v>0</v>
      </c>
      <c r="E573">
        <v>0</v>
      </c>
      <c r="F573">
        <v>2</v>
      </c>
      <c r="G573">
        <v>0</v>
      </c>
      <c r="H573">
        <v>-1.5559842121176297E-2</v>
      </c>
      <c r="I573">
        <v>3</v>
      </c>
      <c r="J573">
        <v>0.20360252914997359</v>
      </c>
      <c r="K573">
        <v>0.77817309111405442</v>
      </c>
      <c r="L573">
        <v>0</v>
      </c>
      <c r="M573">
        <v>266.75585339999998</v>
      </c>
    </row>
    <row r="574" spans="1:13" x14ac:dyDescent="0.35">
      <c r="A574">
        <v>9.5989723189999996</v>
      </c>
      <c r="B574">
        <v>0</v>
      </c>
      <c r="C574">
        <v>-8.797100885642414E-3</v>
      </c>
      <c r="D574">
        <v>2</v>
      </c>
      <c r="E574">
        <v>0</v>
      </c>
      <c r="F574">
        <v>1</v>
      </c>
      <c r="G574">
        <v>1</v>
      </c>
      <c r="H574">
        <v>-1.3815541801724358E-2</v>
      </c>
      <c r="I574">
        <v>2</v>
      </c>
      <c r="J574">
        <v>-0.32619350995114088</v>
      </c>
      <c r="K574">
        <v>0.78286046862804792</v>
      </c>
      <c r="L574">
        <v>2</v>
      </c>
      <c r="M574">
        <v>214.26730099999997</v>
      </c>
    </row>
    <row r="575" spans="1:13" x14ac:dyDescent="0.35">
      <c r="A575">
        <v>4.6171856269999996</v>
      </c>
      <c r="B575">
        <v>0</v>
      </c>
      <c r="C575">
        <v>-8.797100885642414E-3</v>
      </c>
      <c r="D575">
        <v>0</v>
      </c>
      <c r="E575">
        <v>0</v>
      </c>
      <c r="F575">
        <v>1</v>
      </c>
      <c r="G575">
        <v>1</v>
      </c>
      <c r="H575">
        <v>8.1564403801012528E-2</v>
      </c>
      <c r="I575">
        <v>1</v>
      </c>
      <c r="J575">
        <v>0.45939723473739119</v>
      </c>
      <c r="K575">
        <v>1.1891207121701457</v>
      </c>
      <c r="L575">
        <v>0</v>
      </c>
      <c r="M575">
        <v>268.43979320000005</v>
      </c>
    </row>
    <row r="576" spans="1:13" x14ac:dyDescent="0.35">
      <c r="A576">
        <v>3.551153276</v>
      </c>
      <c r="B576">
        <v>1</v>
      </c>
      <c r="C576">
        <v>-8.797100885642414E-3</v>
      </c>
      <c r="D576">
        <v>0</v>
      </c>
      <c r="E576">
        <v>1</v>
      </c>
      <c r="F576">
        <v>2</v>
      </c>
      <c r="G576">
        <v>0</v>
      </c>
      <c r="H576">
        <v>8.1564403801012528E-2</v>
      </c>
      <c r="I576">
        <v>1</v>
      </c>
      <c r="J576">
        <v>0.20360252914997359</v>
      </c>
      <c r="K576">
        <v>1.3154456718527741</v>
      </c>
      <c r="L576">
        <v>1</v>
      </c>
      <c r="M576">
        <v>232.33467800000005</v>
      </c>
    </row>
    <row r="577" spans="1:13" x14ac:dyDescent="0.35">
      <c r="A577">
        <v>4.9264112019999997</v>
      </c>
      <c r="B577">
        <v>1</v>
      </c>
      <c r="C577">
        <v>-8.797100885642414E-3</v>
      </c>
      <c r="D577">
        <v>1</v>
      </c>
      <c r="E577">
        <v>0</v>
      </c>
      <c r="F577">
        <v>4</v>
      </c>
      <c r="G577">
        <v>0</v>
      </c>
      <c r="H577">
        <v>-1.3815541801724358E-2</v>
      </c>
      <c r="I577">
        <v>1</v>
      </c>
      <c r="J577">
        <v>-0.32619350995114088</v>
      </c>
      <c r="K577">
        <v>1.2674760826836884</v>
      </c>
      <c r="L577">
        <v>1</v>
      </c>
      <c r="M577">
        <v>275.92486680000002</v>
      </c>
    </row>
    <row r="578" spans="1:13" x14ac:dyDescent="0.35">
      <c r="A578">
        <v>1.887348662</v>
      </c>
      <c r="B578">
        <v>0</v>
      </c>
      <c r="C578">
        <v>-8.797100885642414E-3</v>
      </c>
      <c r="D578">
        <v>1</v>
      </c>
      <c r="E578">
        <v>0</v>
      </c>
      <c r="F578">
        <v>3</v>
      </c>
      <c r="G578">
        <v>0</v>
      </c>
      <c r="H578">
        <v>-3.3158274482581987E-3</v>
      </c>
      <c r="I578">
        <v>1</v>
      </c>
      <c r="J578">
        <v>-8.7036653585432347E-2</v>
      </c>
      <c r="K578">
        <v>0.89188450967837118</v>
      </c>
      <c r="L578">
        <v>1</v>
      </c>
      <c r="M578">
        <v>274.65262480000001</v>
      </c>
    </row>
    <row r="579" spans="1:13" x14ac:dyDescent="0.35">
      <c r="A579">
        <v>6.0785713330000002</v>
      </c>
      <c r="B579">
        <v>0</v>
      </c>
      <c r="C579">
        <v>-0.34176655167778192</v>
      </c>
      <c r="D579">
        <v>1</v>
      </c>
      <c r="E579">
        <v>1</v>
      </c>
      <c r="F579">
        <v>0</v>
      </c>
      <c r="G579">
        <v>0</v>
      </c>
      <c r="H579">
        <v>-1.5559842121176297E-2</v>
      </c>
      <c r="I579">
        <v>1</v>
      </c>
      <c r="J579">
        <v>-0.32619350995114088</v>
      </c>
      <c r="K579">
        <v>0.88070395882939956</v>
      </c>
      <c r="L579">
        <v>2</v>
      </c>
      <c r="M579">
        <v>328.31326839999997</v>
      </c>
    </row>
    <row r="580" spans="1:13" x14ac:dyDescent="0.35">
      <c r="A580">
        <v>6.7998890860000003</v>
      </c>
      <c r="B580">
        <v>0</v>
      </c>
      <c r="C580">
        <v>-8.797100885642414E-3</v>
      </c>
      <c r="D580">
        <v>0</v>
      </c>
      <c r="E580">
        <v>0</v>
      </c>
      <c r="F580">
        <v>2</v>
      </c>
      <c r="G580">
        <v>0</v>
      </c>
      <c r="H580">
        <v>-1.5559842121176297E-2</v>
      </c>
      <c r="I580">
        <v>0</v>
      </c>
      <c r="J580">
        <v>0.20360252914997359</v>
      </c>
      <c r="K580">
        <v>0.90535267754218784</v>
      </c>
      <c r="L580">
        <v>0</v>
      </c>
      <c r="M580">
        <v>224.39625899999999</v>
      </c>
    </row>
    <row r="581" spans="1:13" x14ac:dyDescent="0.35">
      <c r="A581">
        <v>2.5084908119999998</v>
      </c>
      <c r="B581">
        <v>1</v>
      </c>
      <c r="C581">
        <v>-8.797100885642414E-3</v>
      </c>
      <c r="D581">
        <v>1</v>
      </c>
      <c r="E581">
        <v>0</v>
      </c>
      <c r="F581">
        <v>0</v>
      </c>
      <c r="G581">
        <v>0</v>
      </c>
      <c r="H581">
        <v>8.1564403801012528E-2</v>
      </c>
      <c r="I581">
        <v>0</v>
      </c>
      <c r="J581">
        <v>0.20360252914997359</v>
      </c>
      <c r="K581">
        <v>1.109081451560844</v>
      </c>
      <c r="L581">
        <v>1</v>
      </c>
      <c r="M581">
        <v>231.49151830000005</v>
      </c>
    </row>
    <row r="582" spans="1:13" x14ac:dyDescent="0.35">
      <c r="A582">
        <v>5.3850373200000003</v>
      </c>
      <c r="B582">
        <v>1</v>
      </c>
      <c r="C582">
        <v>-8.797100885642414E-3</v>
      </c>
      <c r="D582">
        <v>0</v>
      </c>
      <c r="E582">
        <v>0</v>
      </c>
      <c r="F582">
        <v>1</v>
      </c>
      <c r="G582">
        <v>0</v>
      </c>
      <c r="H582">
        <v>-1.5559842121176297E-2</v>
      </c>
      <c r="I582">
        <v>2</v>
      </c>
      <c r="J582">
        <v>-8.7036653585432347E-2</v>
      </c>
      <c r="K582">
        <v>1.2470909050264483</v>
      </c>
      <c r="L582">
        <v>0</v>
      </c>
      <c r="M582">
        <v>228.67786420000004</v>
      </c>
    </row>
    <row r="583" spans="1:13" x14ac:dyDescent="0.35">
      <c r="A583">
        <v>5.7746314930000002</v>
      </c>
      <c r="B583">
        <v>0</v>
      </c>
      <c r="C583">
        <v>-8.797100885642414E-3</v>
      </c>
      <c r="D583">
        <v>0</v>
      </c>
      <c r="E583">
        <v>0</v>
      </c>
      <c r="F583">
        <v>2</v>
      </c>
      <c r="G583">
        <v>0</v>
      </c>
      <c r="H583">
        <v>-4.6681885592470503E-2</v>
      </c>
      <c r="I583">
        <v>0</v>
      </c>
      <c r="J583">
        <v>-0.11806901442064656</v>
      </c>
      <c r="K583">
        <v>0.95378287214976054</v>
      </c>
      <c r="L583">
        <v>0</v>
      </c>
      <c r="M583">
        <v>236.23347190000004</v>
      </c>
    </row>
    <row r="584" spans="1:13" x14ac:dyDescent="0.35">
      <c r="A584">
        <v>4.334209049</v>
      </c>
      <c r="B584">
        <v>1</v>
      </c>
      <c r="C584">
        <v>-8.797100885642414E-3</v>
      </c>
      <c r="D584">
        <v>0</v>
      </c>
      <c r="E584">
        <v>1</v>
      </c>
      <c r="F584">
        <v>3</v>
      </c>
      <c r="G584">
        <v>0</v>
      </c>
      <c r="H584">
        <v>-3.3158274482581987E-3</v>
      </c>
      <c r="I584">
        <v>1</v>
      </c>
      <c r="J584">
        <v>-0.11806901442064656</v>
      </c>
      <c r="K584">
        <v>1.0098885585617723</v>
      </c>
      <c r="L584">
        <v>1</v>
      </c>
      <c r="M584">
        <v>288.11250170000005</v>
      </c>
    </row>
    <row r="585" spans="1:13" x14ac:dyDescent="0.35">
      <c r="A585">
        <v>6.7659971290000005</v>
      </c>
      <c r="B585">
        <v>0</v>
      </c>
      <c r="C585">
        <v>-8.797100885642414E-3</v>
      </c>
      <c r="D585">
        <v>0</v>
      </c>
      <c r="E585">
        <v>0</v>
      </c>
      <c r="F585">
        <v>1</v>
      </c>
      <c r="G585">
        <v>0</v>
      </c>
      <c r="H585">
        <v>-1.5559842121176297E-2</v>
      </c>
      <c r="I585">
        <v>0</v>
      </c>
      <c r="J585">
        <v>0.20360252914997359</v>
      </c>
      <c r="K585">
        <v>0.87927509952687122</v>
      </c>
      <c r="L585">
        <v>0</v>
      </c>
      <c r="M585">
        <v>201.70503680000002</v>
      </c>
    </row>
    <row r="586" spans="1:13" x14ac:dyDescent="0.35">
      <c r="A586">
        <v>8.1102815970000002</v>
      </c>
      <c r="B586">
        <v>1</v>
      </c>
      <c r="C586">
        <v>-8.797100885642414E-3</v>
      </c>
      <c r="D586">
        <v>1</v>
      </c>
      <c r="E586">
        <v>0</v>
      </c>
      <c r="F586">
        <v>1</v>
      </c>
      <c r="G586">
        <v>2</v>
      </c>
      <c r="H586">
        <v>-1.5559842121176297E-2</v>
      </c>
      <c r="I586">
        <v>2</v>
      </c>
      <c r="J586">
        <v>-0.32619350995114088</v>
      </c>
      <c r="K586">
        <v>1.0364670062885857</v>
      </c>
      <c r="L586">
        <v>1</v>
      </c>
      <c r="M586">
        <v>200.36103500000002</v>
      </c>
    </row>
    <row r="587" spans="1:13" x14ac:dyDescent="0.35">
      <c r="A587">
        <v>4.7623070720000005</v>
      </c>
      <c r="B587">
        <v>0</v>
      </c>
      <c r="C587">
        <v>-8.797100885642414E-3</v>
      </c>
      <c r="D587">
        <v>1</v>
      </c>
      <c r="E587">
        <v>0</v>
      </c>
      <c r="F587">
        <v>0</v>
      </c>
      <c r="G587">
        <v>0</v>
      </c>
      <c r="H587">
        <v>-1.3815541801724358E-2</v>
      </c>
      <c r="I587">
        <v>4</v>
      </c>
      <c r="J587">
        <v>-8.7036653585432347E-2</v>
      </c>
      <c r="K587">
        <v>1.1071943289842523</v>
      </c>
      <c r="L587">
        <v>1</v>
      </c>
      <c r="M587">
        <v>289.41187330000002</v>
      </c>
    </row>
    <row r="588" spans="1:13" x14ac:dyDescent="0.35">
      <c r="A588">
        <v>4.7066300300000004</v>
      </c>
      <c r="B588">
        <v>1</v>
      </c>
      <c r="C588">
        <v>-8.797100885642414E-3</v>
      </c>
      <c r="D588">
        <v>0</v>
      </c>
      <c r="E588">
        <v>0</v>
      </c>
      <c r="F588">
        <v>1</v>
      </c>
      <c r="G588">
        <v>0</v>
      </c>
      <c r="H588">
        <v>-1.3815541801724358E-2</v>
      </c>
      <c r="I588">
        <v>2</v>
      </c>
      <c r="J588">
        <v>0.45939723473739119</v>
      </c>
      <c r="K588">
        <v>1.1414389583963114</v>
      </c>
      <c r="L588">
        <v>0</v>
      </c>
      <c r="M588">
        <v>223.39380040000003</v>
      </c>
    </row>
    <row r="589" spans="1:13" x14ac:dyDescent="0.35">
      <c r="A589">
        <v>3.564654939</v>
      </c>
      <c r="B589">
        <v>1</v>
      </c>
      <c r="C589">
        <v>-8.797100885642414E-3</v>
      </c>
      <c r="D589">
        <v>2</v>
      </c>
      <c r="E589">
        <v>0</v>
      </c>
      <c r="F589">
        <v>0</v>
      </c>
      <c r="G589">
        <v>0</v>
      </c>
      <c r="H589">
        <v>-3.3158274482581987E-3</v>
      </c>
      <c r="I589">
        <v>2</v>
      </c>
      <c r="J589">
        <v>-8.7036653585432347E-2</v>
      </c>
      <c r="K589">
        <v>1.2093621191310491</v>
      </c>
      <c r="L589">
        <v>2</v>
      </c>
      <c r="M589">
        <v>206.25044070000001</v>
      </c>
    </row>
    <row r="590" spans="1:13" x14ac:dyDescent="0.35">
      <c r="A590">
        <v>3.2016437849999999</v>
      </c>
      <c r="B590">
        <v>0</v>
      </c>
      <c r="C590">
        <v>-8.797100885642414E-3</v>
      </c>
      <c r="D590">
        <v>0</v>
      </c>
      <c r="E590">
        <v>0</v>
      </c>
      <c r="F590">
        <v>1</v>
      </c>
      <c r="G590">
        <v>0</v>
      </c>
      <c r="H590">
        <v>-4.6681885592470503E-2</v>
      </c>
      <c r="I590">
        <v>2</v>
      </c>
      <c r="J590">
        <v>0.20360252914997359</v>
      </c>
      <c r="K590">
        <v>1.1635377625246963</v>
      </c>
      <c r="L590">
        <v>0</v>
      </c>
      <c r="M590">
        <v>273.50491369999997</v>
      </c>
    </row>
    <row r="591" spans="1:13" x14ac:dyDescent="0.35">
      <c r="A591">
        <v>4.7272109230000003</v>
      </c>
      <c r="B591">
        <v>1</v>
      </c>
      <c r="C591">
        <v>-8.797100885642414E-3</v>
      </c>
      <c r="D591">
        <v>1</v>
      </c>
      <c r="E591">
        <v>0</v>
      </c>
      <c r="F591">
        <v>1</v>
      </c>
      <c r="G591">
        <v>1</v>
      </c>
      <c r="H591">
        <v>-4.6681885592470503E-2</v>
      </c>
      <c r="I591">
        <v>1</v>
      </c>
      <c r="J591">
        <v>-8.7036653585432347E-2</v>
      </c>
      <c r="K591">
        <v>1.3211815226210502</v>
      </c>
      <c r="L591">
        <v>1</v>
      </c>
      <c r="M591">
        <v>264.80178450000005</v>
      </c>
    </row>
    <row r="592" spans="1:13" x14ac:dyDescent="0.35">
      <c r="A592">
        <v>3.3744382060000002</v>
      </c>
      <c r="B592">
        <v>1</v>
      </c>
      <c r="C592">
        <v>-8.797100885642414E-3</v>
      </c>
      <c r="D592">
        <v>0</v>
      </c>
      <c r="E592">
        <v>0</v>
      </c>
      <c r="F592">
        <v>4</v>
      </c>
      <c r="G592">
        <v>0</v>
      </c>
      <c r="H592">
        <v>-4.6681885592470503E-2</v>
      </c>
      <c r="I592">
        <v>0</v>
      </c>
      <c r="J592">
        <v>0.45939723473739119</v>
      </c>
      <c r="K592">
        <v>1.1011830811993835</v>
      </c>
      <c r="L592">
        <v>0</v>
      </c>
      <c r="M592">
        <v>223.29432959999997</v>
      </c>
    </row>
    <row r="593" spans="1:13" x14ac:dyDescent="0.35">
      <c r="A593">
        <v>3.6872094340000001</v>
      </c>
      <c r="B593">
        <v>1</v>
      </c>
      <c r="C593">
        <v>-0.34176655167778192</v>
      </c>
      <c r="D593">
        <v>1</v>
      </c>
      <c r="E593">
        <v>1</v>
      </c>
      <c r="F593">
        <v>2</v>
      </c>
      <c r="G593">
        <v>1</v>
      </c>
      <c r="H593">
        <v>-1.5559842121176297E-2</v>
      </c>
      <c r="I593">
        <v>1</v>
      </c>
      <c r="J593">
        <v>-0.32619350995114088</v>
      </c>
      <c r="K593">
        <v>1.3851530398313685</v>
      </c>
      <c r="L593">
        <v>2</v>
      </c>
      <c r="M593">
        <v>325.51648850000004</v>
      </c>
    </row>
    <row r="594" spans="1:13" x14ac:dyDescent="0.35">
      <c r="A594">
        <v>3.4775634559999999</v>
      </c>
      <c r="B594">
        <v>0</v>
      </c>
      <c r="C594">
        <v>-0.34176655167778192</v>
      </c>
      <c r="D594">
        <v>0</v>
      </c>
      <c r="E594">
        <v>0</v>
      </c>
      <c r="F594">
        <v>1</v>
      </c>
      <c r="G594">
        <v>1</v>
      </c>
      <c r="H594">
        <v>-4.6681885592470503E-2</v>
      </c>
      <c r="I594">
        <v>3</v>
      </c>
      <c r="J594">
        <v>0.45939723473739119</v>
      </c>
      <c r="K594">
        <v>1.2317572013271121</v>
      </c>
      <c r="L594">
        <v>0</v>
      </c>
      <c r="M594">
        <v>304.42586110000002</v>
      </c>
    </row>
    <row r="595" spans="1:13" x14ac:dyDescent="0.35">
      <c r="A595">
        <v>6.5651593309999994</v>
      </c>
      <c r="B595">
        <v>0</v>
      </c>
      <c r="C595">
        <v>-8.797100885642414E-3</v>
      </c>
      <c r="D595">
        <v>1</v>
      </c>
      <c r="E595">
        <v>0</v>
      </c>
      <c r="F595">
        <v>2</v>
      </c>
      <c r="G595">
        <v>0</v>
      </c>
      <c r="H595">
        <v>-4.6681885592470503E-2</v>
      </c>
      <c r="I595">
        <v>0</v>
      </c>
      <c r="J595">
        <v>-8.7036653585432347E-2</v>
      </c>
      <c r="K595">
        <v>0.87103289511923654</v>
      </c>
      <c r="L595">
        <v>1</v>
      </c>
      <c r="M595">
        <v>299.48875039999996</v>
      </c>
    </row>
    <row r="596" spans="1:13" x14ac:dyDescent="0.35">
      <c r="A596">
        <v>4.924489178</v>
      </c>
      <c r="B596">
        <v>1</v>
      </c>
      <c r="C596">
        <v>-0.34176655167778192</v>
      </c>
      <c r="D596">
        <v>1</v>
      </c>
      <c r="E596">
        <v>0</v>
      </c>
      <c r="F596">
        <v>3</v>
      </c>
      <c r="G596">
        <v>0</v>
      </c>
      <c r="H596">
        <v>-3.3158274482581987E-3</v>
      </c>
      <c r="I596">
        <v>1</v>
      </c>
      <c r="J596">
        <v>0.45939723473739119</v>
      </c>
      <c r="K596">
        <v>1.1169672547100478</v>
      </c>
      <c r="L596">
        <v>1</v>
      </c>
      <c r="M596">
        <v>339.81581819999997</v>
      </c>
    </row>
    <row r="597" spans="1:13" x14ac:dyDescent="0.35">
      <c r="A597">
        <v>7.2181183300000002</v>
      </c>
      <c r="B597">
        <v>1</v>
      </c>
      <c r="C597">
        <v>0.53061747949891069</v>
      </c>
      <c r="D597">
        <v>0</v>
      </c>
      <c r="E597">
        <v>0</v>
      </c>
      <c r="F597">
        <v>2</v>
      </c>
      <c r="G597">
        <v>0</v>
      </c>
      <c r="H597">
        <v>-1.3815541801724358E-2</v>
      </c>
      <c r="I597">
        <v>1</v>
      </c>
      <c r="J597">
        <v>-0.11806901442064656</v>
      </c>
      <c r="K597">
        <v>0.90831288935103938</v>
      </c>
      <c r="L597">
        <v>0</v>
      </c>
      <c r="M597">
        <v>195.75301130000003</v>
      </c>
    </row>
    <row r="598" spans="1:13" x14ac:dyDescent="0.35">
      <c r="A598">
        <v>4.7860748910000002</v>
      </c>
      <c r="B598">
        <v>1</v>
      </c>
      <c r="C598">
        <v>-0.34176655167778192</v>
      </c>
      <c r="D598">
        <v>0</v>
      </c>
      <c r="E598">
        <v>0</v>
      </c>
      <c r="F598">
        <v>2</v>
      </c>
      <c r="G598">
        <v>1</v>
      </c>
      <c r="H598">
        <v>-3.3158274482581987E-3</v>
      </c>
      <c r="I598">
        <v>1</v>
      </c>
      <c r="J598">
        <v>0.45939723473739119</v>
      </c>
      <c r="K598">
        <v>0.88485355922108155</v>
      </c>
      <c r="L598">
        <v>0</v>
      </c>
      <c r="M598">
        <v>349.40659070000004</v>
      </c>
    </row>
    <row r="599" spans="1:13" x14ac:dyDescent="0.35">
      <c r="A599">
        <v>4.8190247250000002</v>
      </c>
      <c r="B599">
        <v>0</v>
      </c>
      <c r="C599">
        <v>-8.797100885642414E-3</v>
      </c>
      <c r="D599">
        <v>1</v>
      </c>
      <c r="E599">
        <v>0</v>
      </c>
      <c r="F599">
        <v>0</v>
      </c>
      <c r="G599">
        <v>1</v>
      </c>
      <c r="H599">
        <v>8.1564403801012528E-2</v>
      </c>
      <c r="I599">
        <v>2</v>
      </c>
      <c r="J599">
        <v>-0.11806901442064656</v>
      </c>
      <c r="K599">
        <v>0.95355136344522495</v>
      </c>
      <c r="L599">
        <v>1</v>
      </c>
      <c r="M599">
        <v>232.84446679999996</v>
      </c>
    </row>
    <row r="600" spans="1:13" x14ac:dyDescent="0.35">
      <c r="A600">
        <v>4.5038866149999999</v>
      </c>
      <c r="B600">
        <v>1</v>
      </c>
      <c r="C600">
        <v>-8.797100885642414E-3</v>
      </c>
      <c r="D600">
        <v>0</v>
      </c>
      <c r="E600">
        <v>0</v>
      </c>
      <c r="F600">
        <v>3</v>
      </c>
      <c r="G600">
        <v>0</v>
      </c>
      <c r="H600">
        <v>-4.6681885592470503E-2</v>
      </c>
      <c r="I600">
        <v>2</v>
      </c>
      <c r="J600">
        <v>-0.11806901442064656</v>
      </c>
      <c r="K600">
        <v>0.78417924959241014</v>
      </c>
      <c r="L600">
        <v>0</v>
      </c>
      <c r="M600">
        <v>209.41583030000004</v>
      </c>
    </row>
    <row r="601" spans="1:13" x14ac:dyDescent="0.35">
      <c r="A601">
        <v>3.0892386470000002</v>
      </c>
      <c r="B601">
        <v>1</v>
      </c>
      <c r="C601">
        <v>-8.797100885642414E-3</v>
      </c>
      <c r="D601">
        <v>0</v>
      </c>
      <c r="E601">
        <v>0</v>
      </c>
      <c r="F601">
        <v>2</v>
      </c>
      <c r="G601">
        <v>0</v>
      </c>
      <c r="H601">
        <v>8.1564403801012528E-2</v>
      </c>
      <c r="I601">
        <v>0</v>
      </c>
      <c r="J601">
        <v>-8.7036653585432347E-2</v>
      </c>
      <c r="K601">
        <v>1.4027922751155455</v>
      </c>
      <c r="L601">
        <v>0</v>
      </c>
      <c r="M601">
        <v>264.67979769999999</v>
      </c>
    </row>
    <row r="602" spans="1:13" x14ac:dyDescent="0.35">
      <c r="A602">
        <v>6.3629480779999996</v>
      </c>
      <c r="B602">
        <v>1</v>
      </c>
      <c r="C602">
        <v>-8.797100885642414E-3</v>
      </c>
      <c r="D602">
        <v>0</v>
      </c>
      <c r="E602">
        <v>1</v>
      </c>
      <c r="F602">
        <v>3</v>
      </c>
      <c r="G602">
        <v>0</v>
      </c>
      <c r="H602">
        <v>-4.6681885592470503E-2</v>
      </c>
      <c r="I602">
        <v>0</v>
      </c>
      <c r="J602">
        <v>-8.7036653585432347E-2</v>
      </c>
      <c r="K602">
        <v>0.8747440135877218</v>
      </c>
      <c r="L602">
        <v>1</v>
      </c>
      <c r="M602">
        <v>283.4183812</v>
      </c>
    </row>
    <row r="603" spans="1:13" x14ac:dyDescent="0.35">
      <c r="A603">
        <v>7.8244094970000004</v>
      </c>
      <c r="B603">
        <v>1</v>
      </c>
      <c r="C603">
        <v>-8.797100885642414E-3</v>
      </c>
      <c r="D603">
        <v>1</v>
      </c>
      <c r="E603">
        <v>0</v>
      </c>
      <c r="F603">
        <v>1</v>
      </c>
      <c r="G603">
        <v>0</v>
      </c>
      <c r="H603">
        <v>8.1564403801012528E-2</v>
      </c>
      <c r="I603">
        <v>0</v>
      </c>
      <c r="J603">
        <v>-0.32619350995114088</v>
      </c>
      <c r="K603">
        <v>0.7841464493074447</v>
      </c>
      <c r="L603">
        <v>1</v>
      </c>
      <c r="M603">
        <v>238.35787749999997</v>
      </c>
    </row>
    <row r="604" spans="1:13" x14ac:dyDescent="0.35">
      <c r="A604">
        <v>4.4029002180000001</v>
      </c>
      <c r="B604">
        <v>0</v>
      </c>
      <c r="C604">
        <v>-8.797100885642414E-3</v>
      </c>
      <c r="D604">
        <v>1</v>
      </c>
      <c r="E604">
        <v>0</v>
      </c>
      <c r="F604">
        <v>2</v>
      </c>
      <c r="G604">
        <v>0</v>
      </c>
      <c r="H604">
        <v>-1.5559842121176297E-2</v>
      </c>
      <c r="I604">
        <v>0</v>
      </c>
      <c r="J604">
        <v>0.20360252914997359</v>
      </c>
      <c r="K604">
        <v>0.82144764471698495</v>
      </c>
      <c r="L604">
        <v>1</v>
      </c>
      <c r="M604">
        <v>249.90835000000004</v>
      </c>
    </row>
    <row r="605" spans="1:13" x14ac:dyDescent="0.35">
      <c r="A605">
        <v>5.0481647220000001</v>
      </c>
      <c r="B605">
        <v>1</v>
      </c>
      <c r="C605">
        <v>0.53061747949891069</v>
      </c>
      <c r="D605">
        <v>0</v>
      </c>
      <c r="E605">
        <v>0</v>
      </c>
      <c r="F605">
        <v>2</v>
      </c>
      <c r="G605">
        <v>0</v>
      </c>
      <c r="H605">
        <v>-3.3158274482581987E-3</v>
      </c>
      <c r="I605">
        <v>1</v>
      </c>
      <c r="J605">
        <v>-0.11806901442064656</v>
      </c>
      <c r="K605">
        <v>1.2488516574202231</v>
      </c>
      <c r="L605">
        <v>0</v>
      </c>
      <c r="M605">
        <v>199.82475690000001</v>
      </c>
    </row>
    <row r="606" spans="1:13" x14ac:dyDescent="0.35">
      <c r="A606">
        <v>6.3026256529999998</v>
      </c>
      <c r="B606">
        <v>1</v>
      </c>
      <c r="C606">
        <v>-0.34176655167778192</v>
      </c>
      <c r="D606">
        <v>2</v>
      </c>
      <c r="E606">
        <v>0</v>
      </c>
      <c r="F606">
        <v>2</v>
      </c>
      <c r="G606">
        <v>0</v>
      </c>
      <c r="H606">
        <v>-1.5559842121176297E-2</v>
      </c>
      <c r="I606">
        <v>1</v>
      </c>
      <c r="J606">
        <v>-8.7036653585432347E-2</v>
      </c>
      <c r="K606">
        <v>1.1159566147883351</v>
      </c>
      <c r="L606">
        <v>2</v>
      </c>
      <c r="M606">
        <v>381.42605700000001</v>
      </c>
    </row>
    <row r="607" spans="1:13" x14ac:dyDescent="0.35">
      <c r="A607">
        <v>4.5156300170000003</v>
      </c>
      <c r="B607">
        <v>1</v>
      </c>
      <c r="C607">
        <v>-8.797100885642414E-3</v>
      </c>
      <c r="D607">
        <v>1</v>
      </c>
      <c r="E607">
        <v>1</v>
      </c>
      <c r="F607">
        <v>1</v>
      </c>
      <c r="G607">
        <v>0</v>
      </c>
      <c r="H607">
        <v>8.1564403801012528E-2</v>
      </c>
      <c r="I607">
        <v>0</v>
      </c>
      <c r="J607">
        <v>-0.11806901442064656</v>
      </c>
      <c r="K607">
        <v>1.2445998307748425</v>
      </c>
      <c r="L607">
        <v>2</v>
      </c>
      <c r="M607">
        <v>295.93537379999998</v>
      </c>
    </row>
    <row r="608" spans="1:13" x14ac:dyDescent="0.35">
      <c r="A608">
        <v>8.2902404120000011</v>
      </c>
      <c r="B608">
        <v>0</v>
      </c>
      <c r="C608">
        <v>-8.797100885642414E-3</v>
      </c>
      <c r="D608">
        <v>0</v>
      </c>
      <c r="E608">
        <v>0</v>
      </c>
      <c r="F608">
        <v>5</v>
      </c>
      <c r="G608">
        <v>1</v>
      </c>
      <c r="H608">
        <v>8.1564403801012528E-2</v>
      </c>
      <c r="I608">
        <v>0</v>
      </c>
      <c r="J608">
        <v>-8.7036653585432347E-2</v>
      </c>
      <c r="K608">
        <v>0.94269807998422117</v>
      </c>
      <c r="L608">
        <v>0</v>
      </c>
      <c r="M608">
        <v>221.92115579999995</v>
      </c>
    </row>
    <row r="609" spans="1:13" x14ac:dyDescent="0.35">
      <c r="A609">
        <v>4.3281102559999995</v>
      </c>
      <c r="B609">
        <v>1</v>
      </c>
      <c r="C609">
        <v>-8.797100885642414E-3</v>
      </c>
      <c r="D609">
        <v>0</v>
      </c>
      <c r="E609">
        <v>0</v>
      </c>
      <c r="F609">
        <v>1</v>
      </c>
      <c r="G609">
        <v>1</v>
      </c>
      <c r="H609">
        <v>-3.3158274482581987E-3</v>
      </c>
      <c r="I609">
        <v>1</v>
      </c>
      <c r="J609">
        <v>-0.32619350995114088</v>
      </c>
      <c r="K609">
        <v>0.88706524878325554</v>
      </c>
      <c r="L609">
        <v>0</v>
      </c>
      <c r="M609">
        <v>247.47762790000002</v>
      </c>
    </row>
    <row r="610" spans="1:13" x14ac:dyDescent="0.35">
      <c r="A610">
        <v>2.7891512469999999</v>
      </c>
      <c r="B610">
        <v>1</v>
      </c>
      <c r="C610">
        <v>-8.797100885642414E-3</v>
      </c>
      <c r="D610">
        <v>1</v>
      </c>
      <c r="E610">
        <v>0</v>
      </c>
      <c r="F610">
        <v>3</v>
      </c>
      <c r="G610">
        <v>0</v>
      </c>
      <c r="H610">
        <v>-4.6681885592470503E-2</v>
      </c>
      <c r="I610">
        <v>0</v>
      </c>
      <c r="J610">
        <v>0.20360252914997359</v>
      </c>
      <c r="K610">
        <v>1.1232872180631515</v>
      </c>
      <c r="L610">
        <v>1</v>
      </c>
      <c r="M610">
        <v>212.39829199999997</v>
      </c>
    </row>
    <row r="611" spans="1:13" x14ac:dyDescent="0.35">
      <c r="A611">
        <v>2.38719532</v>
      </c>
      <c r="B611">
        <v>1</v>
      </c>
      <c r="C611">
        <v>-8.797100885642414E-3</v>
      </c>
      <c r="D611">
        <v>0</v>
      </c>
      <c r="E611">
        <v>0</v>
      </c>
      <c r="F611">
        <v>2</v>
      </c>
      <c r="G611">
        <v>0</v>
      </c>
      <c r="H611">
        <v>-1.5559842121176297E-2</v>
      </c>
      <c r="I611">
        <v>0</v>
      </c>
      <c r="J611">
        <v>-0.32619350995114088</v>
      </c>
      <c r="K611">
        <v>0.97684492235013265</v>
      </c>
      <c r="L611">
        <v>0</v>
      </c>
      <c r="M611">
        <v>236.89900120000004</v>
      </c>
    </row>
    <row r="612" spans="1:13" x14ac:dyDescent="0.35">
      <c r="A612">
        <v>8.0738912469999988</v>
      </c>
      <c r="B612">
        <v>0</v>
      </c>
      <c r="C612">
        <v>-8.797100885642414E-3</v>
      </c>
      <c r="D612">
        <v>1</v>
      </c>
      <c r="E612">
        <v>0</v>
      </c>
      <c r="F612">
        <v>2</v>
      </c>
      <c r="G612">
        <v>2</v>
      </c>
      <c r="H612">
        <v>-1.5559842121176297E-2</v>
      </c>
      <c r="I612">
        <v>0</v>
      </c>
      <c r="J612">
        <v>-0.11806901442064656</v>
      </c>
      <c r="K612">
        <v>0.89722120912783709</v>
      </c>
      <c r="L612">
        <v>1</v>
      </c>
      <c r="M612">
        <v>256.73685320000004</v>
      </c>
    </row>
    <row r="613" spans="1:13" x14ac:dyDescent="0.35">
      <c r="A613">
        <v>5.6992426639999998</v>
      </c>
      <c r="B613">
        <v>1</v>
      </c>
      <c r="C613">
        <v>-8.797100885642414E-3</v>
      </c>
      <c r="D613">
        <v>0</v>
      </c>
      <c r="E613">
        <v>0</v>
      </c>
      <c r="F613">
        <v>3</v>
      </c>
      <c r="G613">
        <v>0</v>
      </c>
      <c r="H613">
        <v>-1.5559842121176297E-2</v>
      </c>
      <c r="I613">
        <v>1</v>
      </c>
      <c r="J613">
        <v>-0.11806901442064656</v>
      </c>
      <c r="K613">
        <v>1.0495339183894066</v>
      </c>
      <c r="L613">
        <v>0</v>
      </c>
      <c r="M613">
        <v>265.11442220000004</v>
      </c>
    </row>
    <row r="614" spans="1:13" x14ac:dyDescent="0.35">
      <c r="A614">
        <v>5.9609595320000004</v>
      </c>
      <c r="B614">
        <v>1</v>
      </c>
      <c r="C614">
        <v>0.53061747949891069</v>
      </c>
      <c r="D614">
        <v>0</v>
      </c>
      <c r="E614">
        <v>0</v>
      </c>
      <c r="F614">
        <v>5</v>
      </c>
      <c r="G614">
        <v>0</v>
      </c>
      <c r="H614">
        <v>-3.3158274482581987E-3</v>
      </c>
      <c r="I614">
        <v>1</v>
      </c>
      <c r="J614">
        <v>-0.32619350995114088</v>
      </c>
      <c r="K614">
        <v>0.82480395439799137</v>
      </c>
      <c r="L614">
        <v>0</v>
      </c>
      <c r="M614">
        <v>133.74724920000006</v>
      </c>
    </row>
    <row r="615" spans="1:13" x14ac:dyDescent="0.35">
      <c r="A615">
        <v>6.3030256609999995</v>
      </c>
      <c r="B615">
        <v>1</v>
      </c>
      <c r="C615">
        <v>0.53061747949891069</v>
      </c>
      <c r="D615">
        <v>2</v>
      </c>
      <c r="E615">
        <v>0</v>
      </c>
      <c r="F615">
        <v>3</v>
      </c>
      <c r="G615">
        <v>0</v>
      </c>
      <c r="H615">
        <v>-1.3815541801724358E-2</v>
      </c>
      <c r="I615">
        <v>1</v>
      </c>
      <c r="J615">
        <v>0.45939723473739119</v>
      </c>
      <c r="K615">
        <v>0.85989701303867194</v>
      </c>
      <c r="L615">
        <v>2</v>
      </c>
      <c r="M615">
        <v>173.25268630000005</v>
      </c>
    </row>
    <row r="616" spans="1:13" x14ac:dyDescent="0.35">
      <c r="A616">
        <v>2.4467308069999998</v>
      </c>
      <c r="B616">
        <v>1</v>
      </c>
      <c r="C616">
        <v>-8.797100885642414E-3</v>
      </c>
      <c r="D616">
        <v>0</v>
      </c>
      <c r="E616">
        <v>0</v>
      </c>
      <c r="F616">
        <v>4</v>
      </c>
      <c r="G616">
        <v>0</v>
      </c>
      <c r="H616">
        <v>-1.3815541801724358E-2</v>
      </c>
      <c r="I616">
        <v>0</v>
      </c>
      <c r="J616">
        <v>0.45939723473739119</v>
      </c>
      <c r="K616">
        <v>1.3535475253449083</v>
      </c>
      <c r="L616">
        <v>0</v>
      </c>
      <c r="M616">
        <v>225.22474509999995</v>
      </c>
    </row>
    <row r="617" spans="1:13" x14ac:dyDescent="0.35">
      <c r="A617">
        <v>9.2986220629999998</v>
      </c>
      <c r="B617">
        <v>0</v>
      </c>
      <c r="C617">
        <v>-8.797100885642414E-3</v>
      </c>
      <c r="D617">
        <v>0</v>
      </c>
      <c r="E617">
        <v>0</v>
      </c>
      <c r="F617">
        <v>1</v>
      </c>
      <c r="G617">
        <v>0</v>
      </c>
      <c r="H617">
        <v>-3.3158274482581987E-3</v>
      </c>
      <c r="I617">
        <v>0</v>
      </c>
      <c r="J617">
        <v>0.45939723473739119</v>
      </c>
      <c r="K617">
        <v>0.93224866117456262</v>
      </c>
      <c r="L617">
        <v>0</v>
      </c>
      <c r="M617">
        <v>246.07680530000005</v>
      </c>
    </row>
    <row r="618" spans="1:13" x14ac:dyDescent="0.35">
      <c r="A618">
        <v>4.3690270350000002</v>
      </c>
      <c r="B618">
        <v>1</v>
      </c>
      <c r="C618">
        <v>-8.797100885642414E-3</v>
      </c>
      <c r="D618">
        <v>0</v>
      </c>
      <c r="E618">
        <v>0</v>
      </c>
      <c r="F618">
        <v>4</v>
      </c>
      <c r="G618">
        <v>1</v>
      </c>
      <c r="H618">
        <v>-4.6681885592470503E-2</v>
      </c>
      <c r="I618">
        <v>1</v>
      </c>
      <c r="J618">
        <v>0.20360252914997359</v>
      </c>
      <c r="K618">
        <v>1.1887845351819848</v>
      </c>
      <c r="L618">
        <v>0</v>
      </c>
      <c r="M618">
        <v>223.09337249999999</v>
      </c>
    </row>
    <row r="619" spans="1:13" x14ac:dyDescent="0.35">
      <c r="A619">
        <v>5.3423099649999992</v>
      </c>
      <c r="B619">
        <v>0</v>
      </c>
      <c r="C619">
        <v>-8.797100885642414E-3</v>
      </c>
      <c r="D619">
        <v>0</v>
      </c>
      <c r="E619">
        <v>0</v>
      </c>
      <c r="F619">
        <v>2</v>
      </c>
      <c r="G619">
        <v>0</v>
      </c>
      <c r="H619">
        <v>-1.5559842121176297E-2</v>
      </c>
      <c r="I619">
        <v>2</v>
      </c>
      <c r="J619">
        <v>0.20360252914997359</v>
      </c>
      <c r="K619">
        <v>0.96664031586194199</v>
      </c>
      <c r="L619">
        <v>0</v>
      </c>
      <c r="M619">
        <v>208.6582641</v>
      </c>
    </row>
    <row r="620" spans="1:13" x14ac:dyDescent="0.35">
      <c r="A620">
        <v>7.7577502080000009</v>
      </c>
      <c r="B620">
        <v>1</v>
      </c>
      <c r="C620">
        <v>-8.797100885642414E-3</v>
      </c>
      <c r="D620">
        <v>0</v>
      </c>
      <c r="E620">
        <v>0</v>
      </c>
      <c r="F620">
        <v>1</v>
      </c>
      <c r="G620">
        <v>0</v>
      </c>
      <c r="H620">
        <v>-3.3158274482581987E-3</v>
      </c>
      <c r="I620">
        <v>1</v>
      </c>
      <c r="J620">
        <v>0.20360252914997359</v>
      </c>
      <c r="K620">
        <v>0.78484738136079979</v>
      </c>
      <c r="L620">
        <v>0</v>
      </c>
      <c r="M620">
        <v>229.05866570000001</v>
      </c>
    </row>
    <row r="621" spans="1:13" x14ac:dyDescent="0.35">
      <c r="A621">
        <v>7.0227989520000005</v>
      </c>
      <c r="B621">
        <v>1</v>
      </c>
      <c r="C621">
        <v>-8.797100885642414E-3</v>
      </c>
      <c r="D621">
        <v>1</v>
      </c>
      <c r="E621">
        <v>0</v>
      </c>
      <c r="F621">
        <v>2</v>
      </c>
      <c r="G621">
        <v>0</v>
      </c>
      <c r="H621">
        <v>-1.5559842121176297E-2</v>
      </c>
      <c r="I621">
        <v>0</v>
      </c>
      <c r="J621">
        <v>0.45939723473739119</v>
      </c>
      <c r="K621">
        <v>0.81470563049090117</v>
      </c>
      <c r="L621">
        <v>1</v>
      </c>
      <c r="M621">
        <v>287.56900619999999</v>
      </c>
    </row>
    <row r="622" spans="1:13" x14ac:dyDescent="0.35">
      <c r="A622">
        <v>5.0301357190000004</v>
      </c>
      <c r="B622">
        <v>1</v>
      </c>
      <c r="C622">
        <v>0.53061747949891069</v>
      </c>
      <c r="D622">
        <v>1</v>
      </c>
      <c r="E622">
        <v>0</v>
      </c>
      <c r="F622">
        <v>3</v>
      </c>
      <c r="G622">
        <v>0</v>
      </c>
      <c r="H622">
        <v>8.1564403801012528E-2</v>
      </c>
      <c r="I622">
        <v>0</v>
      </c>
      <c r="J622">
        <v>-0.32619350995114088</v>
      </c>
      <c r="K622">
        <v>1.0607717831241283</v>
      </c>
      <c r="L622">
        <v>1</v>
      </c>
      <c r="M622">
        <v>160.7744616</v>
      </c>
    </row>
    <row r="623" spans="1:13" x14ac:dyDescent="0.35">
      <c r="A623">
        <v>3.3371525640000002</v>
      </c>
      <c r="B623">
        <v>0</v>
      </c>
      <c r="C623">
        <v>-8.797100885642414E-3</v>
      </c>
      <c r="D623">
        <v>0</v>
      </c>
      <c r="E623">
        <v>0</v>
      </c>
      <c r="F623">
        <v>1</v>
      </c>
      <c r="G623">
        <v>0</v>
      </c>
      <c r="H623">
        <v>-3.3158274482581987E-3</v>
      </c>
      <c r="I623">
        <v>0</v>
      </c>
      <c r="J623">
        <v>0.45939723473739119</v>
      </c>
      <c r="K623">
        <v>1.1429769073632321</v>
      </c>
      <c r="L623">
        <v>0</v>
      </c>
      <c r="M623">
        <v>237.68958859999998</v>
      </c>
    </row>
    <row r="624" spans="1:13" x14ac:dyDescent="0.35">
      <c r="A624">
        <v>4.7977224099999995</v>
      </c>
      <c r="B624">
        <v>1</v>
      </c>
      <c r="C624">
        <v>0.53061747949891069</v>
      </c>
      <c r="D624">
        <v>0</v>
      </c>
      <c r="E624">
        <v>0</v>
      </c>
      <c r="F624">
        <v>1</v>
      </c>
      <c r="G624">
        <v>0</v>
      </c>
      <c r="H624">
        <v>8.1564403801012528E-2</v>
      </c>
      <c r="I624">
        <v>0</v>
      </c>
      <c r="J624">
        <v>-8.7036653585432347E-2</v>
      </c>
      <c r="K624">
        <v>1.1895649744354426</v>
      </c>
      <c r="L624">
        <v>0</v>
      </c>
      <c r="M624">
        <v>149.30349850000005</v>
      </c>
    </row>
    <row r="625" spans="1:13" x14ac:dyDescent="0.35">
      <c r="A625">
        <v>7.9756557570000002</v>
      </c>
      <c r="B625">
        <v>0</v>
      </c>
      <c r="C625">
        <v>-8.797100885642414E-3</v>
      </c>
      <c r="D625">
        <v>1</v>
      </c>
      <c r="E625">
        <v>0</v>
      </c>
      <c r="F625">
        <v>4</v>
      </c>
      <c r="G625">
        <v>0</v>
      </c>
      <c r="H625">
        <v>-1.5559842121176297E-2</v>
      </c>
      <c r="I625">
        <v>0</v>
      </c>
      <c r="J625">
        <v>-0.32619350995114088</v>
      </c>
      <c r="K625">
        <v>0.98086439326746888</v>
      </c>
      <c r="L625">
        <v>1</v>
      </c>
      <c r="M625">
        <v>240.64262570000005</v>
      </c>
    </row>
    <row r="626" spans="1:13" x14ac:dyDescent="0.35">
      <c r="A626">
        <v>5.3937773519999999</v>
      </c>
      <c r="B626">
        <v>1</v>
      </c>
      <c r="C626">
        <v>-8.797100885642414E-3</v>
      </c>
      <c r="D626">
        <v>0</v>
      </c>
      <c r="E626">
        <v>1</v>
      </c>
      <c r="F626">
        <v>2</v>
      </c>
      <c r="G626">
        <v>0</v>
      </c>
      <c r="H626">
        <v>-3.3158274482581987E-3</v>
      </c>
      <c r="I626">
        <v>2</v>
      </c>
      <c r="J626">
        <v>-8.7036653585432347E-2</v>
      </c>
      <c r="K626">
        <v>1.3011530901248072</v>
      </c>
      <c r="L626">
        <v>1</v>
      </c>
      <c r="M626">
        <v>262.28266759999997</v>
      </c>
    </row>
    <row r="627" spans="1:13" x14ac:dyDescent="0.35">
      <c r="A627">
        <v>7.6082588199999996</v>
      </c>
      <c r="B627">
        <v>1</v>
      </c>
      <c r="C627">
        <v>0.53061747949891069</v>
      </c>
      <c r="D627">
        <v>0</v>
      </c>
      <c r="E627">
        <v>0</v>
      </c>
      <c r="F627">
        <v>5</v>
      </c>
      <c r="G627">
        <v>0</v>
      </c>
      <c r="H627">
        <v>-4.6681885592470503E-2</v>
      </c>
      <c r="I627">
        <v>3</v>
      </c>
      <c r="J627">
        <v>0.20360252914997359</v>
      </c>
      <c r="K627">
        <v>0.97128398426382667</v>
      </c>
      <c r="L627">
        <v>0</v>
      </c>
      <c r="M627">
        <v>180.79299379999998</v>
      </c>
    </row>
    <row r="628" spans="1:13" x14ac:dyDescent="0.35">
      <c r="A628">
        <v>2.9666108589999998</v>
      </c>
      <c r="B628">
        <v>0</v>
      </c>
      <c r="C628">
        <v>-8.797100885642414E-3</v>
      </c>
      <c r="D628">
        <v>2</v>
      </c>
      <c r="E628">
        <v>0</v>
      </c>
      <c r="F628">
        <v>6</v>
      </c>
      <c r="G628">
        <v>1</v>
      </c>
      <c r="H628">
        <v>-4.6681885592470503E-2</v>
      </c>
      <c r="I628">
        <v>1</v>
      </c>
      <c r="J628">
        <v>-0.11806901442064656</v>
      </c>
      <c r="K628">
        <v>1.4269402649011202</v>
      </c>
      <c r="L628">
        <v>2</v>
      </c>
      <c r="M628">
        <v>234.94065209999997</v>
      </c>
    </row>
    <row r="629" spans="1:13" x14ac:dyDescent="0.35">
      <c r="A629">
        <v>3.1440289909999999</v>
      </c>
      <c r="B629">
        <v>0</v>
      </c>
      <c r="C629">
        <v>-8.797100885642414E-3</v>
      </c>
      <c r="D629">
        <v>0</v>
      </c>
      <c r="E629">
        <v>0</v>
      </c>
      <c r="F629">
        <v>2</v>
      </c>
      <c r="G629">
        <v>0</v>
      </c>
      <c r="H629">
        <v>8.1564403801012528E-2</v>
      </c>
      <c r="I629">
        <v>0</v>
      </c>
      <c r="J629">
        <v>-0.32619350995114088</v>
      </c>
      <c r="K629">
        <v>1.1181807737980873</v>
      </c>
      <c r="L629">
        <v>0</v>
      </c>
      <c r="M629">
        <v>243.32886829999995</v>
      </c>
    </row>
    <row r="630" spans="1:13" x14ac:dyDescent="0.35">
      <c r="A630">
        <v>4.0028283010000001</v>
      </c>
      <c r="B630">
        <v>1</v>
      </c>
      <c r="C630">
        <v>-0.34176655167778192</v>
      </c>
      <c r="D630">
        <v>1</v>
      </c>
      <c r="E630">
        <v>0</v>
      </c>
      <c r="F630">
        <v>2</v>
      </c>
      <c r="G630">
        <v>1</v>
      </c>
      <c r="H630">
        <v>-1.5559842121176297E-2</v>
      </c>
      <c r="I630">
        <v>1</v>
      </c>
      <c r="J630">
        <v>-0.11806901442064656</v>
      </c>
      <c r="K630">
        <v>1.2019800146806248</v>
      </c>
      <c r="L630">
        <v>1</v>
      </c>
      <c r="M630">
        <v>310.01821029999996</v>
      </c>
    </row>
    <row r="631" spans="1:13" x14ac:dyDescent="0.35">
      <c r="A631">
        <v>6.520876501</v>
      </c>
      <c r="B631">
        <v>0</v>
      </c>
      <c r="C631">
        <v>-8.797100885642414E-3</v>
      </c>
      <c r="D631">
        <v>0</v>
      </c>
      <c r="E631">
        <v>0</v>
      </c>
      <c r="F631">
        <v>0</v>
      </c>
      <c r="G631">
        <v>1</v>
      </c>
      <c r="H631">
        <v>-3.3158274482581987E-3</v>
      </c>
      <c r="I631">
        <v>0</v>
      </c>
      <c r="J631">
        <v>-0.11806901442064656</v>
      </c>
      <c r="K631">
        <v>0.77958651221510067</v>
      </c>
      <c r="L631">
        <v>0</v>
      </c>
      <c r="M631">
        <v>216.98910969999997</v>
      </c>
    </row>
    <row r="632" spans="1:13" x14ac:dyDescent="0.35">
      <c r="A632">
        <v>7.5467961930000005</v>
      </c>
      <c r="B632">
        <v>1</v>
      </c>
      <c r="C632">
        <v>-8.797100885642414E-3</v>
      </c>
      <c r="D632">
        <v>0</v>
      </c>
      <c r="E632">
        <v>1</v>
      </c>
      <c r="F632">
        <v>2</v>
      </c>
      <c r="G632">
        <v>0</v>
      </c>
      <c r="H632">
        <v>8.1564403801012528E-2</v>
      </c>
      <c r="I632">
        <v>0</v>
      </c>
      <c r="J632">
        <v>0.45939723473739119</v>
      </c>
      <c r="K632">
        <v>0.88001412893064468</v>
      </c>
      <c r="L632">
        <v>1</v>
      </c>
      <c r="M632">
        <v>274.66551909999998</v>
      </c>
    </row>
    <row r="633" spans="1:13" x14ac:dyDescent="0.35">
      <c r="A633">
        <v>2.2392738990000001</v>
      </c>
      <c r="B633">
        <v>1</v>
      </c>
      <c r="C633">
        <v>-8.797100885642414E-3</v>
      </c>
      <c r="D633">
        <v>0</v>
      </c>
      <c r="E633">
        <v>0</v>
      </c>
      <c r="F633">
        <v>3</v>
      </c>
      <c r="G633">
        <v>0</v>
      </c>
      <c r="H633">
        <v>-1.3815541801724358E-2</v>
      </c>
      <c r="I633">
        <v>0</v>
      </c>
      <c r="J633">
        <v>0.20360252914997359</v>
      </c>
      <c r="K633">
        <v>1.0991522993677334</v>
      </c>
      <c r="L633">
        <v>0</v>
      </c>
      <c r="M633">
        <v>272.38956050000002</v>
      </c>
    </row>
    <row r="634" spans="1:13" x14ac:dyDescent="0.35">
      <c r="A634">
        <v>5.5123732040000002</v>
      </c>
      <c r="B634">
        <v>1</v>
      </c>
      <c r="C634">
        <v>-8.797100885642414E-3</v>
      </c>
      <c r="D634">
        <v>0</v>
      </c>
      <c r="E634">
        <v>0</v>
      </c>
      <c r="F634">
        <v>0</v>
      </c>
      <c r="G634">
        <v>0</v>
      </c>
      <c r="H634">
        <v>8.1564403801012528E-2</v>
      </c>
      <c r="I634">
        <v>0</v>
      </c>
      <c r="J634">
        <v>-0.11806901442064656</v>
      </c>
      <c r="K634">
        <v>1.3232640840984684</v>
      </c>
      <c r="L634">
        <v>0</v>
      </c>
      <c r="M634">
        <v>274.52744229999996</v>
      </c>
    </row>
    <row r="635" spans="1:13" x14ac:dyDescent="0.35">
      <c r="A635">
        <v>4.8110007719999999</v>
      </c>
      <c r="B635">
        <v>1</v>
      </c>
      <c r="C635">
        <v>-8.797100885642414E-3</v>
      </c>
      <c r="D635">
        <v>0</v>
      </c>
      <c r="E635">
        <v>0</v>
      </c>
      <c r="F635">
        <v>1</v>
      </c>
      <c r="G635">
        <v>0</v>
      </c>
      <c r="H635">
        <v>8.1564403801012528E-2</v>
      </c>
      <c r="I635">
        <v>1</v>
      </c>
      <c r="J635">
        <v>-0.11806901442064656</v>
      </c>
      <c r="K635">
        <v>0.99002024271552125</v>
      </c>
      <c r="L635">
        <v>0</v>
      </c>
      <c r="M635">
        <v>228.04830830000003</v>
      </c>
    </row>
    <row r="636" spans="1:13" x14ac:dyDescent="0.35">
      <c r="A636">
        <v>3.610113347</v>
      </c>
      <c r="B636">
        <v>1</v>
      </c>
      <c r="C636">
        <v>-0.34176655167778192</v>
      </c>
      <c r="D636">
        <v>0</v>
      </c>
      <c r="E636">
        <v>0</v>
      </c>
      <c r="F636">
        <v>5</v>
      </c>
      <c r="G636">
        <v>0</v>
      </c>
      <c r="H636">
        <v>-3.3158274482581987E-3</v>
      </c>
      <c r="I636">
        <v>1</v>
      </c>
      <c r="J636">
        <v>0.20360252914997359</v>
      </c>
      <c r="K636">
        <v>1.2076292282132601</v>
      </c>
      <c r="L636">
        <v>0</v>
      </c>
      <c r="M636">
        <v>326.76881370000001</v>
      </c>
    </row>
    <row r="637" spans="1:13" x14ac:dyDescent="0.35">
      <c r="A637">
        <v>3.5579486220000001</v>
      </c>
      <c r="B637">
        <v>1</v>
      </c>
      <c r="C637">
        <v>-8.797100885642414E-3</v>
      </c>
      <c r="D637">
        <v>2</v>
      </c>
      <c r="E637">
        <v>0</v>
      </c>
      <c r="F637">
        <v>1</v>
      </c>
      <c r="G637">
        <v>0</v>
      </c>
      <c r="H637">
        <v>8.1564403801012528E-2</v>
      </c>
      <c r="I637">
        <v>0</v>
      </c>
      <c r="J637">
        <v>-8.7036653585432347E-2</v>
      </c>
      <c r="K637">
        <v>0.97860981338251607</v>
      </c>
      <c r="L637">
        <v>2</v>
      </c>
      <c r="M637">
        <v>260.5422671</v>
      </c>
    </row>
    <row r="638" spans="1:13" x14ac:dyDescent="0.35">
      <c r="A638">
        <v>3.024323088</v>
      </c>
      <c r="B638">
        <v>0</v>
      </c>
      <c r="C638">
        <v>-8.797100885642414E-3</v>
      </c>
      <c r="D638">
        <v>0</v>
      </c>
      <c r="E638">
        <v>0</v>
      </c>
      <c r="F638">
        <v>2</v>
      </c>
      <c r="G638">
        <v>0</v>
      </c>
      <c r="H638">
        <v>-4.6681885592470503E-2</v>
      </c>
      <c r="I638">
        <v>1</v>
      </c>
      <c r="J638">
        <v>-0.32619350995114088</v>
      </c>
      <c r="K638">
        <v>0.83248876483794509</v>
      </c>
      <c r="L638">
        <v>0</v>
      </c>
      <c r="M638">
        <v>200.98605039999995</v>
      </c>
    </row>
    <row r="639" spans="1:13" x14ac:dyDescent="0.35">
      <c r="A639">
        <v>6.6679188529999998</v>
      </c>
      <c r="B639">
        <v>0</v>
      </c>
      <c r="C639">
        <v>-0.34176655167778192</v>
      </c>
      <c r="D639">
        <v>0</v>
      </c>
      <c r="E639">
        <v>0</v>
      </c>
      <c r="F639">
        <v>2</v>
      </c>
      <c r="G639">
        <v>0</v>
      </c>
      <c r="H639">
        <v>-3.3158274482581987E-3</v>
      </c>
      <c r="I639">
        <v>4</v>
      </c>
      <c r="J639">
        <v>0.45939723473739119</v>
      </c>
      <c r="K639">
        <v>0.93503775517527288</v>
      </c>
      <c r="L639">
        <v>0</v>
      </c>
      <c r="M639">
        <v>312.28344349999998</v>
      </c>
    </row>
    <row r="640" spans="1:13" x14ac:dyDescent="0.35">
      <c r="A640">
        <v>5.5201703950000001</v>
      </c>
      <c r="B640">
        <v>1</v>
      </c>
      <c r="C640">
        <v>-8.797100885642414E-3</v>
      </c>
      <c r="D640">
        <v>0</v>
      </c>
      <c r="E640">
        <v>0</v>
      </c>
      <c r="F640">
        <v>2</v>
      </c>
      <c r="G640">
        <v>1</v>
      </c>
      <c r="H640">
        <v>-1.5559842121176297E-2</v>
      </c>
      <c r="I640">
        <v>2</v>
      </c>
      <c r="J640">
        <v>-0.11806901442064656</v>
      </c>
      <c r="K640">
        <v>0.92569188727008478</v>
      </c>
      <c r="L640">
        <v>0</v>
      </c>
      <c r="M640">
        <v>241.35605199999998</v>
      </c>
    </row>
    <row r="641" spans="1:13" x14ac:dyDescent="0.35">
      <c r="A641">
        <v>3.1405147959999997</v>
      </c>
      <c r="B641">
        <v>0</v>
      </c>
      <c r="C641">
        <v>-8.797100885642414E-3</v>
      </c>
      <c r="D641">
        <v>0</v>
      </c>
      <c r="E641">
        <v>0</v>
      </c>
      <c r="F641">
        <v>1</v>
      </c>
      <c r="G641">
        <v>0</v>
      </c>
      <c r="H641">
        <v>-4.6681885592470503E-2</v>
      </c>
      <c r="I641">
        <v>2</v>
      </c>
      <c r="J641">
        <v>0.20360252914997359</v>
      </c>
      <c r="K641">
        <v>0.97597331937550291</v>
      </c>
      <c r="L641">
        <v>0</v>
      </c>
      <c r="M641">
        <v>281.56997100000001</v>
      </c>
    </row>
    <row r="642" spans="1:13" x14ac:dyDescent="0.35">
      <c r="A642">
        <v>3.8411703540000004</v>
      </c>
      <c r="B642">
        <v>1</v>
      </c>
      <c r="C642">
        <v>-8.797100885642414E-3</v>
      </c>
      <c r="D642">
        <v>0</v>
      </c>
      <c r="E642">
        <v>1</v>
      </c>
      <c r="F642">
        <v>2</v>
      </c>
      <c r="G642">
        <v>0</v>
      </c>
      <c r="H642">
        <v>-1.3815541801724358E-2</v>
      </c>
      <c r="I642">
        <v>1</v>
      </c>
      <c r="J642">
        <v>0.45939723473739119</v>
      </c>
      <c r="K642">
        <v>0.79595059844617344</v>
      </c>
      <c r="L642">
        <v>1</v>
      </c>
      <c r="M642">
        <v>270.18465600000002</v>
      </c>
    </row>
    <row r="643" spans="1:13" x14ac:dyDescent="0.35">
      <c r="A643">
        <v>5.6615073230000004</v>
      </c>
      <c r="B643">
        <v>1</v>
      </c>
      <c r="C643">
        <v>0.53061747949891069</v>
      </c>
      <c r="D643">
        <v>0</v>
      </c>
      <c r="E643">
        <v>1</v>
      </c>
      <c r="F643">
        <v>2</v>
      </c>
      <c r="G643">
        <v>0</v>
      </c>
      <c r="H643">
        <v>8.1564403801012528E-2</v>
      </c>
      <c r="I643">
        <v>1</v>
      </c>
      <c r="J643">
        <v>0.20360252914997359</v>
      </c>
      <c r="K643">
        <v>0.79419184582409474</v>
      </c>
      <c r="L643">
        <v>1</v>
      </c>
      <c r="M643">
        <v>167.24238700000001</v>
      </c>
    </row>
    <row r="644" spans="1:13" x14ac:dyDescent="0.35">
      <c r="A644">
        <v>7.5608136580000007</v>
      </c>
      <c r="B644">
        <v>0</v>
      </c>
      <c r="C644">
        <v>-0.34176655167778192</v>
      </c>
      <c r="D644">
        <v>3</v>
      </c>
      <c r="E644">
        <v>0</v>
      </c>
      <c r="F644">
        <v>0</v>
      </c>
      <c r="G644">
        <v>1</v>
      </c>
      <c r="H644">
        <v>-4.6681885592470503E-2</v>
      </c>
      <c r="I644">
        <v>0</v>
      </c>
      <c r="J644">
        <v>-8.7036653585432347E-2</v>
      </c>
      <c r="K644">
        <v>0.99242391459556856</v>
      </c>
      <c r="L644">
        <v>3</v>
      </c>
      <c r="M644">
        <v>332.52445920000002</v>
      </c>
    </row>
    <row r="645" spans="1:13" x14ac:dyDescent="0.35">
      <c r="A645">
        <v>4.073272276</v>
      </c>
      <c r="B645">
        <v>1</v>
      </c>
      <c r="C645">
        <v>-8.797100885642414E-3</v>
      </c>
      <c r="D645">
        <v>1</v>
      </c>
      <c r="E645">
        <v>0</v>
      </c>
      <c r="F645">
        <v>0</v>
      </c>
      <c r="G645">
        <v>1</v>
      </c>
      <c r="H645">
        <v>-3.3158274482581987E-3</v>
      </c>
      <c r="I645">
        <v>1</v>
      </c>
      <c r="J645">
        <v>-0.11806901442064656</v>
      </c>
      <c r="K645">
        <v>1.1319186787895443</v>
      </c>
      <c r="L645">
        <v>1</v>
      </c>
      <c r="M645">
        <v>211.71848309999996</v>
      </c>
    </row>
    <row r="646" spans="1:13" x14ac:dyDescent="0.35">
      <c r="A646">
        <v>2.6787184449999999</v>
      </c>
      <c r="B646">
        <v>0</v>
      </c>
      <c r="C646">
        <v>-8.797100885642414E-3</v>
      </c>
      <c r="D646">
        <v>0</v>
      </c>
      <c r="E646">
        <v>0</v>
      </c>
      <c r="F646">
        <v>2</v>
      </c>
      <c r="G646">
        <v>1</v>
      </c>
      <c r="H646">
        <v>-1.5559842121176297E-2</v>
      </c>
      <c r="I646">
        <v>3</v>
      </c>
      <c r="J646">
        <v>0.45939723473739119</v>
      </c>
      <c r="K646">
        <v>1.0248503627263446</v>
      </c>
      <c r="L646">
        <v>0</v>
      </c>
      <c r="M646">
        <v>273.89641340000003</v>
      </c>
    </row>
    <row r="647" spans="1:13" x14ac:dyDescent="0.35">
      <c r="A647">
        <v>3.7603827380000001</v>
      </c>
      <c r="B647">
        <v>1</v>
      </c>
      <c r="C647">
        <v>-8.797100885642414E-3</v>
      </c>
      <c r="D647">
        <v>2</v>
      </c>
      <c r="E647">
        <v>0</v>
      </c>
      <c r="F647">
        <v>1</v>
      </c>
      <c r="G647">
        <v>1</v>
      </c>
      <c r="H647">
        <v>-1.3815541801724358E-2</v>
      </c>
      <c r="I647">
        <v>2</v>
      </c>
      <c r="J647">
        <v>-0.32619350995114088</v>
      </c>
      <c r="K647">
        <v>1.231626067527172</v>
      </c>
      <c r="L647">
        <v>2</v>
      </c>
      <c r="M647">
        <v>276.3831993</v>
      </c>
    </row>
    <row r="648" spans="1:13" x14ac:dyDescent="0.35">
      <c r="A648">
        <v>4.9664817139999995</v>
      </c>
      <c r="B648">
        <v>1</v>
      </c>
      <c r="C648">
        <v>-0.34176655167778192</v>
      </c>
      <c r="D648">
        <v>0</v>
      </c>
      <c r="E648">
        <v>0</v>
      </c>
      <c r="F648">
        <v>6</v>
      </c>
      <c r="G648">
        <v>0</v>
      </c>
      <c r="H648">
        <v>8.1564403801012528E-2</v>
      </c>
      <c r="I648">
        <v>2</v>
      </c>
      <c r="J648">
        <v>0.20360252914997359</v>
      </c>
      <c r="K648">
        <v>0.92437965331850214</v>
      </c>
      <c r="L648">
        <v>0</v>
      </c>
      <c r="M648">
        <v>305.57811709999999</v>
      </c>
    </row>
    <row r="649" spans="1:13" x14ac:dyDescent="0.35">
      <c r="A649">
        <v>0.95472292570000006</v>
      </c>
      <c r="B649">
        <v>1</v>
      </c>
      <c r="C649">
        <v>-8.797100885642414E-3</v>
      </c>
      <c r="D649">
        <v>2</v>
      </c>
      <c r="E649">
        <v>0</v>
      </c>
      <c r="F649">
        <v>2</v>
      </c>
      <c r="G649">
        <v>0</v>
      </c>
      <c r="H649">
        <v>-3.3158274482581987E-3</v>
      </c>
      <c r="I649">
        <v>1</v>
      </c>
      <c r="J649">
        <v>0.45939723473739119</v>
      </c>
      <c r="K649">
        <v>0.99994460162359522</v>
      </c>
      <c r="L649">
        <v>2</v>
      </c>
      <c r="M649">
        <v>212.30501809999998</v>
      </c>
    </row>
    <row r="650" spans="1:13" x14ac:dyDescent="0.35">
      <c r="A650">
        <v>3.7478440069999999</v>
      </c>
      <c r="B650">
        <v>0</v>
      </c>
      <c r="C650">
        <v>-8.797100885642414E-3</v>
      </c>
      <c r="D650">
        <v>0</v>
      </c>
      <c r="E650">
        <v>0</v>
      </c>
      <c r="F650">
        <v>6</v>
      </c>
      <c r="G650">
        <v>0</v>
      </c>
      <c r="H650">
        <v>-1.3815541801724358E-2</v>
      </c>
      <c r="I650">
        <v>0</v>
      </c>
      <c r="J650">
        <v>0.20360252914997359</v>
      </c>
      <c r="K650">
        <v>1.3123699094235008</v>
      </c>
      <c r="L650">
        <v>0</v>
      </c>
      <c r="M650">
        <v>259.57023079999999</v>
      </c>
    </row>
    <row r="651" spans="1:13" x14ac:dyDescent="0.35">
      <c r="A651">
        <v>3.809382759</v>
      </c>
      <c r="B651">
        <v>0</v>
      </c>
      <c r="C651">
        <v>-8.797100885642414E-3</v>
      </c>
      <c r="D651">
        <v>0</v>
      </c>
      <c r="E651">
        <v>0</v>
      </c>
      <c r="F651">
        <v>2</v>
      </c>
      <c r="G651">
        <v>2</v>
      </c>
      <c r="H651">
        <v>-1.3815541801724358E-2</v>
      </c>
      <c r="I651">
        <v>1</v>
      </c>
      <c r="J651">
        <v>-0.32619350995114088</v>
      </c>
      <c r="K651">
        <v>1.2216147600304714</v>
      </c>
      <c r="L651">
        <v>0</v>
      </c>
      <c r="M651">
        <v>265.88347069999998</v>
      </c>
    </row>
    <row r="652" spans="1:13" x14ac:dyDescent="0.35">
      <c r="A652">
        <v>5.9704430899999998</v>
      </c>
      <c r="B652">
        <v>0</v>
      </c>
      <c r="C652">
        <v>-8.797100885642414E-3</v>
      </c>
      <c r="D652">
        <v>0</v>
      </c>
      <c r="E652">
        <v>0</v>
      </c>
      <c r="F652">
        <v>3</v>
      </c>
      <c r="G652">
        <v>0</v>
      </c>
      <c r="H652">
        <v>-3.3158274482581987E-3</v>
      </c>
      <c r="I652">
        <v>2</v>
      </c>
      <c r="J652">
        <v>-8.7036653585432347E-2</v>
      </c>
      <c r="K652">
        <v>1.0123720226265485</v>
      </c>
      <c r="L652">
        <v>0</v>
      </c>
      <c r="M652">
        <v>244.50815350000005</v>
      </c>
    </row>
    <row r="653" spans="1:13" x14ac:dyDescent="0.35">
      <c r="A653">
        <v>9.581172639</v>
      </c>
      <c r="B653">
        <v>1</v>
      </c>
      <c r="C653">
        <v>-8.797100885642414E-3</v>
      </c>
      <c r="D653">
        <v>1</v>
      </c>
      <c r="E653">
        <v>0</v>
      </c>
      <c r="F653">
        <v>2</v>
      </c>
      <c r="G653">
        <v>1</v>
      </c>
      <c r="H653">
        <v>-4.6681885592470503E-2</v>
      </c>
      <c r="I653">
        <v>2</v>
      </c>
      <c r="J653">
        <v>0.20360252914997359</v>
      </c>
      <c r="K653">
        <v>0.81132387807713313</v>
      </c>
      <c r="L653">
        <v>1</v>
      </c>
      <c r="M653">
        <v>258.51435630000003</v>
      </c>
    </row>
    <row r="654" spans="1:13" x14ac:dyDescent="0.35">
      <c r="A654">
        <v>6.9563338239999997</v>
      </c>
      <c r="B654">
        <v>1</v>
      </c>
      <c r="C654">
        <v>-0.34176655167778192</v>
      </c>
      <c r="D654">
        <v>2</v>
      </c>
      <c r="E654">
        <v>0</v>
      </c>
      <c r="F654">
        <v>0</v>
      </c>
      <c r="G654">
        <v>0</v>
      </c>
      <c r="H654">
        <v>-4.6681885592470503E-2</v>
      </c>
      <c r="I654">
        <v>0</v>
      </c>
      <c r="J654">
        <v>-8.7036653585432347E-2</v>
      </c>
      <c r="K654">
        <v>0.96169156243183762</v>
      </c>
      <c r="L654">
        <v>2</v>
      </c>
      <c r="M654">
        <v>350.03439400000002</v>
      </c>
    </row>
    <row r="655" spans="1:13" x14ac:dyDescent="0.35">
      <c r="A655">
        <v>5.0973405270000001</v>
      </c>
      <c r="B655">
        <v>0</v>
      </c>
      <c r="C655">
        <v>-8.797100885642414E-3</v>
      </c>
      <c r="D655">
        <v>0</v>
      </c>
      <c r="E655">
        <v>0</v>
      </c>
      <c r="F655">
        <v>1</v>
      </c>
      <c r="G655">
        <v>0</v>
      </c>
      <c r="H655">
        <v>8.1564403801012528E-2</v>
      </c>
      <c r="I655">
        <v>3</v>
      </c>
      <c r="J655">
        <v>-0.11806901442064656</v>
      </c>
      <c r="K655">
        <v>0.90177749350901859</v>
      </c>
      <c r="L655">
        <v>0</v>
      </c>
      <c r="M655">
        <v>274.54120909999995</v>
      </c>
    </row>
    <row r="656" spans="1:13" x14ac:dyDescent="0.35">
      <c r="A656">
        <v>3.017603958</v>
      </c>
      <c r="B656">
        <v>1</v>
      </c>
      <c r="C656">
        <v>-8.797100885642414E-3</v>
      </c>
      <c r="D656">
        <v>0</v>
      </c>
      <c r="E656">
        <v>0</v>
      </c>
      <c r="F656">
        <v>4</v>
      </c>
      <c r="G656">
        <v>0</v>
      </c>
      <c r="H656">
        <v>-1.5559842121176297E-2</v>
      </c>
      <c r="I656">
        <v>1</v>
      </c>
      <c r="J656">
        <v>0.45939723473739119</v>
      </c>
      <c r="K656">
        <v>1.1069083894010454</v>
      </c>
      <c r="L656">
        <v>0</v>
      </c>
      <c r="M656">
        <v>205.22795550000001</v>
      </c>
    </row>
    <row r="657" spans="1:13" x14ac:dyDescent="0.35">
      <c r="A657">
        <v>9.239664372</v>
      </c>
      <c r="B657">
        <v>1</v>
      </c>
      <c r="C657">
        <v>-0.34176655167778192</v>
      </c>
      <c r="D657">
        <v>0</v>
      </c>
      <c r="E657">
        <v>0</v>
      </c>
      <c r="F657">
        <v>1</v>
      </c>
      <c r="G657">
        <v>0</v>
      </c>
      <c r="H657">
        <v>-3.3158274482581987E-3</v>
      </c>
      <c r="I657">
        <v>1</v>
      </c>
      <c r="J657">
        <v>-0.32619350995114088</v>
      </c>
      <c r="K657">
        <v>0.95891358693174844</v>
      </c>
      <c r="L657">
        <v>0</v>
      </c>
      <c r="M657">
        <v>325.33082320000005</v>
      </c>
    </row>
    <row r="658" spans="1:13" x14ac:dyDescent="0.35">
      <c r="A658">
        <v>4.9281626429999994</v>
      </c>
      <c r="B658">
        <v>0</v>
      </c>
      <c r="C658">
        <v>-0.34176655167778192</v>
      </c>
      <c r="D658">
        <v>0</v>
      </c>
      <c r="E658">
        <v>2</v>
      </c>
      <c r="F658">
        <v>2</v>
      </c>
      <c r="G658">
        <v>0</v>
      </c>
      <c r="H658">
        <v>-3.3158274482581987E-3</v>
      </c>
      <c r="I658">
        <v>4</v>
      </c>
      <c r="J658">
        <v>-0.32619350995114088</v>
      </c>
      <c r="K658">
        <v>1.0326014013007891</v>
      </c>
      <c r="L658">
        <v>2</v>
      </c>
      <c r="M658">
        <v>304.49689499999999</v>
      </c>
    </row>
    <row r="659" spans="1:13" x14ac:dyDescent="0.35">
      <c r="A659">
        <v>5.5002785860000003</v>
      </c>
      <c r="B659">
        <v>1</v>
      </c>
      <c r="C659">
        <v>-8.797100885642414E-3</v>
      </c>
      <c r="D659">
        <v>0</v>
      </c>
      <c r="E659">
        <v>1</v>
      </c>
      <c r="F659">
        <v>1</v>
      </c>
      <c r="G659">
        <v>0</v>
      </c>
      <c r="H659">
        <v>-3.3158274482581987E-3</v>
      </c>
      <c r="I659">
        <v>0</v>
      </c>
      <c r="J659">
        <v>-0.32619350995114088</v>
      </c>
      <c r="K659">
        <v>0.91284356955660573</v>
      </c>
      <c r="L659">
        <v>1</v>
      </c>
      <c r="M659">
        <v>271.33956980000005</v>
      </c>
    </row>
    <row r="660" spans="1:13" x14ac:dyDescent="0.35">
      <c r="A660">
        <v>3.6252972309999998</v>
      </c>
      <c r="B660">
        <v>1</v>
      </c>
      <c r="C660">
        <v>-8.797100885642414E-3</v>
      </c>
      <c r="D660">
        <v>3</v>
      </c>
      <c r="E660">
        <v>0</v>
      </c>
      <c r="F660">
        <v>1</v>
      </c>
      <c r="G660">
        <v>0</v>
      </c>
      <c r="H660">
        <v>-1.3815541801724358E-2</v>
      </c>
      <c r="I660">
        <v>3</v>
      </c>
      <c r="J660">
        <v>-0.11806901442064656</v>
      </c>
      <c r="K660">
        <v>1.3692152815924516</v>
      </c>
      <c r="L660">
        <v>3</v>
      </c>
      <c r="M660">
        <v>286.28117090000001</v>
      </c>
    </row>
    <row r="661" spans="1:13" x14ac:dyDescent="0.35">
      <c r="A661">
        <v>5.2758333769999997</v>
      </c>
      <c r="B661">
        <v>0</v>
      </c>
      <c r="C661">
        <v>-8.797100885642414E-3</v>
      </c>
      <c r="D661">
        <v>1</v>
      </c>
      <c r="E661">
        <v>0</v>
      </c>
      <c r="F661">
        <v>2</v>
      </c>
      <c r="G661">
        <v>0</v>
      </c>
      <c r="H661">
        <v>8.1564403801012528E-2</v>
      </c>
      <c r="I661">
        <v>0</v>
      </c>
      <c r="J661">
        <v>-8.7036653585432347E-2</v>
      </c>
      <c r="K661">
        <v>1.0040360948647147</v>
      </c>
      <c r="L661">
        <v>1</v>
      </c>
      <c r="M661">
        <v>251.39427409999996</v>
      </c>
    </row>
    <row r="662" spans="1:13" x14ac:dyDescent="0.35">
      <c r="A662">
        <v>4.1979427869999997</v>
      </c>
      <c r="B662">
        <v>0</v>
      </c>
      <c r="C662">
        <v>-0.34176655167778192</v>
      </c>
      <c r="D662">
        <v>0</v>
      </c>
      <c r="E662">
        <v>1</v>
      </c>
      <c r="F662">
        <v>1</v>
      </c>
      <c r="G662">
        <v>0</v>
      </c>
      <c r="H662">
        <v>-1.5559842121176297E-2</v>
      </c>
      <c r="I662">
        <v>1</v>
      </c>
      <c r="J662">
        <v>0.20360252914997359</v>
      </c>
      <c r="K662">
        <v>1.1394770307049447</v>
      </c>
      <c r="L662">
        <v>1</v>
      </c>
      <c r="M662">
        <v>304.65383759999997</v>
      </c>
    </row>
    <row r="663" spans="1:13" x14ac:dyDescent="0.35">
      <c r="A663">
        <v>3.7078020969999996</v>
      </c>
      <c r="B663">
        <v>0</v>
      </c>
      <c r="C663">
        <v>-8.797100885642414E-3</v>
      </c>
      <c r="D663">
        <v>2</v>
      </c>
      <c r="E663">
        <v>0</v>
      </c>
      <c r="F663">
        <v>1</v>
      </c>
      <c r="G663">
        <v>1</v>
      </c>
      <c r="H663">
        <v>-1.5559842121176297E-2</v>
      </c>
      <c r="I663">
        <v>2</v>
      </c>
      <c r="J663">
        <v>0.20360252914997359</v>
      </c>
      <c r="K663">
        <v>1.1164314819686021</v>
      </c>
      <c r="L663">
        <v>2</v>
      </c>
      <c r="M663">
        <v>269.39272619999997</v>
      </c>
    </row>
    <row r="664" spans="1:13" x14ac:dyDescent="0.35">
      <c r="A664">
        <v>5.3356127460000007</v>
      </c>
      <c r="B664">
        <v>1</v>
      </c>
      <c r="C664">
        <v>-8.797100885642414E-3</v>
      </c>
      <c r="D664">
        <v>0</v>
      </c>
      <c r="E664">
        <v>0</v>
      </c>
      <c r="F664">
        <v>0</v>
      </c>
      <c r="G664">
        <v>0</v>
      </c>
      <c r="H664">
        <v>-4.6681885592470503E-2</v>
      </c>
      <c r="I664">
        <v>1</v>
      </c>
      <c r="J664">
        <v>0.45939723473739119</v>
      </c>
      <c r="K664">
        <v>0.78336112213792952</v>
      </c>
      <c r="L664">
        <v>0</v>
      </c>
      <c r="M664">
        <v>252.39972660000001</v>
      </c>
    </row>
    <row r="665" spans="1:13" x14ac:dyDescent="0.35">
      <c r="A665">
        <v>4.0083080369999999</v>
      </c>
      <c r="B665">
        <v>1</v>
      </c>
      <c r="C665">
        <v>-8.797100885642414E-3</v>
      </c>
      <c r="D665">
        <v>0</v>
      </c>
      <c r="E665">
        <v>0</v>
      </c>
      <c r="F665">
        <v>2</v>
      </c>
      <c r="G665">
        <v>1</v>
      </c>
      <c r="H665">
        <v>-1.5559842121176297E-2</v>
      </c>
      <c r="I665">
        <v>2</v>
      </c>
      <c r="J665">
        <v>0.45939723473739119</v>
      </c>
      <c r="K665">
        <v>1.2351521014102138</v>
      </c>
      <c r="L665">
        <v>0</v>
      </c>
      <c r="M665">
        <v>217.55297919999998</v>
      </c>
    </row>
    <row r="666" spans="1:13" x14ac:dyDescent="0.35">
      <c r="A666">
        <v>3.7109152060000001</v>
      </c>
      <c r="B666">
        <v>0</v>
      </c>
      <c r="C666">
        <v>0.53061747949891069</v>
      </c>
      <c r="D666">
        <v>0</v>
      </c>
      <c r="E666">
        <v>0</v>
      </c>
      <c r="F666">
        <v>2</v>
      </c>
      <c r="G666">
        <v>0</v>
      </c>
      <c r="H666">
        <v>-1.5559842121176297E-2</v>
      </c>
      <c r="I666">
        <v>1</v>
      </c>
      <c r="J666">
        <v>0.45939723473739119</v>
      </c>
      <c r="K666">
        <v>1.1277171831449277</v>
      </c>
      <c r="L666">
        <v>0</v>
      </c>
      <c r="M666">
        <v>187.7605307</v>
      </c>
    </row>
    <row r="667" spans="1:13" x14ac:dyDescent="0.35">
      <c r="A667">
        <v>3.95406236</v>
      </c>
      <c r="B667">
        <v>0</v>
      </c>
      <c r="C667">
        <v>-8.797100885642414E-3</v>
      </c>
      <c r="D667">
        <v>0</v>
      </c>
      <c r="E667">
        <v>1</v>
      </c>
      <c r="F667">
        <v>1</v>
      </c>
      <c r="G667">
        <v>0</v>
      </c>
      <c r="H667">
        <v>8.1564403801012528E-2</v>
      </c>
      <c r="I667">
        <v>1</v>
      </c>
      <c r="J667">
        <v>0.45939723473739119</v>
      </c>
      <c r="K667">
        <v>0.99409947748016814</v>
      </c>
      <c r="L667">
        <v>1</v>
      </c>
      <c r="M667">
        <v>263.07735769999999</v>
      </c>
    </row>
    <row r="668" spans="1:13" x14ac:dyDescent="0.35">
      <c r="A668">
        <v>6.2834995229999997</v>
      </c>
      <c r="B668">
        <v>1</v>
      </c>
      <c r="C668">
        <v>0.53061747949891069</v>
      </c>
      <c r="D668">
        <v>0</v>
      </c>
      <c r="E668">
        <v>0</v>
      </c>
      <c r="F668">
        <v>1</v>
      </c>
      <c r="G668">
        <v>0</v>
      </c>
      <c r="H668">
        <v>-1.5559842121176297E-2</v>
      </c>
      <c r="I668">
        <v>0</v>
      </c>
      <c r="J668">
        <v>0.45939723473739119</v>
      </c>
      <c r="K668">
        <v>0.82114199628944573</v>
      </c>
      <c r="L668">
        <v>0</v>
      </c>
      <c r="M668">
        <v>155.59698790000004</v>
      </c>
    </row>
    <row r="669" spans="1:13" x14ac:dyDescent="0.35">
      <c r="A669">
        <v>4.3866669309999997</v>
      </c>
      <c r="B669">
        <v>0</v>
      </c>
      <c r="C669">
        <v>-8.797100885642414E-3</v>
      </c>
      <c r="D669">
        <v>3</v>
      </c>
      <c r="E669">
        <v>0</v>
      </c>
      <c r="F669">
        <v>2</v>
      </c>
      <c r="G669">
        <v>0</v>
      </c>
      <c r="H669">
        <v>-3.3158274482581987E-3</v>
      </c>
      <c r="I669">
        <v>0</v>
      </c>
      <c r="J669">
        <v>-0.11806901442064656</v>
      </c>
      <c r="K669">
        <v>1.0526293075429303</v>
      </c>
      <c r="L669">
        <v>3</v>
      </c>
      <c r="M669">
        <v>259.19522900000004</v>
      </c>
    </row>
    <row r="670" spans="1:13" x14ac:dyDescent="0.35">
      <c r="A670">
        <v>8.3176798309999995</v>
      </c>
      <c r="B670">
        <v>0</v>
      </c>
      <c r="C670">
        <v>-8.797100885642414E-3</v>
      </c>
      <c r="D670">
        <v>0</v>
      </c>
      <c r="E670">
        <v>0</v>
      </c>
      <c r="F670">
        <v>2</v>
      </c>
      <c r="G670">
        <v>0</v>
      </c>
      <c r="H670">
        <v>-1.5559842121176297E-2</v>
      </c>
      <c r="I670">
        <v>0</v>
      </c>
      <c r="J670">
        <v>0.45939723473739119</v>
      </c>
      <c r="K670">
        <v>0.87235739177612026</v>
      </c>
      <c r="L670">
        <v>0</v>
      </c>
      <c r="M670">
        <v>208.55624260000002</v>
      </c>
    </row>
    <row r="671" spans="1:13" x14ac:dyDescent="0.35">
      <c r="A671">
        <v>1.242404305</v>
      </c>
      <c r="B671">
        <v>1</v>
      </c>
      <c r="C671">
        <v>0.53061747949891069</v>
      </c>
      <c r="D671">
        <v>0</v>
      </c>
      <c r="E671">
        <v>0</v>
      </c>
      <c r="F671">
        <v>3</v>
      </c>
      <c r="G671">
        <v>0</v>
      </c>
      <c r="H671">
        <v>8.1564403801012528E-2</v>
      </c>
      <c r="I671">
        <v>1</v>
      </c>
      <c r="J671">
        <v>-0.11806901442064656</v>
      </c>
      <c r="K671">
        <v>0.8238423537980254</v>
      </c>
      <c r="L671">
        <v>0</v>
      </c>
      <c r="M671">
        <v>153.42461330000003</v>
      </c>
    </row>
    <row r="672" spans="1:13" x14ac:dyDescent="0.35">
      <c r="A672">
        <v>5.8806777410000004</v>
      </c>
      <c r="B672">
        <v>0</v>
      </c>
      <c r="C672">
        <v>-8.797100885642414E-3</v>
      </c>
      <c r="D672">
        <v>1</v>
      </c>
      <c r="E672">
        <v>0</v>
      </c>
      <c r="F672">
        <v>2</v>
      </c>
      <c r="G672">
        <v>0</v>
      </c>
      <c r="H672">
        <v>-4.6681885592470503E-2</v>
      </c>
      <c r="I672">
        <v>0</v>
      </c>
      <c r="J672">
        <v>-8.7036653585432347E-2</v>
      </c>
      <c r="K672">
        <v>1.1286556703702904</v>
      </c>
      <c r="L672">
        <v>1</v>
      </c>
      <c r="M672">
        <v>243.03457949999995</v>
      </c>
    </row>
    <row r="673" spans="1:13" x14ac:dyDescent="0.35">
      <c r="A673">
        <v>6.4271001720000003</v>
      </c>
      <c r="B673">
        <v>1</v>
      </c>
      <c r="C673">
        <v>-0.34176655167778192</v>
      </c>
      <c r="D673">
        <v>0</v>
      </c>
      <c r="E673">
        <v>1</v>
      </c>
      <c r="F673">
        <v>0</v>
      </c>
      <c r="G673">
        <v>1</v>
      </c>
      <c r="H673">
        <v>-1.3815541801724358E-2</v>
      </c>
      <c r="I673">
        <v>1</v>
      </c>
      <c r="J673">
        <v>-0.32619350995114088</v>
      </c>
      <c r="K673">
        <v>1.0687755916619623</v>
      </c>
      <c r="L673">
        <v>1</v>
      </c>
      <c r="M673">
        <v>318.67633109999997</v>
      </c>
    </row>
    <row r="674" spans="1:13" x14ac:dyDescent="0.35">
      <c r="A674">
        <v>1.727256755</v>
      </c>
      <c r="B674">
        <v>1</v>
      </c>
      <c r="C674">
        <v>-8.797100885642414E-3</v>
      </c>
      <c r="D674">
        <v>0</v>
      </c>
      <c r="E674">
        <v>0</v>
      </c>
      <c r="F674">
        <v>2</v>
      </c>
      <c r="G674">
        <v>2</v>
      </c>
      <c r="H674">
        <v>-1.3815541801724358E-2</v>
      </c>
      <c r="I674">
        <v>1</v>
      </c>
      <c r="J674">
        <v>-0.11806901442064656</v>
      </c>
      <c r="K674">
        <v>1.0941712316533971</v>
      </c>
      <c r="L674">
        <v>0</v>
      </c>
      <c r="M674">
        <v>245.45480710000004</v>
      </c>
    </row>
    <row r="675" spans="1:13" x14ac:dyDescent="0.35">
      <c r="A675">
        <v>5.3818770340000004</v>
      </c>
      <c r="B675">
        <v>1</v>
      </c>
      <c r="C675">
        <v>-8.797100885642414E-3</v>
      </c>
      <c r="D675">
        <v>0</v>
      </c>
      <c r="E675">
        <v>0</v>
      </c>
      <c r="F675">
        <v>3</v>
      </c>
      <c r="G675">
        <v>0</v>
      </c>
      <c r="H675">
        <v>8.1564403801012528E-2</v>
      </c>
      <c r="I675">
        <v>1</v>
      </c>
      <c r="J675">
        <v>-8.7036653585432347E-2</v>
      </c>
      <c r="K675">
        <v>0.83353234952413446</v>
      </c>
      <c r="L675">
        <v>0</v>
      </c>
      <c r="M675">
        <v>280.58214439999995</v>
      </c>
    </row>
    <row r="676" spans="1:13" x14ac:dyDescent="0.35">
      <c r="A676">
        <v>3.2282026630000002</v>
      </c>
      <c r="B676">
        <v>1</v>
      </c>
      <c r="C676">
        <v>-8.797100885642414E-3</v>
      </c>
      <c r="D676">
        <v>0</v>
      </c>
      <c r="E676">
        <v>0</v>
      </c>
      <c r="F676">
        <v>1</v>
      </c>
      <c r="G676">
        <v>0</v>
      </c>
      <c r="H676">
        <v>-1.5559842121176297E-2</v>
      </c>
      <c r="I676">
        <v>0</v>
      </c>
      <c r="J676">
        <v>-0.11806901442064656</v>
      </c>
      <c r="K676">
        <v>1.3762576779709446</v>
      </c>
      <c r="L676">
        <v>0</v>
      </c>
      <c r="M676">
        <v>263.72160129999997</v>
      </c>
    </row>
    <row r="677" spans="1:13" x14ac:dyDescent="0.35">
      <c r="A677">
        <v>2.556680327</v>
      </c>
      <c r="B677">
        <v>0</v>
      </c>
      <c r="C677">
        <v>0.53061747949891069</v>
      </c>
      <c r="D677">
        <v>1</v>
      </c>
      <c r="E677">
        <v>0</v>
      </c>
      <c r="F677">
        <v>3</v>
      </c>
      <c r="G677">
        <v>0</v>
      </c>
      <c r="H677">
        <v>-1.3815541801724358E-2</v>
      </c>
      <c r="I677">
        <v>1</v>
      </c>
      <c r="J677">
        <v>-8.7036653585432347E-2</v>
      </c>
      <c r="K677">
        <v>1.1298762803833315</v>
      </c>
      <c r="L677">
        <v>1</v>
      </c>
      <c r="M677">
        <v>150.75115589999996</v>
      </c>
    </row>
    <row r="678" spans="1:13" x14ac:dyDescent="0.35">
      <c r="A678">
        <v>4.2459083680000003</v>
      </c>
      <c r="B678">
        <v>0</v>
      </c>
      <c r="C678">
        <v>-0.34176655167778192</v>
      </c>
      <c r="D678">
        <v>0</v>
      </c>
      <c r="E678">
        <v>0</v>
      </c>
      <c r="F678">
        <v>1</v>
      </c>
      <c r="G678">
        <v>0</v>
      </c>
      <c r="H678">
        <v>8.1564403801012528E-2</v>
      </c>
      <c r="I678">
        <v>0</v>
      </c>
      <c r="J678">
        <v>-8.7036653585432347E-2</v>
      </c>
      <c r="K678">
        <v>0.90281622606133438</v>
      </c>
      <c r="L678">
        <v>0</v>
      </c>
      <c r="M678">
        <v>311.13817119999999</v>
      </c>
    </row>
    <row r="679" spans="1:13" x14ac:dyDescent="0.35">
      <c r="A679">
        <v>3.465054758</v>
      </c>
      <c r="B679">
        <v>0</v>
      </c>
      <c r="C679">
        <v>-8.797100885642414E-3</v>
      </c>
      <c r="D679">
        <v>0</v>
      </c>
      <c r="E679">
        <v>0</v>
      </c>
      <c r="F679">
        <v>2</v>
      </c>
      <c r="G679">
        <v>0</v>
      </c>
      <c r="H679">
        <v>-4.6681885592470503E-2</v>
      </c>
      <c r="I679">
        <v>1</v>
      </c>
      <c r="J679">
        <v>-0.11806901442064656</v>
      </c>
      <c r="K679">
        <v>0.96221747269715152</v>
      </c>
      <c r="L679">
        <v>0</v>
      </c>
      <c r="M679">
        <v>234.97665889999996</v>
      </c>
    </row>
    <row r="680" spans="1:13" x14ac:dyDescent="0.35">
      <c r="A680">
        <v>7.3367992979999999</v>
      </c>
      <c r="B680">
        <v>1</v>
      </c>
      <c r="C680">
        <v>-8.797100885642414E-3</v>
      </c>
      <c r="D680">
        <v>1</v>
      </c>
      <c r="E680">
        <v>0</v>
      </c>
      <c r="F680">
        <v>5</v>
      </c>
      <c r="G680">
        <v>2</v>
      </c>
      <c r="H680">
        <v>-3.3158274482581987E-3</v>
      </c>
      <c r="I680">
        <v>0</v>
      </c>
      <c r="J680">
        <v>-0.32619350995114088</v>
      </c>
      <c r="K680">
        <v>1.0397457195100719</v>
      </c>
      <c r="L680">
        <v>1</v>
      </c>
      <c r="M680">
        <v>293.88606400000003</v>
      </c>
    </row>
    <row r="681" spans="1:13" x14ac:dyDescent="0.35">
      <c r="A681">
        <v>6.5570030949999998</v>
      </c>
      <c r="B681">
        <v>1</v>
      </c>
      <c r="C681">
        <v>-8.797100885642414E-3</v>
      </c>
      <c r="D681">
        <v>1</v>
      </c>
      <c r="E681">
        <v>0</v>
      </c>
      <c r="F681">
        <v>1</v>
      </c>
      <c r="G681">
        <v>0</v>
      </c>
      <c r="H681">
        <v>-1.5559842121176297E-2</v>
      </c>
      <c r="I681">
        <v>1</v>
      </c>
      <c r="J681">
        <v>-0.32619350995114088</v>
      </c>
      <c r="K681">
        <v>0.97659212558294517</v>
      </c>
      <c r="L681">
        <v>1</v>
      </c>
      <c r="M681">
        <v>265.38289710000004</v>
      </c>
    </row>
    <row r="682" spans="1:13" x14ac:dyDescent="0.35">
      <c r="A682">
        <v>5.6540023249999996</v>
      </c>
      <c r="B682">
        <v>1</v>
      </c>
      <c r="C682">
        <v>-8.797100885642414E-3</v>
      </c>
      <c r="D682">
        <v>0</v>
      </c>
      <c r="E682">
        <v>0</v>
      </c>
      <c r="F682">
        <v>2</v>
      </c>
      <c r="G682">
        <v>0</v>
      </c>
      <c r="H682">
        <v>-3.3158274482581987E-3</v>
      </c>
      <c r="I682">
        <v>1</v>
      </c>
      <c r="J682">
        <v>-0.11806901442064656</v>
      </c>
      <c r="K682">
        <v>1.2216713480039116</v>
      </c>
      <c r="L682">
        <v>0</v>
      </c>
      <c r="M682">
        <v>212.75788320000004</v>
      </c>
    </row>
    <row r="683" spans="1:13" x14ac:dyDescent="0.35">
      <c r="A683">
        <v>5.8296580699999998</v>
      </c>
      <c r="B683">
        <v>1</v>
      </c>
      <c r="C683">
        <v>-8.797100885642414E-3</v>
      </c>
      <c r="D683">
        <v>0</v>
      </c>
      <c r="E683">
        <v>0</v>
      </c>
      <c r="F683">
        <v>0</v>
      </c>
      <c r="G683">
        <v>0</v>
      </c>
      <c r="H683">
        <v>-4.6681885592470503E-2</v>
      </c>
      <c r="I683">
        <v>0</v>
      </c>
      <c r="J683">
        <v>-0.32619350995114088</v>
      </c>
      <c r="K683">
        <v>1.0433730457196437</v>
      </c>
      <c r="L683">
        <v>0</v>
      </c>
      <c r="M683">
        <v>234.09180279999998</v>
      </c>
    </row>
    <row r="684" spans="1:13" x14ac:dyDescent="0.35">
      <c r="A684">
        <v>3.3098008139999999</v>
      </c>
      <c r="B684">
        <v>1</v>
      </c>
      <c r="C684">
        <v>-8.797100885642414E-3</v>
      </c>
      <c r="D684">
        <v>0</v>
      </c>
      <c r="E684">
        <v>0</v>
      </c>
      <c r="F684">
        <v>3</v>
      </c>
      <c r="G684">
        <v>0</v>
      </c>
      <c r="H684">
        <v>-1.3815541801724358E-2</v>
      </c>
      <c r="I684">
        <v>2</v>
      </c>
      <c r="J684">
        <v>-8.7036653585432347E-2</v>
      </c>
      <c r="K684">
        <v>0.99897925247171682</v>
      </c>
      <c r="L684">
        <v>0</v>
      </c>
      <c r="M684">
        <v>261.2516134</v>
      </c>
    </row>
    <row r="685" spans="1:13" x14ac:dyDescent="0.35">
      <c r="A685">
        <v>5.2273983240000002</v>
      </c>
      <c r="B685">
        <v>1</v>
      </c>
      <c r="C685">
        <v>-8.797100885642414E-3</v>
      </c>
      <c r="D685">
        <v>3</v>
      </c>
      <c r="E685">
        <v>0</v>
      </c>
      <c r="F685">
        <v>3</v>
      </c>
      <c r="G685">
        <v>2</v>
      </c>
      <c r="H685">
        <v>-1.5559842121176297E-2</v>
      </c>
      <c r="I685">
        <v>0</v>
      </c>
      <c r="J685">
        <v>0.20360252914997359</v>
      </c>
      <c r="K685">
        <v>0.80598786238582421</v>
      </c>
      <c r="L685">
        <v>3</v>
      </c>
      <c r="M685">
        <v>282.49001629999998</v>
      </c>
    </row>
    <row r="686" spans="1:13" x14ac:dyDescent="0.35">
      <c r="A686">
        <v>4.9112302620000001</v>
      </c>
      <c r="B686">
        <v>1</v>
      </c>
      <c r="C686">
        <v>-8.797100885642414E-3</v>
      </c>
      <c r="D686">
        <v>0</v>
      </c>
      <c r="E686">
        <v>0</v>
      </c>
      <c r="F686">
        <v>0</v>
      </c>
      <c r="G686">
        <v>2</v>
      </c>
      <c r="H686">
        <v>8.1564403801012528E-2</v>
      </c>
      <c r="I686">
        <v>1</v>
      </c>
      <c r="J686">
        <v>0.20360252914997359</v>
      </c>
      <c r="K686">
        <v>1.1675408270645649</v>
      </c>
      <c r="L686">
        <v>0</v>
      </c>
      <c r="M686">
        <v>234.1960904</v>
      </c>
    </row>
    <row r="687" spans="1:13" x14ac:dyDescent="0.35">
      <c r="A687">
        <v>3.8657136960000003</v>
      </c>
      <c r="B687">
        <v>1</v>
      </c>
      <c r="C687">
        <v>0.53061747949891069</v>
      </c>
      <c r="D687">
        <v>1</v>
      </c>
      <c r="E687">
        <v>0</v>
      </c>
      <c r="F687">
        <v>4</v>
      </c>
      <c r="G687">
        <v>0</v>
      </c>
      <c r="H687">
        <v>-1.3815541801724358E-2</v>
      </c>
      <c r="I687">
        <v>0</v>
      </c>
      <c r="J687">
        <v>-0.32619350995114088</v>
      </c>
      <c r="K687">
        <v>0.81920404252307033</v>
      </c>
      <c r="L687">
        <v>1</v>
      </c>
      <c r="M687">
        <v>164.6156641</v>
      </c>
    </row>
    <row r="688" spans="1:13" x14ac:dyDescent="0.35">
      <c r="A688">
        <v>6.5947813510000008</v>
      </c>
      <c r="B688">
        <v>1</v>
      </c>
      <c r="C688">
        <v>-8.797100885642414E-3</v>
      </c>
      <c r="D688">
        <v>2</v>
      </c>
      <c r="E688">
        <v>0</v>
      </c>
      <c r="F688">
        <v>1</v>
      </c>
      <c r="G688">
        <v>0</v>
      </c>
      <c r="H688">
        <v>-1.3815541801724358E-2</v>
      </c>
      <c r="I688">
        <v>0</v>
      </c>
      <c r="J688">
        <v>-0.11806901442064656</v>
      </c>
      <c r="K688">
        <v>0.92034857896837641</v>
      </c>
      <c r="L688">
        <v>2</v>
      </c>
      <c r="M688">
        <v>295.06759709999994</v>
      </c>
    </row>
    <row r="689" spans="1:13" x14ac:dyDescent="0.35">
      <c r="A689">
        <v>3.3042812489999998</v>
      </c>
      <c r="B689">
        <v>1</v>
      </c>
      <c r="C689">
        <v>0.53061747949891069</v>
      </c>
      <c r="D689">
        <v>0</v>
      </c>
      <c r="E689">
        <v>0</v>
      </c>
      <c r="F689">
        <v>1</v>
      </c>
      <c r="G689">
        <v>0</v>
      </c>
      <c r="H689">
        <v>8.1564403801012528E-2</v>
      </c>
      <c r="I689">
        <v>0</v>
      </c>
      <c r="J689">
        <v>0.20360252914997359</v>
      </c>
      <c r="K689">
        <v>1.4040911028394123</v>
      </c>
      <c r="L689">
        <v>0</v>
      </c>
      <c r="M689">
        <v>154.41680570000005</v>
      </c>
    </row>
    <row r="690" spans="1:13" x14ac:dyDescent="0.35">
      <c r="A690">
        <v>5.0358859499999999</v>
      </c>
      <c r="B690">
        <v>0</v>
      </c>
      <c r="C690">
        <v>0.53061747949891069</v>
      </c>
      <c r="D690">
        <v>1</v>
      </c>
      <c r="E690">
        <v>0</v>
      </c>
      <c r="F690">
        <v>1</v>
      </c>
      <c r="G690">
        <v>1</v>
      </c>
      <c r="H690">
        <v>-3.3158274482581987E-3</v>
      </c>
      <c r="I690">
        <v>0</v>
      </c>
      <c r="J690">
        <v>-8.7036653585432347E-2</v>
      </c>
      <c r="K690">
        <v>0.88122900976341612</v>
      </c>
      <c r="L690">
        <v>1</v>
      </c>
      <c r="M690">
        <v>190.02512750000005</v>
      </c>
    </row>
    <row r="691" spans="1:13" x14ac:dyDescent="0.35">
      <c r="A691">
        <v>4.3759119650000002</v>
      </c>
      <c r="B691">
        <v>1</v>
      </c>
      <c r="C691">
        <v>0.53061747949891069</v>
      </c>
      <c r="D691">
        <v>0</v>
      </c>
      <c r="E691">
        <v>1</v>
      </c>
      <c r="F691">
        <v>1</v>
      </c>
      <c r="G691">
        <v>0</v>
      </c>
      <c r="H691">
        <v>8.1564403801012528E-2</v>
      </c>
      <c r="I691">
        <v>0</v>
      </c>
      <c r="J691">
        <v>-0.11806901442064656</v>
      </c>
      <c r="K691">
        <v>1.3863258677325789</v>
      </c>
      <c r="L691">
        <v>1</v>
      </c>
      <c r="M691">
        <v>181.53233160000002</v>
      </c>
    </row>
    <row r="692" spans="1:13" x14ac:dyDescent="0.35">
      <c r="A692">
        <v>7.3574097150000002</v>
      </c>
      <c r="B692">
        <v>1</v>
      </c>
      <c r="C692">
        <v>-8.797100885642414E-3</v>
      </c>
      <c r="D692">
        <v>0</v>
      </c>
      <c r="E692">
        <v>0</v>
      </c>
      <c r="F692">
        <v>3</v>
      </c>
      <c r="G692">
        <v>0</v>
      </c>
      <c r="H692">
        <v>-3.3158274482581987E-3</v>
      </c>
      <c r="I692">
        <v>2</v>
      </c>
      <c r="J692">
        <v>-0.32619350995114088</v>
      </c>
      <c r="K692">
        <v>0.77016167190574902</v>
      </c>
      <c r="L692">
        <v>0</v>
      </c>
      <c r="M692">
        <v>234.57838100000004</v>
      </c>
    </row>
    <row r="693" spans="1:13" x14ac:dyDescent="0.35">
      <c r="A693">
        <v>5.4554025020000001</v>
      </c>
      <c r="B693">
        <v>0</v>
      </c>
      <c r="C693">
        <v>0.53061747949891069</v>
      </c>
      <c r="D693">
        <v>0</v>
      </c>
      <c r="E693">
        <v>0</v>
      </c>
      <c r="F693">
        <v>1</v>
      </c>
      <c r="G693">
        <v>0</v>
      </c>
      <c r="H693">
        <v>-1.3815541801724358E-2</v>
      </c>
      <c r="I693">
        <v>1</v>
      </c>
      <c r="J693">
        <v>-8.7036653585432347E-2</v>
      </c>
      <c r="K693">
        <v>0.81727255676651822</v>
      </c>
      <c r="L693">
        <v>0</v>
      </c>
      <c r="M693">
        <v>191.44351119999999</v>
      </c>
    </row>
    <row r="694" spans="1:13" x14ac:dyDescent="0.35">
      <c r="A694">
        <v>5.9195750580000004</v>
      </c>
      <c r="B694">
        <v>0</v>
      </c>
      <c r="C694">
        <v>-0.34176655167778192</v>
      </c>
      <c r="D694">
        <v>1</v>
      </c>
      <c r="E694">
        <v>0</v>
      </c>
      <c r="F694">
        <v>1</v>
      </c>
      <c r="G694">
        <v>0</v>
      </c>
      <c r="H694">
        <v>-3.3158274482581987E-3</v>
      </c>
      <c r="I694">
        <v>1</v>
      </c>
      <c r="J694">
        <v>-0.32619350995114088</v>
      </c>
      <c r="K694">
        <v>1.138425417191492</v>
      </c>
      <c r="L694">
        <v>1</v>
      </c>
      <c r="M694">
        <v>300.44156410000005</v>
      </c>
    </row>
    <row r="695" spans="1:13" x14ac:dyDescent="0.35">
      <c r="A695">
        <v>2.8866671400000001</v>
      </c>
      <c r="B695">
        <v>0</v>
      </c>
      <c r="C695">
        <v>-8.797100885642414E-3</v>
      </c>
      <c r="D695">
        <v>2</v>
      </c>
      <c r="E695">
        <v>0</v>
      </c>
      <c r="F695">
        <v>1</v>
      </c>
      <c r="G695">
        <v>1</v>
      </c>
      <c r="H695">
        <v>-3.3158274482581987E-3</v>
      </c>
      <c r="I695">
        <v>2</v>
      </c>
      <c r="J695">
        <v>0.20360252914997359</v>
      </c>
      <c r="K695">
        <v>1.1703479636380936</v>
      </c>
      <c r="L695">
        <v>2</v>
      </c>
      <c r="M695">
        <v>283.40219539999998</v>
      </c>
    </row>
    <row r="696" spans="1:13" x14ac:dyDescent="0.35">
      <c r="A696">
        <v>5.5025044640000003</v>
      </c>
      <c r="B696">
        <v>1</v>
      </c>
      <c r="C696">
        <v>-8.797100885642414E-3</v>
      </c>
      <c r="D696">
        <v>1</v>
      </c>
      <c r="E696">
        <v>0</v>
      </c>
      <c r="F696">
        <v>1</v>
      </c>
      <c r="G696">
        <v>0</v>
      </c>
      <c r="H696">
        <v>-3.3158274482581987E-3</v>
      </c>
      <c r="I696">
        <v>0</v>
      </c>
      <c r="J696">
        <v>-0.11806901442064656</v>
      </c>
      <c r="K696">
        <v>1.0765831175162133</v>
      </c>
      <c r="L696">
        <v>1</v>
      </c>
      <c r="M696">
        <v>211.70930929999997</v>
      </c>
    </row>
    <row r="697" spans="1:13" x14ac:dyDescent="0.35">
      <c r="A697">
        <v>5.3813759839999999</v>
      </c>
      <c r="B697">
        <v>1</v>
      </c>
      <c r="C697">
        <v>-8.797100885642414E-3</v>
      </c>
      <c r="D697">
        <v>1</v>
      </c>
      <c r="E697">
        <v>0</v>
      </c>
      <c r="F697">
        <v>1</v>
      </c>
      <c r="G697">
        <v>0</v>
      </c>
      <c r="H697">
        <v>-3.3158274482581987E-3</v>
      </c>
      <c r="I697">
        <v>1</v>
      </c>
      <c r="J697">
        <v>-0.11806901442064656</v>
      </c>
      <c r="K697">
        <v>1.0944509182244866</v>
      </c>
      <c r="L697">
        <v>1</v>
      </c>
      <c r="M697">
        <v>235.20774719999997</v>
      </c>
    </row>
    <row r="698" spans="1:13" x14ac:dyDescent="0.35">
      <c r="A698">
        <v>4.1882594329999998</v>
      </c>
      <c r="B698">
        <v>0</v>
      </c>
      <c r="C698">
        <v>-8.797100885642414E-3</v>
      </c>
      <c r="D698">
        <v>0</v>
      </c>
      <c r="E698">
        <v>0</v>
      </c>
      <c r="F698">
        <v>1</v>
      </c>
      <c r="G698">
        <v>0</v>
      </c>
      <c r="H698">
        <v>-1.5559842121176297E-2</v>
      </c>
      <c r="I698">
        <v>3</v>
      </c>
      <c r="J698">
        <v>-0.32619350995114088</v>
      </c>
      <c r="K698">
        <v>1.082951143203454</v>
      </c>
      <c r="L698">
        <v>0</v>
      </c>
      <c r="M698">
        <v>257.4189629</v>
      </c>
    </row>
    <row r="699" spans="1:13" x14ac:dyDescent="0.35">
      <c r="A699">
        <v>4.8906897539999994</v>
      </c>
      <c r="B699">
        <v>0</v>
      </c>
      <c r="C699">
        <v>-0.34176655167778192</v>
      </c>
      <c r="D699">
        <v>0</v>
      </c>
      <c r="E699">
        <v>1</v>
      </c>
      <c r="F699">
        <v>2</v>
      </c>
      <c r="G699">
        <v>0</v>
      </c>
      <c r="H699">
        <v>-1.5559842121176297E-2</v>
      </c>
      <c r="I699">
        <v>3</v>
      </c>
      <c r="J699">
        <v>-8.7036653585432347E-2</v>
      </c>
      <c r="K699">
        <v>1.1223773760154159</v>
      </c>
      <c r="L699">
        <v>1</v>
      </c>
      <c r="M699">
        <v>375.13044449999995</v>
      </c>
    </row>
    <row r="700" spans="1:13" x14ac:dyDescent="0.35">
      <c r="A700">
        <v>3.3503333710000001</v>
      </c>
      <c r="B700">
        <v>1</v>
      </c>
      <c r="C700">
        <v>-8.797100885642414E-3</v>
      </c>
      <c r="D700">
        <v>0</v>
      </c>
      <c r="E700">
        <v>0</v>
      </c>
      <c r="F700">
        <v>3</v>
      </c>
      <c r="G700">
        <v>0</v>
      </c>
      <c r="H700">
        <v>-4.6681885592470503E-2</v>
      </c>
      <c r="I700">
        <v>1</v>
      </c>
      <c r="J700">
        <v>-0.32619350995114088</v>
      </c>
      <c r="K700">
        <v>0.93224443335552476</v>
      </c>
      <c r="L700">
        <v>0</v>
      </c>
      <c r="M700">
        <v>271.77370240000005</v>
      </c>
    </row>
    <row r="701" spans="1:13" x14ac:dyDescent="0.35">
      <c r="A701">
        <v>5.0996250190000003</v>
      </c>
      <c r="B701">
        <v>1</v>
      </c>
      <c r="C701">
        <v>-0.34176655167778192</v>
      </c>
      <c r="D701">
        <v>1</v>
      </c>
      <c r="E701">
        <v>0</v>
      </c>
      <c r="F701">
        <v>2</v>
      </c>
      <c r="G701">
        <v>0</v>
      </c>
      <c r="H701">
        <v>8.1564403801012528E-2</v>
      </c>
      <c r="I701">
        <v>2</v>
      </c>
      <c r="J701">
        <v>-8.7036653585432347E-2</v>
      </c>
      <c r="K701">
        <v>1.2522568826545324</v>
      </c>
      <c r="L701">
        <v>1</v>
      </c>
      <c r="M701">
        <v>308.70268899999996</v>
      </c>
    </row>
    <row r="702" spans="1:13" x14ac:dyDescent="0.35">
      <c r="A702">
        <v>5.703015261</v>
      </c>
      <c r="B702">
        <v>1</v>
      </c>
      <c r="C702">
        <v>-8.797100885642414E-3</v>
      </c>
      <c r="D702">
        <v>1</v>
      </c>
      <c r="E702">
        <v>0</v>
      </c>
      <c r="F702">
        <v>1</v>
      </c>
      <c r="G702">
        <v>0</v>
      </c>
      <c r="H702">
        <v>-4.6681885592470503E-2</v>
      </c>
      <c r="I702">
        <v>1</v>
      </c>
      <c r="J702">
        <v>-0.11806901442064656</v>
      </c>
      <c r="K702">
        <v>0.82809646807290915</v>
      </c>
      <c r="L702">
        <v>1</v>
      </c>
      <c r="M702">
        <v>225.32328440000003</v>
      </c>
    </row>
    <row r="703" spans="1:13" x14ac:dyDescent="0.35">
      <c r="A703">
        <v>5.0061529479999995</v>
      </c>
      <c r="B703">
        <v>1</v>
      </c>
      <c r="C703">
        <v>-8.797100885642414E-3</v>
      </c>
      <c r="D703">
        <v>1</v>
      </c>
      <c r="E703">
        <v>1</v>
      </c>
      <c r="F703">
        <v>1</v>
      </c>
      <c r="G703">
        <v>0</v>
      </c>
      <c r="H703">
        <v>-1.5559842121176297E-2</v>
      </c>
      <c r="I703">
        <v>0</v>
      </c>
      <c r="J703">
        <v>0.20360252914997359</v>
      </c>
      <c r="K703">
        <v>0.84214675675945816</v>
      </c>
      <c r="L703">
        <v>2</v>
      </c>
      <c r="M703">
        <v>259.55842640000003</v>
      </c>
    </row>
    <row r="704" spans="1:13" x14ac:dyDescent="0.35">
      <c r="A704">
        <v>6.4807610640000002</v>
      </c>
      <c r="B704">
        <v>0</v>
      </c>
      <c r="C704">
        <v>-8.797100885642414E-3</v>
      </c>
      <c r="D704">
        <v>0</v>
      </c>
      <c r="E704">
        <v>0</v>
      </c>
      <c r="F704">
        <v>4</v>
      </c>
      <c r="G704">
        <v>0</v>
      </c>
      <c r="H704">
        <v>-3.3158274482581987E-3</v>
      </c>
      <c r="I704">
        <v>3</v>
      </c>
      <c r="J704">
        <v>-0.32619350995114088</v>
      </c>
      <c r="K704">
        <v>1.0143120189255599</v>
      </c>
      <c r="L704">
        <v>0</v>
      </c>
      <c r="M704">
        <v>281.41502720000005</v>
      </c>
    </row>
    <row r="705" spans="1:13" x14ac:dyDescent="0.35">
      <c r="A705">
        <v>4.7780755469999994</v>
      </c>
      <c r="B705">
        <v>1</v>
      </c>
      <c r="C705">
        <v>0.53061747949891069</v>
      </c>
      <c r="D705">
        <v>0</v>
      </c>
      <c r="E705">
        <v>0</v>
      </c>
      <c r="F705">
        <v>3</v>
      </c>
      <c r="G705">
        <v>0</v>
      </c>
      <c r="H705">
        <v>-3.3158274482581987E-3</v>
      </c>
      <c r="I705">
        <v>0</v>
      </c>
      <c r="J705">
        <v>-0.32619350995114088</v>
      </c>
      <c r="K705">
        <v>0.82532903157548188</v>
      </c>
      <c r="L705">
        <v>0</v>
      </c>
      <c r="M705">
        <v>117.85447590000001</v>
      </c>
    </row>
    <row r="706" spans="1:13" x14ac:dyDescent="0.35">
      <c r="A706">
        <v>2.4492660100000001</v>
      </c>
      <c r="B706">
        <v>0</v>
      </c>
      <c r="C706">
        <v>0.53061747949891069</v>
      </c>
      <c r="D706">
        <v>0</v>
      </c>
      <c r="E706">
        <v>0</v>
      </c>
      <c r="F706">
        <v>3</v>
      </c>
      <c r="G706">
        <v>2</v>
      </c>
      <c r="H706">
        <v>-4.6681885592470503E-2</v>
      </c>
      <c r="I706">
        <v>0</v>
      </c>
      <c r="J706">
        <v>-0.11806901442064656</v>
      </c>
      <c r="K706">
        <v>1.1788462515755893</v>
      </c>
      <c r="L706">
        <v>0</v>
      </c>
      <c r="M706">
        <v>198.09127620000004</v>
      </c>
    </row>
    <row r="707" spans="1:13" x14ac:dyDescent="0.35">
      <c r="A707">
        <v>1.8936271239999998</v>
      </c>
      <c r="B707">
        <v>1</v>
      </c>
      <c r="C707">
        <v>0.53061747949891069</v>
      </c>
      <c r="D707">
        <v>0</v>
      </c>
      <c r="E707">
        <v>0</v>
      </c>
      <c r="F707">
        <v>4</v>
      </c>
      <c r="G707">
        <v>0</v>
      </c>
      <c r="H707">
        <v>-1.3815541801724358E-2</v>
      </c>
      <c r="I707">
        <v>1</v>
      </c>
      <c r="J707">
        <v>0.20360252914997359</v>
      </c>
      <c r="K707">
        <v>1.4073817417499139</v>
      </c>
      <c r="L707">
        <v>0</v>
      </c>
      <c r="M707">
        <v>197.20639289999997</v>
      </c>
    </row>
    <row r="708" spans="1:13" x14ac:dyDescent="0.35">
      <c r="A708">
        <v>6.3316557719999995</v>
      </c>
      <c r="B708">
        <v>0</v>
      </c>
      <c r="C708">
        <v>0.53061747949891069</v>
      </c>
      <c r="D708">
        <v>0</v>
      </c>
      <c r="E708">
        <v>0</v>
      </c>
      <c r="F708">
        <v>1</v>
      </c>
      <c r="G708">
        <v>1</v>
      </c>
      <c r="H708">
        <v>-1.3815541801724358E-2</v>
      </c>
      <c r="I708">
        <v>0</v>
      </c>
      <c r="J708">
        <v>0.45939723473739119</v>
      </c>
      <c r="K708">
        <v>0.93324955426840916</v>
      </c>
      <c r="L708">
        <v>0</v>
      </c>
      <c r="M708">
        <v>139.88924280000003</v>
      </c>
    </row>
    <row r="709" spans="1:13" x14ac:dyDescent="0.35">
      <c r="A709">
        <v>3.0015888200000003</v>
      </c>
      <c r="B709">
        <v>1</v>
      </c>
      <c r="C709">
        <v>-8.797100885642414E-3</v>
      </c>
      <c r="D709">
        <v>0</v>
      </c>
      <c r="E709">
        <v>0</v>
      </c>
      <c r="F709">
        <v>1</v>
      </c>
      <c r="G709">
        <v>0</v>
      </c>
      <c r="H709">
        <v>-1.5559842121176297E-2</v>
      </c>
      <c r="I709">
        <v>3</v>
      </c>
      <c r="J709">
        <v>0.45939723473739119</v>
      </c>
      <c r="K709">
        <v>1.025908662266406</v>
      </c>
      <c r="L709">
        <v>0</v>
      </c>
      <c r="M709">
        <v>209.89041090000001</v>
      </c>
    </row>
    <row r="710" spans="1:13" x14ac:dyDescent="0.35">
      <c r="A710">
        <v>7.9397588709999996</v>
      </c>
      <c r="B710">
        <v>1</v>
      </c>
      <c r="C710">
        <v>-8.797100885642414E-3</v>
      </c>
      <c r="D710">
        <v>3</v>
      </c>
      <c r="E710">
        <v>0</v>
      </c>
      <c r="F710">
        <v>2</v>
      </c>
      <c r="G710">
        <v>1</v>
      </c>
      <c r="H710">
        <v>-3.3158274482581987E-3</v>
      </c>
      <c r="I710">
        <v>1</v>
      </c>
      <c r="J710">
        <v>-0.11806901442064656</v>
      </c>
      <c r="K710">
        <v>0.96126235028076334</v>
      </c>
      <c r="L710">
        <v>3</v>
      </c>
      <c r="M710">
        <v>288.54770050000002</v>
      </c>
    </row>
    <row r="711" spans="1:13" x14ac:dyDescent="0.35">
      <c r="A711">
        <v>2.3268673019999997</v>
      </c>
      <c r="B711">
        <v>1</v>
      </c>
      <c r="C711">
        <v>-8.797100885642414E-3</v>
      </c>
      <c r="D711">
        <v>0</v>
      </c>
      <c r="E711">
        <v>0</v>
      </c>
      <c r="F711">
        <v>1</v>
      </c>
      <c r="G711">
        <v>0</v>
      </c>
      <c r="H711">
        <v>-1.5559842121176297E-2</v>
      </c>
      <c r="I711">
        <v>1</v>
      </c>
      <c r="J711">
        <v>-0.11806901442064656</v>
      </c>
      <c r="K711">
        <v>0.80670947001858728</v>
      </c>
      <c r="L711">
        <v>0</v>
      </c>
      <c r="M711">
        <v>294.39481760000001</v>
      </c>
    </row>
    <row r="712" spans="1:13" x14ac:dyDescent="0.35">
      <c r="A712">
        <v>9.671948682</v>
      </c>
      <c r="B712">
        <v>0</v>
      </c>
      <c r="C712">
        <v>-8.797100885642414E-3</v>
      </c>
      <c r="D712">
        <v>0</v>
      </c>
      <c r="E712">
        <v>1</v>
      </c>
      <c r="F712">
        <v>1</v>
      </c>
      <c r="G712">
        <v>0</v>
      </c>
      <c r="H712">
        <v>-3.3158274482581987E-3</v>
      </c>
      <c r="I712">
        <v>0</v>
      </c>
      <c r="J712">
        <v>-0.11806901442064656</v>
      </c>
      <c r="K712">
        <v>0.78005837293585423</v>
      </c>
      <c r="L712">
        <v>1</v>
      </c>
      <c r="M712">
        <v>201.75486209999997</v>
      </c>
    </row>
    <row r="713" spans="1:13" x14ac:dyDescent="0.35">
      <c r="A713">
        <v>5.7454203850000001</v>
      </c>
      <c r="B713">
        <v>1</v>
      </c>
      <c r="C713">
        <v>-0.34176655167778192</v>
      </c>
      <c r="D713">
        <v>2</v>
      </c>
      <c r="E713">
        <v>0</v>
      </c>
      <c r="F713">
        <v>6</v>
      </c>
      <c r="G713">
        <v>0</v>
      </c>
      <c r="H713">
        <v>-3.3158274482581987E-3</v>
      </c>
      <c r="I713">
        <v>0</v>
      </c>
      <c r="J713">
        <v>-0.11806901442064656</v>
      </c>
      <c r="K713">
        <v>0.92535025198160503</v>
      </c>
      <c r="L713">
        <v>2</v>
      </c>
      <c r="M713">
        <v>352.967714</v>
      </c>
    </row>
    <row r="714" spans="1:13" x14ac:dyDescent="0.35">
      <c r="A714">
        <v>5.6241132279999997</v>
      </c>
      <c r="B714">
        <v>1</v>
      </c>
      <c r="C714">
        <v>-8.797100885642414E-3</v>
      </c>
      <c r="D714">
        <v>0</v>
      </c>
      <c r="E714">
        <v>1</v>
      </c>
      <c r="F714">
        <v>3</v>
      </c>
      <c r="G714">
        <v>0</v>
      </c>
      <c r="H714">
        <v>-4.6681885592470503E-2</v>
      </c>
      <c r="I714">
        <v>3</v>
      </c>
      <c r="J714">
        <v>-0.32619350995114088</v>
      </c>
      <c r="K714">
        <v>0.86323481323765416</v>
      </c>
      <c r="L714">
        <v>1</v>
      </c>
      <c r="M714">
        <v>253.88898159999997</v>
      </c>
    </row>
    <row r="715" spans="1:13" x14ac:dyDescent="0.35">
      <c r="A715">
        <v>3.1381583260000001</v>
      </c>
      <c r="B715">
        <v>0</v>
      </c>
      <c r="C715">
        <v>-0.34176655167778192</v>
      </c>
      <c r="D715">
        <v>0</v>
      </c>
      <c r="E715">
        <v>0</v>
      </c>
      <c r="F715">
        <v>2</v>
      </c>
      <c r="G715">
        <v>0</v>
      </c>
      <c r="H715">
        <v>-1.3815541801724358E-2</v>
      </c>
      <c r="I715">
        <v>1</v>
      </c>
      <c r="J715">
        <v>-8.7036653585432347E-2</v>
      </c>
      <c r="K715">
        <v>1.3328267523491419</v>
      </c>
      <c r="L715">
        <v>0</v>
      </c>
      <c r="M715">
        <v>358.55621889999998</v>
      </c>
    </row>
    <row r="716" spans="1:13" x14ac:dyDescent="0.35">
      <c r="A716">
        <v>4.4589723289999998</v>
      </c>
      <c r="B716">
        <v>1</v>
      </c>
      <c r="C716">
        <v>-8.797100885642414E-3</v>
      </c>
      <c r="D716">
        <v>0</v>
      </c>
      <c r="E716">
        <v>0</v>
      </c>
      <c r="F716">
        <v>2</v>
      </c>
      <c r="G716">
        <v>0</v>
      </c>
      <c r="H716">
        <v>8.1564403801012528E-2</v>
      </c>
      <c r="I716">
        <v>0</v>
      </c>
      <c r="J716">
        <v>-8.7036653585432347E-2</v>
      </c>
      <c r="K716">
        <v>1.2556041524607542</v>
      </c>
      <c r="L716">
        <v>0</v>
      </c>
      <c r="M716">
        <v>245.0578246</v>
      </c>
    </row>
    <row r="717" spans="1:13" x14ac:dyDescent="0.35">
      <c r="A717">
        <v>5.6352634269999999</v>
      </c>
      <c r="B717">
        <v>0</v>
      </c>
      <c r="C717">
        <v>-8.797100885642414E-3</v>
      </c>
      <c r="D717">
        <v>0</v>
      </c>
      <c r="E717">
        <v>0</v>
      </c>
      <c r="F717">
        <v>1</v>
      </c>
      <c r="G717">
        <v>1</v>
      </c>
      <c r="H717">
        <v>-3.3158274482581987E-3</v>
      </c>
      <c r="I717">
        <v>1</v>
      </c>
      <c r="J717">
        <v>0.20360252914997359</v>
      </c>
      <c r="K717">
        <v>0.87725232547500565</v>
      </c>
      <c r="L717">
        <v>0</v>
      </c>
      <c r="M717">
        <v>207.29648750000001</v>
      </c>
    </row>
    <row r="718" spans="1:13" x14ac:dyDescent="0.35">
      <c r="A718">
        <v>6.3808970329999992</v>
      </c>
      <c r="B718">
        <v>0</v>
      </c>
      <c r="C718">
        <v>-8.797100885642414E-3</v>
      </c>
      <c r="D718">
        <v>1</v>
      </c>
      <c r="E718">
        <v>1</v>
      </c>
      <c r="F718">
        <v>2</v>
      </c>
      <c r="G718">
        <v>1</v>
      </c>
      <c r="H718">
        <v>8.1564403801012528E-2</v>
      </c>
      <c r="I718">
        <v>0</v>
      </c>
      <c r="J718">
        <v>-0.32619350995114088</v>
      </c>
      <c r="K718">
        <v>1.0429494142567526</v>
      </c>
      <c r="L718">
        <v>2</v>
      </c>
      <c r="M718">
        <v>236.02922330000001</v>
      </c>
    </row>
    <row r="719" spans="1:13" x14ac:dyDescent="0.35">
      <c r="A719">
        <v>5.0036822499999998</v>
      </c>
      <c r="B719">
        <v>0</v>
      </c>
      <c r="C719">
        <v>-8.797100885642414E-3</v>
      </c>
      <c r="D719">
        <v>0</v>
      </c>
      <c r="E719">
        <v>0</v>
      </c>
      <c r="F719">
        <v>2</v>
      </c>
      <c r="G719">
        <v>1</v>
      </c>
      <c r="H719">
        <v>-3.3158274482581987E-3</v>
      </c>
      <c r="I719">
        <v>1</v>
      </c>
      <c r="J719">
        <v>-0.32619350995114088</v>
      </c>
      <c r="K719">
        <v>1.0335071682459451</v>
      </c>
      <c r="L719">
        <v>0</v>
      </c>
      <c r="M719">
        <v>203.09453210000004</v>
      </c>
    </row>
    <row r="720" spans="1:13" x14ac:dyDescent="0.35">
      <c r="A720">
        <v>4.625385745</v>
      </c>
      <c r="B720">
        <v>1</v>
      </c>
      <c r="C720">
        <v>0.53061747949891069</v>
      </c>
      <c r="D720">
        <v>0</v>
      </c>
      <c r="E720">
        <v>0</v>
      </c>
      <c r="F720">
        <v>0</v>
      </c>
      <c r="G720">
        <v>0</v>
      </c>
      <c r="H720">
        <v>-1.5559842121176297E-2</v>
      </c>
      <c r="I720">
        <v>2</v>
      </c>
      <c r="J720">
        <v>0.20360252914997359</v>
      </c>
      <c r="K720">
        <v>1.1297333736215767</v>
      </c>
      <c r="L720">
        <v>0</v>
      </c>
      <c r="M720">
        <v>151.75865290000002</v>
      </c>
    </row>
    <row r="721" spans="1:13" x14ac:dyDescent="0.35">
      <c r="A721">
        <v>4.7415183490000006</v>
      </c>
      <c r="B721">
        <v>1</v>
      </c>
      <c r="C721">
        <v>-8.797100885642414E-3</v>
      </c>
      <c r="D721">
        <v>1</v>
      </c>
      <c r="E721">
        <v>0</v>
      </c>
      <c r="F721">
        <v>2</v>
      </c>
      <c r="G721">
        <v>0</v>
      </c>
      <c r="H721">
        <v>-1.5559842121176297E-2</v>
      </c>
      <c r="I721">
        <v>1</v>
      </c>
      <c r="J721">
        <v>0.20360252914997359</v>
      </c>
      <c r="K721">
        <v>0.93948422301043799</v>
      </c>
      <c r="L721">
        <v>1</v>
      </c>
      <c r="M721">
        <v>257.17692190000002</v>
      </c>
    </row>
    <row r="722" spans="1:13" x14ac:dyDescent="0.35">
      <c r="A722">
        <v>3.986212326</v>
      </c>
      <c r="B722">
        <v>0</v>
      </c>
      <c r="C722">
        <v>0.53061747949891069</v>
      </c>
      <c r="D722">
        <v>1</v>
      </c>
      <c r="E722">
        <v>0</v>
      </c>
      <c r="F722">
        <v>3</v>
      </c>
      <c r="G722">
        <v>0</v>
      </c>
      <c r="H722">
        <v>-1.5559842121176297E-2</v>
      </c>
      <c r="I722">
        <v>0</v>
      </c>
      <c r="J722">
        <v>-0.11806901442064656</v>
      </c>
      <c r="K722">
        <v>1.2328950798593261</v>
      </c>
      <c r="L722">
        <v>1</v>
      </c>
      <c r="M722">
        <v>109.6174608</v>
      </c>
    </row>
    <row r="723" spans="1:13" x14ac:dyDescent="0.35">
      <c r="A723">
        <v>5.8776100409999996</v>
      </c>
      <c r="B723">
        <v>1</v>
      </c>
      <c r="C723">
        <v>-8.797100885642414E-3</v>
      </c>
      <c r="D723">
        <v>0</v>
      </c>
      <c r="E723">
        <v>0</v>
      </c>
      <c r="F723">
        <v>1</v>
      </c>
      <c r="G723">
        <v>1</v>
      </c>
      <c r="H723">
        <v>8.1564403801012528E-2</v>
      </c>
      <c r="I723">
        <v>0</v>
      </c>
      <c r="J723">
        <v>0.45939723473739119</v>
      </c>
      <c r="K723">
        <v>0.92923868968870238</v>
      </c>
      <c r="L723">
        <v>0</v>
      </c>
      <c r="M723">
        <v>239.36650220000001</v>
      </c>
    </row>
    <row r="724" spans="1:13" x14ac:dyDescent="0.35">
      <c r="A724">
        <v>1.9582169780000001</v>
      </c>
      <c r="B724">
        <v>1</v>
      </c>
      <c r="C724">
        <v>-8.797100885642414E-3</v>
      </c>
      <c r="D724">
        <v>0</v>
      </c>
      <c r="E724">
        <v>0</v>
      </c>
      <c r="F724">
        <v>4</v>
      </c>
      <c r="G724">
        <v>0</v>
      </c>
      <c r="H724">
        <v>8.1564403801012528E-2</v>
      </c>
      <c r="I724">
        <v>0</v>
      </c>
      <c r="J724">
        <v>0.20360252914997359</v>
      </c>
      <c r="K724">
        <v>1.2433491479001975</v>
      </c>
      <c r="L724">
        <v>0</v>
      </c>
      <c r="M724">
        <v>202.54174690000002</v>
      </c>
    </row>
    <row r="725" spans="1:13" x14ac:dyDescent="0.35">
      <c r="A725">
        <v>2.1984390139999999</v>
      </c>
      <c r="B725">
        <v>0</v>
      </c>
      <c r="C725">
        <v>-8.797100885642414E-3</v>
      </c>
      <c r="D725">
        <v>1</v>
      </c>
      <c r="E725">
        <v>0</v>
      </c>
      <c r="F725">
        <v>3</v>
      </c>
      <c r="G725">
        <v>0</v>
      </c>
      <c r="H725">
        <v>-1.5559842121176297E-2</v>
      </c>
      <c r="I725">
        <v>0</v>
      </c>
      <c r="J725">
        <v>-0.32619350995114088</v>
      </c>
      <c r="K725">
        <v>1.3544709896601206</v>
      </c>
      <c r="L725">
        <v>1</v>
      </c>
      <c r="M725">
        <v>280.55313569999998</v>
      </c>
    </row>
    <row r="726" spans="1:13" x14ac:dyDescent="0.35">
      <c r="A726">
        <v>5.4924890720000006</v>
      </c>
      <c r="B726">
        <v>1</v>
      </c>
      <c r="C726">
        <v>0.53061747949891069</v>
      </c>
      <c r="D726">
        <v>0</v>
      </c>
      <c r="E726">
        <v>0</v>
      </c>
      <c r="F726">
        <v>1</v>
      </c>
      <c r="G726">
        <v>0</v>
      </c>
      <c r="H726">
        <v>-1.5559842121176297E-2</v>
      </c>
      <c r="I726">
        <v>2</v>
      </c>
      <c r="J726">
        <v>-8.7036653585432347E-2</v>
      </c>
      <c r="K726">
        <v>1.1133196736199169</v>
      </c>
      <c r="L726">
        <v>0</v>
      </c>
      <c r="M726">
        <v>169.03430100000003</v>
      </c>
    </row>
    <row r="727" spans="1:13" x14ac:dyDescent="0.35">
      <c r="A727">
        <v>4.4083742419999998</v>
      </c>
      <c r="B727">
        <v>0</v>
      </c>
      <c r="C727">
        <v>0.53061747949891069</v>
      </c>
      <c r="D727">
        <v>0</v>
      </c>
      <c r="E727">
        <v>0</v>
      </c>
      <c r="F727">
        <v>2</v>
      </c>
      <c r="G727">
        <v>0</v>
      </c>
      <c r="H727">
        <v>-4.6681885592470503E-2</v>
      </c>
      <c r="I727">
        <v>1</v>
      </c>
      <c r="J727">
        <v>0.20360252914997359</v>
      </c>
      <c r="K727">
        <v>1.1923439046806772</v>
      </c>
      <c r="L727">
        <v>0</v>
      </c>
      <c r="M727">
        <v>197.91449009999997</v>
      </c>
    </row>
    <row r="728" spans="1:13" x14ac:dyDescent="0.35">
      <c r="A728">
        <v>5.8265887300000001</v>
      </c>
      <c r="B728">
        <v>0</v>
      </c>
      <c r="C728">
        <v>0.53061747949891069</v>
      </c>
      <c r="D728">
        <v>1</v>
      </c>
      <c r="E728">
        <v>0</v>
      </c>
      <c r="F728">
        <v>4</v>
      </c>
      <c r="G728">
        <v>1</v>
      </c>
      <c r="H728">
        <v>8.1564403801012528E-2</v>
      </c>
      <c r="I728">
        <v>3</v>
      </c>
      <c r="J728">
        <v>-8.7036653585432347E-2</v>
      </c>
      <c r="K728">
        <v>0.81077028324942368</v>
      </c>
      <c r="L728">
        <v>1</v>
      </c>
      <c r="M728">
        <v>176.42743489999998</v>
      </c>
    </row>
    <row r="729" spans="1:13" x14ac:dyDescent="0.35">
      <c r="A729">
        <v>3.6851276989999997</v>
      </c>
      <c r="B729">
        <v>0</v>
      </c>
      <c r="C729">
        <v>-8.797100885642414E-3</v>
      </c>
      <c r="D729">
        <v>0</v>
      </c>
      <c r="E729">
        <v>1</v>
      </c>
      <c r="F729">
        <v>3</v>
      </c>
      <c r="G729">
        <v>0</v>
      </c>
      <c r="H729">
        <v>-1.5559842121176297E-2</v>
      </c>
      <c r="I729">
        <v>0</v>
      </c>
      <c r="J729">
        <v>0.45939723473739119</v>
      </c>
      <c r="K729">
        <v>1.3643084611055156</v>
      </c>
      <c r="L729">
        <v>1</v>
      </c>
      <c r="M729">
        <v>247.2747789</v>
      </c>
    </row>
    <row r="730" spans="1:13" x14ac:dyDescent="0.35">
      <c r="A730">
        <v>4.4500507879999995</v>
      </c>
      <c r="B730">
        <v>1</v>
      </c>
      <c r="C730">
        <v>-0.34176655167778192</v>
      </c>
      <c r="D730">
        <v>0</v>
      </c>
      <c r="E730">
        <v>0</v>
      </c>
      <c r="F730">
        <v>3</v>
      </c>
      <c r="G730">
        <v>0</v>
      </c>
      <c r="H730">
        <v>8.1564403801012528E-2</v>
      </c>
      <c r="I730">
        <v>2</v>
      </c>
      <c r="J730">
        <v>-8.7036653585432347E-2</v>
      </c>
      <c r="K730">
        <v>1.2407437175523759</v>
      </c>
      <c r="L730">
        <v>0</v>
      </c>
      <c r="M730">
        <v>312.77087819999997</v>
      </c>
    </row>
    <row r="731" spans="1:13" x14ac:dyDescent="0.35">
      <c r="A731">
        <v>4.3128521050000002</v>
      </c>
      <c r="B731">
        <v>1</v>
      </c>
      <c r="C731">
        <v>-8.797100885642414E-3</v>
      </c>
      <c r="D731">
        <v>1</v>
      </c>
      <c r="E731">
        <v>0</v>
      </c>
      <c r="F731">
        <v>4</v>
      </c>
      <c r="G731">
        <v>0</v>
      </c>
      <c r="H731">
        <v>-1.3815541801724358E-2</v>
      </c>
      <c r="I731">
        <v>0</v>
      </c>
      <c r="J731">
        <v>0.45939723473739119</v>
      </c>
      <c r="K731">
        <v>0.97159846384298865</v>
      </c>
      <c r="L731">
        <v>1</v>
      </c>
      <c r="M731">
        <v>226.98012800000004</v>
      </c>
    </row>
    <row r="732" spans="1:13" x14ac:dyDescent="0.35">
      <c r="A732">
        <v>3.7890064299999997</v>
      </c>
      <c r="B732">
        <v>1</v>
      </c>
      <c r="C732">
        <v>-0.34176655167778192</v>
      </c>
      <c r="D732">
        <v>1</v>
      </c>
      <c r="E732">
        <v>0</v>
      </c>
      <c r="F732">
        <v>0</v>
      </c>
      <c r="G732">
        <v>0</v>
      </c>
      <c r="H732">
        <v>8.1564403801012528E-2</v>
      </c>
      <c r="I732">
        <v>0</v>
      </c>
      <c r="J732">
        <v>0.20360252914997359</v>
      </c>
      <c r="K732">
        <v>1.0114902106407879</v>
      </c>
      <c r="L732">
        <v>1</v>
      </c>
      <c r="M732">
        <v>334.85099070000001</v>
      </c>
    </row>
    <row r="733" spans="1:13" x14ac:dyDescent="0.35">
      <c r="A733">
        <v>3.8512754829999998</v>
      </c>
      <c r="B733">
        <v>1</v>
      </c>
      <c r="C733">
        <v>-8.797100885642414E-3</v>
      </c>
      <c r="D733">
        <v>1</v>
      </c>
      <c r="E733">
        <v>1</v>
      </c>
      <c r="F733">
        <v>2</v>
      </c>
      <c r="G733">
        <v>0</v>
      </c>
      <c r="H733">
        <v>-4.6681885592470503E-2</v>
      </c>
      <c r="I733">
        <v>2</v>
      </c>
      <c r="J733">
        <v>-0.32619350995114088</v>
      </c>
      <c r="K733">
        <v>1.3745492646182642</v>
      </c>
      <c r="L733">
        <v>2</v>
      </c>
      <c r="M733">
        <v>266.80929019999996</v>
      </c>
    </row>
    <row r="734" spans="1:13" x14ac:dyDescent="0.35">
      <c r="A734">
        <v>2.4880798470000003</v>
      </c>
      <c r="B734">
        <v>1</v>
      </c>
      <c r="C734">
        <v>-8.797100885642414E-3</v>
      </c>
      <c r="D734">
        <v>0</v>
      </c>
      <c r="E734">
        <v>0</v>
      </c>
      <c r="F734">
        <v>5</v>
      </c>
      <c r="G734">
        <v>0</v>
      </c>
      <c r="H734">
        <v>8.1564403801012528E-2</v>
      </c>
      <c r="I734">
        <v>0</v>
      </c>
      <c r="J734">
        <v>-8.7036653585432347E-2</v>
      </c>
      <c r="K734">
        <v>1.4197457683117514</v>
      </c>
      <c r="L734">
        <v>0</v>
      </c>
      <c r="M734">
        <v>240.44597820000001</v>
      </c>
    </row>
    <row r="735" spans="1:13" x14ac:dyDescent="0.35">
      <c r="A735">
        <v>7.2559125340000001</v>
      </c>
      <c r="B735">
        <v>1</v>
      </c>
      <c r="C735">
        <v>0.53061747949891069</v>
      </c>
      <c r="D735">
        <v>1</v>
      </c>
      <c r="E735">
        <v>0</v>
      </c>
      <c r="F735">
        <v>4</v>
      </c>
      <c r="G735">
        <v>0</v>
      </c>
      <c r="H735">
        <v>8.1564403801012528E-2</v>
      </c>
      <c r="I735">
        <v>0</v>
      </c>
      <c r="J735">
        <v>0.20360252914997359</v>
      </c>
      <c r="K735">
        <v>0.77349046142732902</v>
      </c>
      <c r="L735">
        <v>1</v>
      </c>
      <c r="M735">
        <v>131.13878539999996</v>
      </c>
    </row>
    <row r="736" spans="1:13" x14ac:dyDescent="0.35">
      <c r="A736">
        <v>2.6792422740000004</v>
      </c>
      <c r="B736">
        <v>1</v>
      </c>
      <c r="C736">
        <v>-8.797100885642414E-3</v>
      </c>
      <c r="D736">
        <v>0</v>
      </c>
      <c r="E736">
        <v>0</v>
      </c>
      <c r="F736">
        <v>2</v>
      </c>
      <c r="G736">
        <v>2</v>
      </c>
      <c r="H736">
        <v>-1.3815541801724358E-2</v>
      </c>
      <c r="I736">
        <v>1</v>
      </c>
      <c r="J736">
        <v>-0.32619350995114088</v>
      </c>
      <c r="K736">
        <v>0.91299119073245849</v>
      </c>
      <c r="L736">
        <v>0</v>
      </c>
      <c r="M736">
        <v>234.07256940000002</v>
      </c>
    </row>
    <row r="737" spans="1:13" x14ac:dyDescent="0.35">
      <c r="A737">
        <v>6.0152856129999996</v>
      </c>
      <c r="B737">
        <v>1</v>
      </c>
      <c r="C737">
        <v>-8.797100885642414E-3</v>
      </c>
      <c r="D737">
        <v>1</v>
      </c>
      <c r="E737">
        <v>0</v>
      </c>
      <c r="F737">
        <v>1</v>
      </c>
      <c r="G737">
        <v>1</v>
      </c>
      <c r="H737">
        <v>-4.6681885592470503E-2</v>
      </c>
      <c r="I737">
        <v>1</v>
      </c>
      <c r="J737">
        <v>0.20360252914997359</v>
      </c>
      <c r="K737">
        <v>1.0878508315312476</v>
      </c>
      <c r="L737">
        <v>1</v>
      </c>
      <c r="M737">
        <v>243.02312649999999</v>
      </c>
    </row>
    <row r="738" spans="1:13" x14ac:dyDescent="0.35">
      <c r="A738">
        <v>5.6076166860000001</v>
      </c>
      <c r="B738">
        <v>0</v>
      </c>
      <c r="C738">
        <v>-8.797100885642414E-3</v>
      </c>
      <c r="D738">
        <v>1</v>
      </c>
      <c r="E738">
        <v>0</v>
      </c>
      <c r="F738">
        <v>0</v>
      </c>
      <c r="G738">
        <v>1</v>
      </c>
      <c r="H738">
        <v>-1.5559842121176297E-2</v>
      </c>
      <c r="I738">
        <v>0</v>
      </c>
      <c r="J738">
        <v>-0.11806901442064656</v>
      </c>
      <c r="K738">
        <v>1.0180610665227627</v>
      </c>
      <c r="L738">
        <v>1</v>
      </c>
      <c r="M738">
        <v>253.15162120000002</v>
      </c>
    </row>
    <row r="739" spans="1:13" x14ac:dyDescent="0.35">
      <c r="A739">
        <v>4.6299018629999997</v>
      </c>
      <c r="B739">
        <v>1</v>
      </c>
      <c r="C739">
        <v>-0.34176655167778192</v>
      </c>
      <c r="D739">
        <v>0</v>
      </c>
      <c r="E739">
        <v>0</v>
      </c>
      <c r="F739">
        <v>1</v>
      </c>
      <c r="G739">
        <v>0</v>
      </c>
      <c r="H739">
        <v>-3.3158274482581987E-3</v>
      </c>
      <c r="I739">
        <v>0</v>
      </c>
      <c r="J739">
        <v>0.20360252914997359</v>
      </c>
      <c r="K739">
        <v>1.1628852533628746</v>
      </c>
      <c r="L739">
        <v>0</v>
      </c>
      <c r="M739">
        <v>317.10454519999996</v>
      </c>
    </row>
    <row r="740" spans="1:13" x14ac:dyDescent="0.35">
      <c r="A740">
        <v>5.871460806</v>
      </c>
      <c r="B740">
        <v>1</v>
      </c>
      <c r="C740">
        <v>-8.797100885642414E-3</v>
      </c>
      <c r="D740">
        <v>0</v>
      </c>
      <c r="E740">
        <v>0</v>
      </c>
      <c r="F740">
        <v>1</v>
      </c>
      <c r="G740">
        <v>1</v>
      </c>
      <c r="H740">
        <v>-3.3158274482581987E-3</v>
      </c>
      <c r="I740">
        <v>4</v>
      </c>
      <c r="J740">
        <v>0.20360252914997359</v>
      </c>
      <c r="K740">
        <v>1.1026278961760645</v>
      </c>
      <c r="L740">
        <v>0</v>
      </c>
      <c r="M740">
        <v>245.708708</v>
      </c>
    </row>
    <row r="741" spans="1:13" x14ac:dyDescent="0.35">
      <c r="A741">
        <v>8.168751845000001</v>
      </c>
      <c r="B741">
        <v>0</v>
      </c>
      <c r="C741">
        <v>-8.797100885642414E-3</v>
      </c>
      <c r="D741">
        <v>2</v>
      </c>
      <c r="E741">
        <v>0</v>
      </c>
      <c r="F741">
        <v>4</v>
      </c>
      <c r="G741">
        <v>0</v>
      </c>
      <c r="H741">
        <v>-4.6681885592470503E-2</v>
      </c>
      <c r="I741">
        <v>1</v>
      </c>
      <c r="J741">
        <v>-8.7036653585432347E-2</v>
      </c>
      <c r="K741">
        <v>0.91791399827986819</v>
      </c>
      <c r="L741">
        <v>2</v>
      </c>
      <c r="M741">
        <v>244.85586620000004</v>
      </c>
    </row>
    <row r="742" spans="1:13" x14ac:dyDescent="0.35">
      <c r="A742">
        <v>8.0194720410000002</v>
      </c>
      <c r="B742">
        <v>0</v>
      </c>
      <c r="C742">
        <v>-8.797100885642414E-3</v>
      </c>
      <c r="D742">
        <v>0</v>
      </c>
      <c r="E742">
        <v>0</v>
      </c>
      <c r="F742">
        <v>1</v>
      </c>
      <c r="G742">
        <v>0</v>
      </c>
      <c r="H742">
        <v>-1.3815541801724358E-2</v>
      </c>
      <c r="I742">
        <v>2</v>
      </c>
      <c r="J742">
        <v>-8.7036653585432347E-2</v>
      </c>
      <c r="K742">
        <v>0.81321501772912042</v>
      </c>
      <c r="L742">
        <v>0</v>
      </c>
      <c r="M742">
        <v>298.43042479999997</v>
      </c>
    </row>
    <row r="743" spans="1:13" x14ac:dyDescent="0.35">
      <c r="A743">
        <v>1.814407933</v>
      </c>
      <c r="B743">
        <v>1</v>
      </c>
      <c r="C743">
        <v>-0.34176655167778192</v>
      </c>
      <c r="D743">
        <v>0</v>
      </c>
      <c r="E743">
        <v>0</v>
      </c>
      <c r="F743">
        <v>1</v>
      </c>
      <c r="G743">
        <v>1</v>
      </c>
      <c r="H743">
        <v>-1.3815541801724358E-2</v>
      </c>
      <c r="I743">
        <v>1</v>
      </c>
      <c r="J743">
        <v>-8.7036653585432347E-2</v>
      </c>
      <c r="K743">
        <v>1.2338397624278905</v>
      </c>
      <c r="L743">
        <v>0</v>
      </c>
      <c r="M743">
        <v>309.33728069999995</v>
      </c>
    </row>
    <row r="744" spans="1:13" x14ac:dyDescent="0.35">
      <c r="A744">
        <v>3.7097521979999999</v>
      </c>
      <c r="B744">
        <v>0</v>
      </c>
      <c r="C744">
        <v>-8.797100885642414E-3</v>
      </c>
      <c r="D744">
        <v>0</v>
      </c>
      <c r="E744">
        <v>0</v>
      </c>
      <c r="F744">
        <v>3</v>
      </c>
      <c r="G744">
        <v>0</v>
      </c>
      <c r="H744">
        <v>-1.3815541801724358E-2</v>
      </c>
      <c r="I744">
        <v>0</v>
      </c>
      <c r="J744">
        <v>-0.32619350995114088</v>
      </c>
      <c r="K744">
        <v>0.83041518289572835</v>
      </c>
      <c r="L744">
        <v>0</v>
      </c>
      <c r="M744">
        <v>274.07853409999996</v>
      </c>
    </row>
    <row r="745" spans="1:13" x14ac:dyDescent="0.35">
      <c r="A745">
        <v>3.1402546259999999</v>
      </c>
      <c r="B745">
        <v>1</v>
      </c>
      <c r="C745">
        <v>-8.797100885642414E-3</v>
      </c>
      <c r="D745">
        <v>0</v>
      </c>
      <c r="E745">
        <v>1</v>
      </c>
      <c r="F745">
        <v>1</v>
      </c>
      <c r="G745">
        <v>0</v>
      </c>
      <c r="H745">
        <v>-1.3815541801724358E-2</v>
      </c>
      <c r="I745">
        <v>1</v>
      </c>
      <c r="J745">
        <v>-0.11806901442064656</v>
      </c>
      <c r="K745">
        <v>1.2937715621408339</v>
      </c>
      <c r="L745">
        <v>1</v>
      </c>
      <c r="M745">
        <v>246.75335110000003</v>
      </c>
    </row>
    <row r="746" spans="1:13" x14ac:dyDescent="0.35">
      <c r="A746">
        <v>4.1774207090000006</v>
      </c>
      <c r="B746">
        <v>1</v>
      </c>
      <c r="C746">
        <v>-8.797100885642414E-3</v>
      </c>
      <c r="D746">
        <v>0</v>
      </c>
      <c r="E746">
        <v>0</v>
      </c>
      <c r="F746">
        <v>0</v>
      </c>
      <c r="G746">
        <v>0</v>
      </c>
      <c r="H746">
        <v>-1.3815541801724358E-2</v>
      </c>
      <c r="I746">
        <v>3</v>
      </c>
      <c r="J746">
        <v>-0.32619350995114088</v>
      </c>
      <c r="K746">
        <v>1.206279406846307</v>
      </c>
      <c r="L746">
        <v>0</v>
      </c>
      <c r="M746">
        <v>272.87770909999995</v>
      </c>
    </row>
    <row r="747" spans="1:13" x14ac:dyDescent="0.35">
      <c r="A747">
        <v>4.1723875469999996</v>
      </c>
      <c r="B747">
        <v>0</v>
      </c>
      <c r="C747">
        <v>-0.34176655167778192</v>
      </c>
      <c r="D747">
        <v>1</v>
      </c>
      <c r="E747">
        <v>0</v>
      </c>
      <c r="F747">
        <v>2</v>
      </c>
      <c r="G747">
        <v>0</v>
      </c>
      <c r="H747">
        <v>-1.5559842121176297E-2</v>
      </c>
      <c r="I747">
        <v>1</v>
      </c>
      <c r="J747">
        <v>0.20360252914997359</v>
      </c>
      <c r="K747">
        <v>1.3844563732228972</v>
      </c>
      <c r="L747">
        <v>1</v>
      </c>
      <c r="M747">
        <v>302.54377250000005</v>
      </c>
    </row>
    <row r="748" spans="1:13" x14ac:dyDescent="0.35">
      <c r="A748">
        <v>3.0684305789999997</v>
      </c>
      <c r="B748">
        <v>0</v>
      </c>
      <c r="C748">
        <v>-8.797100885642414E-3</v>
      </c>
      <c r="D748">
        <v>0</v>
      </c>
      <c r="E748">
        <v>1</v>
      </c>
      <c r="F748">
        <v>0</v>
      </c>
      <c r="G748">
        <v>0</v>
      </c>
      <c r="H748">
        <v>-3.3158274482581987E-3</v>
      </c>
      <c r="I748">
        <v>0</v>
      </c>
      <c r="J748">
        <v>-8.7036653585432347E-2</v>
      </c>
      <c r="K748">
        <v>1.2747181920194259</v>
      </c>
      <c r="L748">
        <v>1</v>
      </c>
      <c r="M748">
        <v>235.53638739999997</v>
      </c>
    </row>
    <row r="749" spans="1:13" x14ac:dyDescent="0.35">
      <c r="A749">
        <v>6.6022041060000003</v>
      </c>
      <c r="B749">
        <v>1</v>
      </c>
      <c r="C749">
        <v>-8.797100885642414E-3</v>
      </c>
      <c r="D749">
        <v>1</v>
      </c>
      <c r="E749">
        <v>0</v>
      </c>
      <c r="F749">
        <v>1</v>
      </c>
      <c r="G749">
        <v>0</v>
      </c>
      <c r="H749">
        <v>-3.3158274482581987E-3</v>
      </c>
      <c r="I749">
        <v>2</v>
      </c>
      <c r="J749">
        <v>-0.32619350995114088</v>
      </c>
      <c r="K749">
        <v>0.79975566677823029</v>
      </c>
      <c r="L749">
        <v>1</v>
      </c>
      <c r="M749">
        <v>223.05665880000004</v>
      </c>
    </row>
    <row r="750" spans="1:13" x14ac:dyDescent="0.35">
      <c r="A750">
        <v>3.7728171920000002</v>
      </c>
      <c r="B750">
        <v>0</v>
      </c>
      <c r="C750">
        <v>-8.797100885642414E-3</v>
      </c>
      <c r="D750">
        <v>0</v>
      </c>
      <c r="E750">
        <v>0</v>
      </c>
      <c r="F750">
        <v>2</v>
      </c>
      <c r="G750">
        <v>1</v>
      </c>
      <c r="H750">
        <v>-3.3158274482581987E-3</v>
      </c>
      <c r="I750">
        <v>0</v>
      </c>
      <c r="J750">
        <v>0.20360252914997359</v>
      </c>
      <c r="K750">
        <v>1.0249438030550619</v>
      </c>
      <c r="L750">
        <v>0</v>
      </c>
      <c r="M750">
        <v>243.93511450000005</v>
      </c>
    </row>
    <row r="751" spans="1:13" x14ac:dyDescent="0.35">
      <c r="A751">
        <v>3.048159241</v>
      </c>
      <c r="B751">
        <v>0</v>
      </c>
      <c r="C751">
        <v>-8.797100885642414E-3</v>
      </c>
      <c r="D751">
        <v>1</v>
      </c>
      <c r="E751">
        <v>1</v>
      </c>
      <c r="F751">
        <v>1</v>
      </c>
      <c r="G751">
        <v>0</v>
      </c>
      <c r="H751">
        <v>-1.5559842121176297E-2</v>
      </c>
      <c r="I751">
        <v>0</v>
      </c>
      <c r="J751">
        <v>-0.11806901442064656</v>
      </c>
      <c r="K751">
        <v>1.3394061704796609</v>
      </c>
      <c r="L751">
        <v>2</v>
      </c>
      <c r="M751">
        <v>278.14913569999999</v>
      </c>
    </row>
    <row r="752" spans="1:13" x14ac:dyDescent="0.35">
      <c r="A752">
        <v>3.6871769959999998</v>
      </c>
      <c r="B752">
        <v>0</v>
      </c>
      <c r="C752">
        <v>-8.797100885642414E-3</v>
      </c>
      <c r="D752">
        <v>0</v>
      </c>
      <c r="E752">
        <v>0</v>
      </c>
      <c r="F752">
        <v>1</v>
      </c>
      <c r="G752">
        <v>0</v>
      </c>
      <c r="H752">
        <v>8.1564403801012528E-2</v>
      </c>
      <c r="I752">
        <v>1</v>
      </c>
      <c r="J752">
        <v>-8.7036653585432347E-2</v>
      </c>
      <c r="K752">
        <v>0.78379973571520956</v>
      </c>
      <c r="L752">
        <v>0</v>
      </c>
      <c r="M752">
        <v>220.25794889999997</v>
      </c>
    </row>
    <row r="753" spans="1:13" x14ac:dyDescent="0.35">
      <c r="A753">
        <v>4.4372185850000001</v>
      </c>
      <c r="B753">
        <v>1</v>
      </c>
      <c r="C753">
        <v>-8.797100885642414E-3</v>
      </c>
      <c r="D753">
        <v>0</v>
      </c>
      <c r="E753">
        <v>0</v>
      </c>
      <c r="F753">
        <v>4</v>
      </c>
      <c r="G753">
        <v>2</v>
      </c>
      <c r="H753">
        <v>-4.6681885592470503E-2</v>
      </c>
      <c r="I753">
        <v>0</v>
      </c>
      <c r="J753">
        <v>-8.7036653585432347E-2</v>
      </c>
      <c r="K753">
        <v>0.81473338798791672</v>
      </c>
      <c r="L753">
        <v>0</v>
      </c>
      <c r="M753">
        <v>259.52686449999999</v>
      </c>
    </row>
    <row r="754" spans="1:13" x14ac:dyDescent="0.35">
      <c r="A754">
        <v>3.4266952559999999</v>
      </c>
      <c r="B754">
        <v>1</v>
      </c>
      <c r="C754">
        <v>-0.34176655167778192</v>
      </c>
      <c r="D754">
        <v>2</v>
      </c>
      <c r="E754">
        <v>0</v>
      </c>
      <c r="F754">
        <v>4</v>
      </c>
      <c r="G754">
        <v>0</v>
      </c>
      <c r="H754">
        <v>8.1564403801012528E-2</v>
      </c>
      <c r="I754">
        <v>3</v>
      </c>
      <c r="J754">
        <v>0.20360252914997359</v>
      </c>
      <c r="K754">
        <v>0.8674459996976166</v>
      </c>
      <c r="L754">
        <v>2</v>
      </c>
      <c r="M754">
        <v>309.45418540000003</v>
      </c>
    </row>
    <row r="755" spans="1:13" x14ac:dyDescent="0.35">
      <c r="A755">
        <v>4.4558954430000002</v>
      </c>
      <c r="B755">
        <v>1</v>
      </c>
      <c r="C755">
        <v>0.53061747949891069</v>
      </c>
      <c r="D755">
        <v>1</v>
      </c>
      <c r="E755">
        <v>0</v>
      </c>
      <c r="F755">
        <v>2</v>
      </c>
      <c r="G755">
        <v>1</v>
      </c>
      <c r="H755">
        <v>-1.3815541801724358E-2</v>
      </c>
      <c r="I755">
        <v>2</v>
      </c>
      <c r="J755">
        <v>0.20360252914997359</v>
      </c>
      <c r="K755">
        <v>0.79359809183924801</v>
      </c>
      <c r="L755">
        <v>1</v>
      </c>
      <c r="M755">
        <v>198.18778220000002</v>
      </c>
    </row>
    <row r="756" spans="1:13" x14ac:dyDescent="0.35">
      <c r="A756">
        <v>5.4754559519999999</v>
      </c>
      <c r="B756">
        <v>1</v>
      </c>
      <c r="C756">
        <v>-8.797100885642414E-3</v>
      </c>
      <c r="D756">
        <v>2</v>
      </c>
      <c r="E756">
        <v>0</v>
      </c>
      <c r="F756">
        <v>2</v>
      </c>
      <c r="G756">
        <v>0</v>
      </c>
      <c r="H756">
        <v>-1.5559842121176297E-2</v>
      </c>
      <c r="I756">
        <v>1</v>
      </c>
      <c r="J756">
        <v>-0.32619350995114088</v>
      </c>
      <c r="K756">
        <v>1.2018109090250975</v>
      </c>
      <c r="L756">
        <v>2</v>
      </c>
      <c r="M756">
        <v>232.32459900000003</v>
      </c>
    </row>
    <row r="757" spans="1:13" x14ac:dyDescent="0.35">
      <c r="A757">
        <v>4.2975957759999996</v>
      </c>
      <c r="B757">
        <v>1</v>
      </c>
      <c r="C757">
        <v>-8.797100885642414E-3</v>
      </c>
      <c r="D757">
        <v>1</v>
      </c>
      <c r="E757">
        <v>0</v>
      </c>
      <c r="F757">
        <v>1</v>
      </c>
      <c r="G757">
        <v>0</v>
      </c>
      <c r="H757">
        <v>8.1564403801012528E-2</v>
      </c>
      <c r="I757">
        <v>0</v>
      </c>
      <c r="J757">
        <v>0.45939723473739119</v>
      </c>
      <c r="K757">
        <v>0.832070267513219</v>
      </c>
      <c r="L757">
        <v>1</v>
      </c>
      <c r="M757">
        <v>255.96451530000002</v>
      </c>
    </row>
    <row r="758" spans="1:13" x14ac:dyDescent="0.35">
      <c r="A758">
        <v>9.9686631620000004</v>
      </c>
      <c r="B758">
        <v>0</v>
      </c>
      <c r="C758">
        <v>-0.34176655167778192</v>
      </c>
      <c r="D758">
        <v>2</v>
      </c>
      <c r="E758">
        <v>0</v>
      </c>
      <c r="F758">
        <v>1</v>
      </c>
      <c r="G758">
        <v>0</v>
      </c>
      <c r="H758">
        <v>-1.5559842121176297E-2</v>
      </c>
      <c r="I758">
        <v>1</v>
      </c>
      <c r="J758">
        <v>-8.7036653585432347E-2</v>
      </c>
      <c r="K758">
        <v>0.89767032465410934</v>
      </c>
      <c r="L758">
        <v>2</v>
      </c>
      <c r="M758">
        <v>328.5526102</v>
      </c>
    </row>
    <row r="759" spans="1:13" x14ac:dyDescent="0.35">
      <c r="A759">
        <v>7.0134225709999996</v>
      </c>
      <c r="B759">
        <v>0</v>
      </c>
      <c r="C759">
        <v>-8.797100885642414E-3</v>
      </c>
      <c r="D759">
        <v>0</v>
      </c>
      <c r="E759">
        <v>0</v>
      </c>
      <c r="F759">
        <v>3</v>
      </c>
      <c r="G759">
        <v>1</v>
      </c>
      <c r="H759">
        <v>-1.5559842121176297E-2</v>
      </c>
      <c r="I759">
        <v>0</v>
      </c>
      <c r="J759">
        <v>-0.11806901442064656</v>
      </c>
      <c r="K759">
        <v>0.81842735025469493</v>
      </c>
      <c r="L759">
        <v>0</v>
      </c>
      <c r="M759">
        <v>287.24301400000002</v>
      </c>
    </row>
    <row r="760" spans="1:13" x14ac:dyDescent="0.35">
      <c r="A760">
        <v>6.2173808670000001</v>
      </c>
      <c r="B760">
        <v>0</v>
      </c>
      <c r="C760">
        <v>0.53061747949891069</v>
      </c>
      <c r="D760">
        <v>0</v>
      </c>
      <c r="E760">
        <v>0</v>
      </c>
      <c r="F760">
        <v>1</v>
      </c>
      <c r="G760">
        <v>0</v>
      </c>
      <c r="H760">
        <v>-3.3158274482581987E-3</v>
      </c>
      <c r="I760">
        <v>1</v>
      </c>
      <c r="J760">
        <v>0.45939723473739119</v>
      </c>
      <c r="K760">
        <v>0.84879055970498585</v>
      </c>
      <c r="L760">
        <v>0</v>
      </c>
      <c r="M760">
        <v>149.07171440000002</v>
      </c>
    </row>
    <row r="761" spans="1:13" x14ac:dyDescent="0.35">
      <c r="A761">
        <v>3.3705344599999996</v>
      </c>
      <c r="B761">
        <v>1</v>
      </c>
      <c r="C761">
        <v>-0.34176655167778192</v>
      </c>
      <c r="D761">
        <v>0</v>
      </c>
      <c r="E761">
        <v>0</v>
      </c>
      <c r="F761">
        <v>2</v>
      </c>
      <c r="G761">
        <v>1</v>
      </c>
      <c r="H761">
        <v>-1.5559842121176297E-2</v>
      </c>
      <c r="I761">
        <v>0</v>
      </c>
      <c r="J761">
        <v>-8.7036653585432347E-2</v>
      </c>
      <c r="K761">
        <v>1.1014464839502043</v>
      </c>
      <c r="L761">
        <v>0</v>
      </c>
      <c r="M761">
        <v>325.41710309999996</v>
      </c>
    </row>
    <row r="762" spans="1:13" x14ac:dyDescent="0.35">
      <c r="A762">
        <v>7.0466080360000003</v>
      </c>
      <c r="B762">
        <v>1</v>
      </c>
      <c r="C762">
        <v>-8.797100885642414E-3</v>
      </c>
      <c r="D762">
        <v>0</v>
      </c>
      <c r="E762">
        <v>0</v>
      </c>
      <c r="F762">
        <v>1</v>
      </c>
      <c r="G762">
        <v>1</v>
      </c>
      <c r="H762">
        <v>-1.5559842121176297E-2</v>
      </c>
      <c r="I762">
        <v>1</v>
      </c>
      <c r="J762">
        <v>-0.32619350995114088</v>
      </c>
      <c r="K762">
        <v>0.85863507493096491</v>
      </c>
      <c r="L762">
        <v>0</v>
      </c>
      <c r="M762">
        <v>262.56746399999997</v>
      </c>
    </row>
    <row r="763" spans="1:13" x14ac:dyDescent="0.35">
      <c r="A763">
        <v>3.5469773930000001</v>
      </c>
      <c r="B763">
        <v>1</v>
      </c>
      <c r="C763">
        <v>-8.797100885642414E-3</v>
      </c>
      <c r="D763">
        <v>0</v>
      </c>
      <c r="E763">
        <v>0</v>
      </c>
      <c r="F763">
        <v>3</v>
      </c>
      <c r="G763">
        <v>1</v>
      </c>
      <c r="H763">
        <v>-3.3158274482581987E-3</v>
      </c>
      <c r="I763">
        <v>1</v>
      </c>
      <c r="J763">
        <v>-0.32619350995114088</v>
      </c>
      <c r="K763">
        <v>1.1662164154650421</v>
      </c>
      <c r="L763">
        <v>0</v>
      </c>
      <c r="M763">
        <v>250.81678810000005</v>
      </c>
    </row>
    <row r="764" spans="1:13" x14ac:dyDescent="0.35">
      <c r="A764">
        <v>4.6499691160000003</v>
      </c>
      <c r="B764">
        <v>1</v>
      </c>
      <c r="C764">
        <v>-8.797100885642414E-3</v>
      </c>
      <c r="D764">
        <v>0</v>
      </c>
      <c r="E764">
        <v>1</v>
      </c>
      <c r="F764">
        <v>3</v>
      </c>
      <c r="G764">
        <v>0</v>
      </c>
      <c r="H764">
        <v>8.1564403801012528E-2</v>
      </c>
      <c r="I764">
        <v>0</v>
      </c>
      <c r="J764">
        <v>-0.32619350995114088</v>
      </c>
      <c r="K764">
        <v>1.1146342250243881</v>
      </c>
      <c r="L764">
        <v>1</v>
      </c>
      <c r="M764">
        <v>233.97616049999999</v>
      </c>
    </row>
    <row r="765" spans="1:13" x14ac:dyDescent="0.35">
      <c r="A765">
        <v>6.7604288989999999</v>
      </c>
      <c r="B765">
        <v>0</v>
      </c>
      <c r="C765">
        <v>-0.34176655167778192</v>
      </c>
      <c r="D765">
        <v>2</v>
      </c>
      <c r="E765">
        <v>0</v>
      </c>
      <c r="F765">
        <v>3</v>
      </c>
      <c r="G765">
        <v>0</v>
      </c>
      <c r="H765">
        <v>-1.3815541801724358E-2</v>
      </c>
      <c r="I765">
        <v>2</v>
      </c>
      <c r="J765">
        <v>-8.7036653585432347E-2</v>
      </c>
      <c r="K765">
        <v>1.3076281015702462</v>
      </c>
      <c r="L765">
        <v>2</v>
      </c>
      <c r="M765">
        <v>324.8585468</v>
      </c>
    </row>
    <row r="766" spans="1:13" x14ac:dyDescent="0.35">
      <c r="A766">
        <v>6.123525924</v>
      </c>
      <c r="B766">
        <v>1</v>
      </c>
      <c r="C766">
        <v>-8.797100885642414E-3</v>
      </c>
      <c r="D766">
        <v>0</v>
      </c>
      <c r="E766">
        <v>1</v>
      </c>
      <c r="F766">
        <v>2</v>
      </c>
      <c r="G766">
        <v>1</v>
      </c>
      <c r="H766">
        <v>-3.3158274482581987E-3</v>
      </c>
      <c r="I766">
        <v>2</v>
      </c>
      <c r="J766">
        <v>-0.11806901442064656</v>
      </c>
      <c r="K766">
        <v>0.79299250305582603</v>
      </c>
      <c r="L766">
        <v>1</v>
      </c>
      <c r="M766">
        <v>241.29118719999997</v>
      </c>
    </row>
    <row r="767" spans="1:13" x14ac:dyDescent="0.35">
      <c r="A767">
        <v>5.880745246</v>
      </c>
      <c r="B767">
        <v>0</v>
      </c>
      <c r="C767">
        <v>-0.34176655167778192</v>
      </c>
      <c r="D767">
        <v>0</v>
      </c>
      <c r="E767">
        <v>0</v>
      </c>
      <c r="F767">
        <v>3</v>
      </c>
      <c r="G767">
        <v>1</v>
      </c>
      <c r="H767">
        <v>-1.3815541801724358E-2</v>
      </c>
      <c r="I767">
        <v>1</v>
      </c>
      <c r="J767">
        <v>0.45939723473739119</v>
      </c>
      <c r="K767">
        <v>1.1433771924695273</v>
      </c>
      <c r="L767">
        <v>0</v>
      </c>
      <c r="M767">
        <v>334.30527310000002</v>
      </c>
    </row>
    <row r="768" spans="1:13" x14ac:dyDescent="0.35">
      <c r="A768">
        <v>3.9940516499999998</v>
      </c>
      <c r="B768">
        <v>1</v>
      </c>
      <c r="C768">
        <v>-8.797100885642414E-3</v>
      </c>
      <c r="D768">
        <v>1</v>
      </c>
      <c r="E768">
        <v>0</v>
      </c>
      <c r="F768">
        <v>1</v>
      </c>
      <c r="G768">
        <v>0</v>
      </c>
      <c r="H768">
        <v>-3.3158274482581987E-3</v>
      </c>
      <c r="I768">
        <v>2</v>
      </c>
      <c r="J768">
        <v>-0.32619350995114088</v>
      </c>
      <c r="K768">
        <v>0.98777775244844424</v>
      </c>
      <c r="L768">
        <v>1</v>
      </c>
      <c r="M768">
        <v>245.12856020000004</v>
      </c>
    </row>
    <row r="769" spans="1:13" x14ac:dyDescent="0.35">
      <c r="A769">
        <v>4.6249376639999999</v>
      </c>
      <c r="B769">
        <v>1</v>
      </c>
      <c r="C769">
        <v>-8.797100885642414E-3</v>
      </c>
      <c r="D769">
        <v>3</v>
      </c>
      <c r="E769">
        <v>0</v>
      </c>
      <c r="F769">
        <v>2</v>
      </c>
      <c r="G769">
        <v>2</v>
      </c>
      <c r="H769">
        <v>8.1564403801012528E-2</v>
      </c>
      <c r="I769">
        <v>0</v>
      </c>
      <c r="J769">
        <v>0.45939723473739119</v>
      </c>
      <c r="K769">
        <v>1.0697478806062455</v>
      </c>
      <c r="L769">
        <v>3</v>
      </c>
      <c r="M769">
        <v>282.61989600000004</v>
      </c>
    </row>
    <row r="770" spans="1:13" x14ac:dyDescent="0.35">
      <c r="A770">
        <v>9.7689822230000001</v>
      </c>
      <c r="B770">
        <v>0</v>
      </c>
      <c r="C770">
        <v>-8.797100885642414E-3</v>
      </c>
      <c r="D770">
        <v>0</v>
      </c>
      <c r="E770">
        <v>0</v>
      </c>
      <c r="F770">
        <v>2</v>
      </c>
      <c r="G770">
        <v>0</v>
      </c>
      <c r="H770">
        <v>8.1564403801012528E-2</v>
      </c>
      <c r="I770">
        <v>0</v>
      </c>
      <c r="J770">
        <v>0.45939723473739119</v>
      </c>
      <c r="K770">
        <v>0.7837255487039696</v>
      </c>
      <c r="L770">
        <v>0</v>
      </c>
      <c r="M770">
        <v>293.29346329999998</v>
      </c>
    </row>
    <row r="771" spans="1:13" x14ac:dyDescent="0.35">
      <c r="A771">
        <v>3.6577737889999997</v>
      </c>
      <c r="B771">
        <v>1</v>
      </c>
      <c r="C771">
        <v>-8.797100885642414E-3</v>
      </c>
      <c r="D771">
        <v>1</v>
      </c>
      <c r="E771">
        <v>0</v>
      </c>
      <c r="F771">
        <v>0</v>
      </c>
      <c r="G771">
        <v>0</v>
      </c>
      <c r="H771">
        <v>-4.6681885592470503E-2</v>
      </c>
      <c r="I771">
        <v>1</v>
      </c>
      <c r="J771">
        <v>-0.32619350995114088</v>
      </c>
      <c r="K771">
        <v>1.1098415722722541</v>
      </c>
      <c r="L771">
        <v>1</v>
      </c>
      <c r="M771">
        <v>208.25914209999996</v>
      </c>
    </row>
    <row r="772" spans="1:13" x14ac:dyDescent="0.35">
      <c r="A772">
        <v>9.008675276</v>
      </c>
      <c r="B772">
        <v>1</v>
      </c>
      <c r="C772">
        <v>-8.797100885642414E-3</v>
      </c>
      <c r="D772">
        <v>0</v>
      </c>
      <c r="E772">
        <v>0</v>
      </c>
      <c r="F772">
        <v>0</v>
      </c>
      <c r="G772">
        <v>0</v>
      </c>
      <c r="H772">
        <v>-1.3815541801724358E-2</v>
      </c>
      <c r="I772">
        <v>1</v>
      </c>
      <c r="J772">
        <v>0.20360252914997359</v>
      </c>
      <c r="K772">
        <v>0.8568044246819847</v>
      </c>
      <c r="L772">
        <v>0</v>
      </c>
      <c r="M772">
        <v>261.78031220000003</v>
      </c>
    </row>
    <row r="773" spans="1:13" x14ac:dyDescent="0.35">
      <c r="A773">
        <v>7.3542681910000001</v>
      </c>
      <c r="B773">
        <v>1</v>
      </c>
      <c r="C773">
        <v>-8.797100885642414E-3</v>
      </c>
      <c r="D773">
        <v>0</v>
      </c>
      <c r="E773">
        <v>0</v>
      </c>
      <c r="F773">
        <v>0</v>
      </c>
      <c r="G773">
        <v>0</v>
      </c>
      <c r="H773">
        <v>8.1564403801012528E-2</v>
      </c>
      <c r="I773">
        <v>0</v>
      </c>
      <c r="J773">
        <v>-0.11806901442064656</v>
      </c>
      <c r="K773">
        <v>0.82423264226590132</v>
      </c>
      <c r="L773">
        <v>0</v>
      </c>
      <c r="M773">
        <v>226.31445980000001</v>
      </c>
    </row>
    <row r="774" spans="1:13" x14ac:dyDescent="0.35">
      <c r="A774">
        <v>3.995716614</v>
      </c>
      <c r="B774">
        <v>0</v>
      </c>
      <c r="C774">
        <v>-8.797100885642414E-3</v>
      </c>
      <c r="D774">
        <v>0</v>
      </c>
      <c r="E774">
        <v>0</v>
      </c>
      <c r="F774">
        <v>2</v>
      </c>
      <c r="G774">
        <v>0</v>
      </c>
      <c r="H774">
        <v>-1.3815541801724358E-2</v>
      </c>
      <c r="I774">
        <v>1</v>
      </c>
      <c r="J774">
        <v>-0.32619350995114088</v>
      </c>
      <c r="K774">
        <v>1.0401888415803453</v>
      </c>
      <c r="L774">
        <v>0</v>
      </c>
      <c r="M774">
        <v>224.65865440000005</v>
      </c>
    </row>
    <row r="775" spans="1:13" x14ac:dyDescent="0.35">
      <c r="A775">
        <v>5.5137864729999997</v>
      </c>
      <c r="B775">
        <v>0</v>
      </c>
      <c r="C775">
        <v>0.53061747949891069</v>
      </c>
      <c r="D775">
        <v>1</v>
      </c>
      <c r="E775">
        <v>0</v>
      </c>
      <c r="F775">
        <v>3</v>
      </c>
      <c r="G775">
        <v>0</v>
      </c>
      <c r="H775">
        <v>-4.6681885592470503E-2</v>
      </c>
      <c r="I775">
        <v>1</v>
      </c>
      <c r="J775">
        <v>0.20360252914997359</v>
      </c>
      <c r="K775">
        <v>1.0788614390726334</v>
      </c>
      <c r="L775">
        <v>1</v>
      </c>
      <c r="M775">
        <v>186.50232559999995</v>
      </c>
    </row>
    <row r="776" spans="1:13" x14ac:dyDescent="0.35">
      <c r="A776">
        <v>7.4189208079999993</v>
      </c>
      <c r="B776">
        <v>0</v>
      </c>
      <c r="C776">
        <v>-0.34176655167778192</v>
      </c>
      <c r="D776">
        <v>1</v>
      </c>
      <c r="E776">
        <v>0</v>
      </c>
      <c r="F776">
        <v>1</v>
      </c>
      <c r="G776">
        <v>0</v>
      </c>
      <c r="H776">
        <v>-1.5559842121176297E-2</v>
      </c>
      <c r="I776">
        <v>1</v>
      </c>
      <c r="J776">
        <v>-0.32619350995114088</v>
      </c>
      <c r="K776">
        <v>0.87058911142915663</v>
      </c>
      <c r="L776">
        <v>1</v>
      </c>
      <c r="M776">
        <v>310.41288710000003</v>
      </c>
    </row>
    <row r="777" spans="1:13" x14ac:dyDescent="0.35">
      <c r="A777">
        <v>7.4024714349999998</v>
      </c>
      <c r="B777">
        <v>0</v>
      </c>
      <c r="C777">
        <v>-8.797100885642414E-3</v>
      </c>
      <c r="D777">
        <v>0</v>
      </c>
      <c r="E777">
        <v>0</v>
      </c>
      <c r="F777">
        <v>2</v>
      </c>
      <c r="G777">
        <v>0</v>
      </c>
      <c r="H777">
        <v>-3.3158274482581987E-3</v>
      </c>
      <c r="I777">
        <v>4</v>
      </c>
      <c r="J777">
        <v>0.20360252914997359</v>
      </c>
      <c r="K777">
        <v>0.80145056892070266</v>
      </c>
      <c r="L777">
        <v>0</v>
      </c>
      <c r="M777">
        <v>204.04921690000003</v>
      </c>
    </row>
    <row r="778" spans="1:13" x14ac:dyDescent="0.35">
      <c r="A778">
        <v>3.049188021</v>
      </c>
      <c r="B778">
        <v>0</v>
      </c>
      <c r="C778">
        <v>-8.797100885642414E-3</v>
      </c>
      <c r="D778">
        <v>3</v>
      </c>
      <c r="E778">
        <v>0</v>
      </c>
      <c r="F778">
        <v>0</v>
      </c>
      <c r="G778">
        <v>1</v>
      </c>
      <c r="H778">
        <v>-1.5559842121176297E-2</v>
      </c>
      <c r="I778">
        <v>2</v>
      </c>
      <c r="J778">
        <v>-0.11806901442064656</v>
      </c>
      <c r="K778">
        <v>0.86733350052079328</v>
      </c>
      <c r="L778">
        <v>3</v>
      </c>
      <c r="M778">
        <v>249.17691890000003</v>
      </c>
    </row>
    <row r="779" spans="1:13" x14ac:dyDescent="0.35">
      <c r="A779">
        <v>3.2692482410000001</v>
      </c>
      <c r="B779">
        <v>0</v>
      </c>
      <c r="C779">
        <v>-8.797100885642414E-3</v>
      </c>
      <c r="D779">
        <v>0</v>
      </c>
      <c r="E779">
        <v>0</v>
      </c>
      <c r="F779">
        <v>4</v>
      </c>
      <c r="G779">
        <v>0</v>
      </c>
      <c r="H779">
        <v>8.1564403801012528E-2</v>
      </c>
      <c r="I779">
        <v>1</v>
      </c>
      <c r="J779">
        <v>-8.7036653585432347E-2</v>
      </c>
      <c r="K779">
        <v>1.1957777286451097</v>
      </c>
      <c r="L779">
        <v>0</v>
      </c>
      <c r="M779">
        <v>268.90622900000005</v>
      </c>
    </row>
    <row r="780" spans="1:13" x14ac:dyDescent="0.35">
      <c r="A780">
        <v>5.7071432260000003</v>
      </c>
      <c r="B780">
        <v>1</v>
      </c>
      <c r="C780">
        <v>-0.34176655167778192</v>
      </c>
      <c r="D780">
        <v>0</v>
      </c>
      <c r="E780">
        <v>0</v>
      </c>
      <c r="F780">
        <v>3</v>
      </c>
      <c r="G780">
        <v>1</v>
      </c>
      <c r="H780">
        <v>-3.3158274482581987E-3</v>
      </c>
      <c r="I780">
        <v>0</v>
      </c>
      <c r="J780">
        <v>-0.11806901442064656</v>
      </c>
      <c r="K780">
        <v>0.8110401060048672</v>
      </c>
      <c r="L780">
        <v>0</v>
      </c>
      <c r="M780">
        <v>307.46252600000003</v>
      </c>
    </row>
    <row r="781" spans="1:13" x14ac:dyDescent="0.35">
      <c r="A781">
        <v>4.5586257720000001</v>
      </c>
      <c r="B781">
        <v>1</v>
      </c>
      <c r="C781">
        <v>-8.797100885642414E-3</v>
      </c>
      <c r="D781">
        <v>0</v>
      </c>
      <c r="E781">
        <v>1</v>
      </c>
      <c r="F781">
        <v>1</v>
      </c>
      <c r="G781">
        <v>0</v>
      </c>
      <c r="H781">
        <v>-1.3815541801724358E-2</v>
      </c>
      <c r="I781">
        <v>2</v>
      </c>
      <c r="J781">
        <v>0.20360252914997359</v>
      </c>
      <c r="K781">
        <v>1.0723297108583099</v>
      </c>
      <c r="L781">
        <v>1</v>
      </c>
      <c r="M781">
        <v>219.67045689999998</v>
      </c>
    </row>
    <row r="782" spans="1:13" x14ac:dyDescent="0.35">
      <c r="A782">
        <v>6.2022785040000006</v>
      </c>
      <c r="B782">
        <v>1</v>
      </c>
      <c r="C782">
        <v>-8.797100885642414E-3</v>
      </c>
      <c r="D782">
        <v>0</v>
      </c>
      <c r="E782">
        <v>0</v>
      </c>
      <c r="F782">
        <v>2</v>
      </c>
      <c r="G782">
        <v>0</v>
      </c>
      <c r="H782">
        <v>-3.3158274482581987E-3</v>
      </c>
      <c r="I782">
        <v>2</v>
      </c>
      <c r="J782">
        <v>-0.11806901442064656</v>
      </c>
      <c r="K782">
        <v>0.9562627899045405</v>
      </c>
      <c r="L782">
        <v>0</v>
      </c>
      <c r="M782">
        <v>296.11122609999995</v>
      </c>
    </row>
    <row r="783" spans="1:13" x14ac:dyDescent="0.35">
      <c r="A783">
        <v>6.3138651559999994</v>
      </c>
      <c r="B783">
        <v>0</v>
      </c>
      <c r="C783">
        <v>-8.797100885642414E-3</v>
      </c>
      <c r="D783">
        <v>0</v>
      </c>
      <c r="E783">
        <v>0</v>
      </c>
      <c r="F783">
        <v>2</v>
      </c>
      <c r="G783">
        <v>0</v>
      </c>
      <c r="H783">
        <v>-1.3815541801724358E-2</v>
      </c>
      <c r="I783">
        <v>4</v>
      </c>
      <c r="J783">
        <v>-0.11806901442064656</v>
      </c>
      <c r="K783">
        <v>0.83412479849926024</v>
      </c>
      <c r="L783">
        <v>0</v>
      </c>
      <c r="M783">
        <v>224.10967070000004</v>
      </c>
    </row>
    <row r="784" spans="1:13" x14ac:dyDescent="0.35">
      <c r="A784">
        <v>2.4366580249999998</v>
      </c>
      <c r="B784">
        <v>1</v>
      </c>
      <c r="C784">
        <v>0.53061747949891069</v>
      </c>
      <c r="D784">
        <v>0</v>
      </c>
      <c r="E784">
        <v>0</v>
      </c>
      <c r="F784">
        <v>2</v>
      </c>
      <c r="G784">
        <v>0</v>
      </c>
      <c r="H784">
        <v>8.1564403801012528E-2</v>
      </c>
      <c r="I784">
        <v>1</v>
      </c>
      <c r="J784">
        <v>0.45939723473739119</v>
      </c>
      <c r="K784">
        <v>1.2299565352425688</v>
      </c>
      <c r="L784">
        <v>0</v>
      </c>
      <c r="M784">
        <v>153.60846140000001</v>
      </c>
    </row>
    <row r="785" spans="1:13" x14ac:dyDescent="0.35">
      <c r="A785">
        <v>6.5211803110000002</v>
      </c>
      <c r="B785">
        <v>1</v>
      </c>
      <c r="C785">
        <v>-8.797100885642414E-3</v>
      </c>
      <c r="D785">
        <v>0</v>
      </c>
      <c r="E785">
        <v>2</v>
      </c>
      <c r="F785">
        <v>1</v>
      </c>
      <c r="G785">
        <v>2</v>
      </c>
      <c r="H785">
        <v>-1.3815541801724358E-2</v>
      </c>
      <c r="I785">
        <v>3</v>
      </c>
      <c r="J785">
        <v>-0.11806901442064656</v>
      </c>
      <c r="K785">
        <v>0.85418536389861222</v>
      </c>
      <c r="L785">
        <v>2</v>
      </c>
      <c r="M785">
        <v>201.00114799999994</v>
      </c>
    </row>
    <row r="786" spans="1:13" x14ac:dyDescent="0.35">
      <c r="A786">
        <v>6.2572110820000004</v>
      </c>
      <c r="B786">
        <v>0</v>
      </c>
      <c r="C786">
        <v>0.53061747949891069</v>
      </c>
      <c r="D786">
        <v>0</v>
      </c>
      <c r="E786">
        <v>0</v>
      </c>
      <c r="F786">
        <v>2</v>
      </c>
      <c r="G786">
        <v>1</v>
      </c>
      <c r="H786">
        <v>-1.5559842121176297E-2</v>
      </c>
      <c r="I786">
        <v>2</v>
      </c>
      <c r="J786">
        <v>0.20360252914997359</v>
      </c>
      <c r="K786">
        <v>0.94544974437862506</v>
      </c>
      <c r="L786">
        <v>0</v>
      </c>
      <c r="M786">
        <v>180.42828369999995</v>
      </c>
    </row>
    <row r="787" spans="1:13" x14ac:dyDescent="0.35">
      <c r="A787">
        <v>7.2178806020000001</v>
      </c>
      <c r="B787">
        <v>1</v>
      </c>
      <c r="C787">
        <v>-8.797100885642414E-3</v>
      </c>
      <c r="D787">
        <v>0</v>
      </c>
      <c r="E787">
        <v>0</v>
      </c>
      <c r="F787">
        <v>1</v>
      </c>
      <c r="G787">
        <v>0</v>
      </c>
      <c r="H787">
        <v>-3.3158274482581987E-3</v>
      </c>
      <c r="I787">
        <v>1</v>
      </c>
      <c r="J787">
        <v>-0.32619350995114088</v>
      </c>
      <c r="K787">
        <v>0.80905822553810103</v>
      </c>
      <c r="L787">
        <v>0</v>
      </c>
      <c r="M787">
        <v>285.95023890000004</v>
      </c>
    </row>
    <row r="788" spans="1:13" x14ac:dyDescent="0.35">
      <c r="A788">
        <v>5.3180070330000007</v>
      </c>
      <c r="B788">
        <v>0</v>
      </c>
      <c r="C788">
        <v>-8.797100885642414E-3</v>
      </c>
      <c r="D788">
        <v>0</v>
      </c>
      <c r="E788">
        <v>1</v>
      </c>
      <c r="F788">
        <v>4</v>
      </c>
      <c r="G788">
        <v>0</v>
      </c>
      <c r="H788">
        <v>-1.3815541801724358E-2</v>
      </c>
      <c r="I788">
        <v>2</v>
      </c>
      <c r="J788">
        <v>0.20360252914997359</v>
      </c>
      <c r="K788">
        <v>1.2450474485861778</v>
      </c>
      <c r="L788">
        <v>1</v>
      </c>
      <c r="M788">
        <v>211.86334769999996</v>
      </c>
    </row>
    <row r="789" spans="1:13" x14ac:dyDescent="0.35">
      <c r="A789">
        <v>5.9533995869999998</v>
      </c>
      <c r="B789">
        <v>0</v>
      </c>
      <c r="C789">
        <v>-0.34176655167778192</v>
      </c>
      <c r="D789">
        <v>1</v>
      </c>
      <c r="E789">
        <v>0</v>
      </c>
      <c r="F789">
        <v>2</v>
      </c>
      <c r="G789">
        <v>0</v>
      </c>
      <c r="H789">
        <v>-1.5559842121176297E-2</v>
      </c>
      <c r="I789">
        <v>1</v>
      </c>
      <c r="J789">
        <v>-0.11806901442064656</v>
      </c>
      <c r="K789">
        <v>1.0499687011853855</v>
      </c>
      <c r="L789">
        <v>1</v>
      </c>
      <c r="M789">
        <v>307.21074780000004</v>
      </c>
    </row>
    <row r="790" spans="1:13" x14ac:dyDescent="0.35">
      <c r="A790">
        <v>6.8248508230000002</v>
      </c>
      <c r="B790">
        <v>1</v>
      </c>
      <c r="C790">
        <v>-8.797100885642414E-3</v>
      </c>
      <c r="D790">
        <v>1</v>
      </c>
      <c r="E790">
        <v>0</v>
      </c>
      <c r="F790">
        <v>2</v>
      </c>
      <c r="G790">
        <v>1</v>
      </c>
      <c r="H790">
        <v>-4.6681885592470503E-2</v>
      </c>
      <c r="I790">
        <v>0</v>
      </c>
      <c r="J790">
        <v>-8.7036653585432347E-2</v>
      </c>
      <c r="K790">
        <v>0.83353765035107197</v>
      </c>
      <c r="L790">
        <v>1</v>
      </c>
      <c r="M790">
        <v>261.67414510000003</v>
      </c>
    </row>
    <row r="791" spans="1:13" x14ac:dyDescent="0.35">
      <c r="A791">
        <v>3.4828066479999999</v>
      </c>
      <c r="B791">
        <v>0</v>
      </c>
      <c r="C791">
        <v>0.53061747949891069</v>
      </c>
      <c r="D791">
        <v>0</v>
      </c>
      <c r="E791">
        <v>0</v>
      </c>
      <c r="F791">
        <v>1</v>
      </c>
      <c r="G791">
        <v>0</v>
      </c>
      <c r="H791">
        <v>8.1564403801012528E-2</v>
      </c>
      <c r="I791">
        <v>3</v>
      </c>
      <c r="J791">
        <v>-0.11806901442064656</v>
      </c>
      <c r="K791">
        <v>1.4054042982290758</v>
      </c>
      <c r="L791">
        <v>0</v>
      </c>
      <c r="M791">
        <v>162.93639719999999</v>
      </c>
    </row>
    <row r="792" spans="1:13" x14ac:dyDescent="0.35">
      <c r="A792">
        <v>1.924869242</v>
      </c>
      <c r="B792">
        <v>0</v>
      </c>
      <c r="C792">
        <v>-8.797100885642414E-3</v>
      </c>
      <c r="D792">
        <v>2</v>
      </c>
      <c r="E792">
        <v>0</v>
      </c>
      <c r="F792">
        <v>1</v>
      </c>
      <c r="G792">
        <v>0</v>
      </c>
      <c r="H792">
        <v>-1.5559842121176297E-2</v>
      </c>
      <c r="I792">
        <v>4</v>
      </c>
      <c r="J792">
        <v>0.45939723473739119</v>
      </c>
      <c r="K792">
        <v>1.3032358485782278</v>
      </c>
      <c r="L792">
        <v>2</v>
      </c>
      <c r="M792">
        <v>280.39211030000001</v>
      </c>
    </row>
    <row r="793" spans="1:13" x14ac:dyDescent="0.35">
      <c r="A793">
        <v>7.3058031449999996</v>
      </c>
      <c r="B793">
        <v>1</v>
      </c>
      <c r="C793">
        <v>0.53061747949891069</v>
      </c>
      <c r="D793">
        <v>0</v>
      </c>
      <c r="E793">
        <v>0</v>
      </c>
      <c r="F793">
        <v>5</v>
      </c>
      <c r="G793">
        <v>0</v>
      </c>
      <c r="H793">
        <v>-1.3815541801724358E-2</v>
      </c>
      <c r="I793">
        <v>0</v>
      </c>
      <c r="J793">
        <v>0.20360252914997359</v>
      </c>
      <c r="K793">
        <v>0.77259504765919884</v>
      </c>
      <c r="L793">
        <v>0</v>
      </c>
      <c r="M793">
        <v>194.43219079999994</v>
      </c>
    </row>
    <row r="794" spans="1:13" x14ac:dyDescent="0.35">
      <c r="A794">
        <v>4.6116655839999998</v>
      </c>
      <c r="B794">
        <v>0</v>
      </c>
      <c r="C794">
        <v>0.53061747949891069</v>
      </c>
      <c r="D794">
        <v>1</v>
      </c>
      <c r="E794">
        <v>0</v>
      </c>
      <c r="F794">
        <v>4</v>
      </c>
      <c r="G794">
        <v>1</v>
      </c>
      <c r="H794">
        <v>-1.3815541801724358E-2</v>
      </c>
      <c r="I794">
        <v>0</v>
      </c>
      <c r="J794">
        <v>-0.11806901442064656</v>
      </c>
      <c r="K794">
        <v>1.1517599084868944</v>
      </c>
      <c r="L794">
        <v>1</v>
      </c>
      <c r="M794">
        <v>199.21766339999999</v>
      </c>
    </row>
    <row r="795" spans="1:13" x14ac:dyDescent="0.35">
      <c r="A795">
        <v>6.9502305580000003</v>
      </c>
      <c r="B795">
        <v>0</v>
      </c>
      <c r="C795">
        <v>0.53061747949891069</v>
      </c>
      <c r="D795">
        <v>0</v>
      </c>
      <c r="E795">
        <v>0</v>
      </c>
      <c r="F795">
        <v>1</v>
      </c>
      <c r="G795">
        <v>1</v>
      </c>
      <c r="H795">
        <v>-1.3815541801724358E-2</v>
      </c>
      <c r="I795">
        <v>2</v>
      </c>
      <c r="J795">
        <v>0.45939723473739119</v>
      </c>
      <c r="K795">
        <v>0.77801278833489884</v>
      </c>
      <c r="L795">
        <v>0</v>
      </c>
      <c r="M795">
        <v>196.26293750000002</v>
      </c>
    </row>
    <row r="796" spans="1:13" x14ac:dyDescent="0.35">
      <c r="A796">
        <v>2.4972664400000002</v>
      </c>
      <c r="B796">
        <v>1</v>
      </c>
      <c r="C796">
        <v>-0.34176655167778192</v>
      </c>
      <c r="D796">
        <v>2</v>
      </c>
      <c r="E796">
        <v>0</v>
      </c>
      <c r="F796">
        <v>3</v>
      </c>
      <c r="G796">
        <v>1</v>
      </c>
      <c r="H796">
        <v>-4.6681885592470503E-2</v>
      </c>
      <c r="I796">
        <v>0</v>
      </c>
      <c r="J796">
        <v>-0.32619350995114088</v>
      </c>
      <c r="K796">
        <v>1.2353015627759767</v>
      </c>
      <c r="L796">
        <v>2</v>
      </c>
      <c r="M796">
        <v>313.35009879999996</v>
      </c>
    </row>
    <row r="797" spans="1:13" x14ac:dyDescent="0.35">
      <c r="A797">
        <v>3.096846803</v>
      </c>
      <c r="B797">
        <v>1</v>
      </c>
      <c r="C797">
        <v>-8.797100885642414E-3</v>
      </c>
      <c r="D797">
        <v>2</v>
      </c>
      <c r="E797">
        <v>0</v>
      </c>
      <c r="F797">
        <v>4</v>
      </c>
      <c r="G797">
        <v>0</v>
      </c>
      <c r="H797">
        <v>-3.3158274482581987E-3</v>
      </c>
      <c r="I797">
        <v>4</v>
      </c>
      <c r="J797">
        <v>-0.11806901442064656</v>
      </c>
      <c r="K797">
        <v>1.0909209928393091</v>
      </c>
      <c r="L797">
        <v>2</v>
      </c>
      <c r="M797">
        <v>223.73995170000001</v>
      </c>
    </row>
    <row r="798" spans="1:13" x14ac:dyDescent="0.35">
      <c r="A798">
        <v>7.5780167729999999</v>
      </c>
      <c r="B798">
        <v>1</v>
      </c>
      <c r="C798">
        <v>-8.797100885642414E-3</v>
      </c>
      <c r="D798">
        <v>0</v>
      </c>
      <c r="E798">
        <v>0</v>
      </c>
      <c r="F798">
        <v>1</v>
      </c>
      <c r="G798">
        <v>1</v>
      </c>
      <c r="H798">
        <v>-1.5559842121176297E-2</v>
      </c>
      <c r="I798">
        <v>2</v>
      </c>
      <c r="J798">
        <v>0.45939723473739119</v>
      </c>
      <c r="K798">
        <v>0.86826533604981759</v>
      </c>
      <c r="L798">
        <v>0</v>
      </c>
      <c r="M798">
        <v>257.82992830000001</v>
      </c>
    </row>
    <row r="799" spans="1:13" x14ac:dyDescent="0.35">
      <c r="A799">
        <v>5.4083856370000003</v>
      </c>
      <c r="B799">
        <v>1</v>
      </c>
      <c r="C799">
        <v>0.53061747949891069</v>
      </c>
      <c r="D799">
        <v>1</v>
      </c>
      <c r="E799">
        <v>0</v>
      </c>
      <c r="F799">
        <v>4</v>
      </c>
      <c r="G799">
        <v>0</v>
      </c>
      <c r="H799">
        <v>-3.3158274482581987E-3</v>
      </c>
      <c r="I799">
        <v>2</v>
      </c>
      <c r="J799">
        <v>-8.7036653585432347E-2</v>
      </c>
      <c r="K799">
        <v>0.91351978216933494</v>
      </c>
      <c r="L799">
        <v>1</v>
      </c>
      <c r="M799">
        <v>195.57515709999996</v>
      </c>
    </row>
    <row r="800" spans="1:13" x14ac:dyDescent="0.35">
      <c r="A800">
        <v>6.3153747210000004</v>
      </c>
      <c r="B800">
        <v>1</v>
      </c>
      <c r="C800">
        <v>-0.34176655167778192</v>
      </c>
      <c r="D800">
        <v>0</v>
      </c>
      <c r="E800">
        <v>0</v>
      </c>
      <c r="F800">
        <v>2</v>
      </c>
      <c r="G800">
        <v>0</v>
      </c>
      <c r="H800">
        <v>-1.5559842121176297E-2</v>
      </c>
      <c r="I800">
        <v>0</v>
      </c>
      <c r="J800">
        <v>-0.32619350995114088</v>
      </c>
      <c r="K800">
        <v>0.95358570346977189</v>
      </c>
      <c r="L800">
        <v>0</v>
      </c>
      <c r="M800">
        <v>332.75001999999995</v>
      </c>
    </row>
    <row r="801" spans="1:13" x14ac:dyDescent="0.35">
      <c r="A801">
        <v>5.1329371180000001</v>
      </c>
      <c r="B801">
        <v>0</v>
      </c>
      <c r="C801">
        <v>-8.797100885642414E-3</v>
      </c>
      <c r="D801">
        <v>0</v>
      </c>
      <c r="E801">
        <v>0</v>
      </c>
      <c r="F801">
        <v>1</v>
      </c>
      <c r="G801">
        <v>0</v>
      </c>
      <c r="H801">
        <v>-4.6681885592470503E-2</v>
      </c>
      <c r="I801">
        <v>0</v>
      </c>
      <c r="J801">
        <v>0.45939723473739119</v>
      </c>
      <c r="K801">
        <v>0.98237664870610242</v>
      </c>
      <c r="L801">
        <v>0</v>
      </c>
      <c r="M801">
        <v>231.61060550000002</v>
      </c>
    </row>
    <row r="802" spans="1:13" x14ac:dyDescent="0.35">
      <c r="A802">
        <v>6.0841530559999999</v>
      </c>
      <c r="B802">
        <v>1</v>
      </c>
      <c r="C802">
        <v>-8.797100885642414E-3</v>
      </c>
      <c r="D802">
        <v>0</v>
      </c>
      <c r="E802">
        <v>0</v>
      </c>
      <c r="F802">
        <v>2</v>
      </c>
      <c r="G802">
        <v>1</v>
      </c>
      <c r="H802">
        <v>-1.5559842121176297E-2</v>
      </c>
      <c r="I802">
        <v>3</v>
      </c>
      <c r="J802">
        <v>0.45939723473739119</v>
      </c>
      <c r="K802">
        <v>0.82914321230382926</v>
      </c>
      <c r="L802">
        <v>0</v>
      </c>
      <c r="M802">
        <v>238.68123990000004</v>
      </c>
    </row>
    <row r="803" spans="1:13" x14ac:dyDescent="0.35">
      <c r="A803">
        <v>5.3884472729999997</v>
      </c>
      <c r="B803">
        <v>0</v>
      </c>
      <c r="C803">
        <v>-0.34176655167778192</v>
      </c>
      <c r="D803">
        <v>0</v>
      </c>
      <c r="E803">
        <v>1</v>
      </c>
      <c r="F803">
        <v>3</v>
      </c>
      <c r="G803">
        <v>0</v>
      </c>
      <c r="H803">
        <v>8.1564403801012528E-2</v>
      </c>
      <c r="I803">
        <v>2</v>
      </c>
      <c r="J803">
        <v>0.20360252914997359</v>
      </c>
      <c r="K803">
        <v>1.1891042789090311</v>
      </c>
      <c r="L803">
        <v>1</v>
      </c>
      <c r="M803">
        <v>349.50583689999996</v>
      </c>
    </row>
    <row r="804" spans="1:13" x14ac:dyDescent="0.35">
      <c r="A804">
        <v>4.0800645060000003</v>
      </c>
      <c r="B804">
        <v>1</v>
      </c>
      <c r="C804">
        <v>-8.797100885642414E-3</v>
      </c>
      <c r="D804">
        <v>2</v>
      </c>
      <c r="E804">
        <v>0</v>
      </c>
      <c r="F804">
        <v>0</v>
      </c>
      <c r="G804">
        <v>0</v>
      </c>
      <c r="H804">
        <v>-1.5559842121176297E-2</v>
      </c>
      <c r="I804">
        <v>0</v>
      </c>
      <c r="J804">
        <v>-8.7036653585432347E-2</v>
      </c>
      <c r="K804">
        <v>1.0357514940720891</v>
      </c>
      <c r="L804">
        <v>2</v>
      </c>
      <c r="M804">
        <v>294.27101779999998</v>
      </c>
    </row>
    <row r="805" spans="1:13" x14ac:dyDescent="0.35">
      <c r="A805">
        <v>4.0807316680000003</v>
      </c>
      <c r="B805">
        <v>1</v>
      </c>
      <c r="C805">
        <v>-0.34176655167778192</v>
      </c>
      <c r="D805">
        <v>1</v>
      </c>
      <c r="E805">
        <v>1</v>
      </c>
      <c r="F805">
        <v>4</v>
      </c>
      <c r="G805">
        <v>0</v>
      </c>
      <c r="H805">
        <v>-1.5559842121176297E-2</v>
      </c>
      <c r="I805">
        <v>1</v>
      </c>
      <c r="J805">
        <v>-8.7036653585432347E-2</v>
      </c>
      <c r="K805">
        <v>1.2606026525437299</v>
      </c>
      <c r="L805">
        <v>2</v>
      </c>
      <c r="M805">
        <v>341.50761069999999</v>
      </c>
    </row>
    <row r="806" spans="1:13" x14ac:dyDescent="0.35">
      <c r="A806">
        <v>4.5544955680000001</v>
      </c>
      <c r="B806">
        <v>0</v>
      </c>
      <c r="C806">
        <v>-8.797100885642414E-3</v>
      </c>
      <c r="D806">
        <v>0</v>
      </c>
      <c r="E806">
        <v>0</v>
      </c>
      <c r="F806">
        <v>2</v>
      </c>
      <c r="G806">
        <v>0</v>
      </c>
      <c r="H806">
        <v>-1.5559842121176297E-2</v>
      </c>
      <c r="I806">
        <v>0</v>
      </c>
      <c r="J806">
        <v>-8.7036653585432347E-2</v>
      </c>
      <c r="K806">
        <v>0.94556839559976491</v>
      </c>
      <c r="L806">
        <v>0</v>
      </c>
      <c r="M806">
        <v>286.31776509999997</v>
      </c>
    </row>
    <row r="807" spans="1:13" x14ac:dyDescent="0.35">
      <c r="A807">
        <v>3.6974376880000004</v>
      </c>
      <c r="B807">
        <v>0</v>
      </c>
      <c r="C807">
        <v>-8.797100885642414E-3</v>
      </c>
      <c r="D807">
        <v>0</v>
      </c>
      <c r="E807">
        <v>0</v>
      </c>
      <c r="F807">
        <v>4</v>
      </c>
      <c r="G807">
        <v>0</v>
      </c>
      <c r="H807">
        <v>-1.3815541801724358E-2</v>
      </c>
      <c r="I807">
        <v>2</v>
      </c>
      <c r="J807">
        <v>-0.11806901442064656</v>
      </c>
      <c r="K807">
        <v>1.1760186447799306</v>
      </c>
      <c r="L807">
        <v>0</v>
      </c>
      <c r="M807">
        <v>222.53914580000003</v>
      </c>
    </row>
    <row r="808" spans="1:13" x14ac:dyDescent="0.35">
      <c r="A808">
        <v>4.084002269</v>
      </c>
      <c r="B808">
        <v>1</v>
      </c>
      <c r="C808">
        <v>-8.797100885642414E-3</v>
      </c>
      <c r="D808">
        <v>0</v>
      </c>
      <c r="E808">
        <v>1</v>
      </c>
      <c r="F808">
        <v>2</v>
      </c>
      <c r="G808">
        <v>1</v>
      </c>
      <c r="H808">
        <v>8.1564403801012528E-2</v>
      </c>
      <c r="I808">
        <v>2</v>
      </c>
      <c r="J808">
        <v>-0.11806901442064656</v>
      </c>
      <c r="K808">
        <v>1.1107344012594622</v>
      </c>
      <c r="L808">
        <v>1</v>
      </c>
      <c r="M808">
        <v>240.23172120000004</v>
      </c>
    </row>
    <row r="809" spans="1:13" x14ac:dyDescent="0.35">
      <c r="A809">
        <v>5.2412052390000001</v>
      </c>
      <c r="B809">
        <v>1</v>
      </c>
      <c r="C809">
        <v>-8.797100885642414E-3</v>
      </c>
      <c r="D809">
        <v>1</v>
      </c>
      <c r="E809">
        <v>1</v>
      </c>
      <c r="F809">
        <v>4</v>
      </c>
      <c r="G809">
        <v>0</v>
      </c>
      <c r="H809">
        <v>-4.6681885592470503E-2</v>
      </c>
      <c r="I809">
        <v>2</v>
      </c>
      <c r="J809">
        <v>0.45939723473739119</v>
      </c>
      <c r="K809">
        <v>1.0175523403120066</v>
      </c>
      <c r="L809">
        <v>2</v>
      </c>
      <c r="M809">
        <v>241.52999599999998</v>
      </c>
    </row>
    <row r="810" spans="1:13" x14ac:dyDescent="0.35">
      <c r="A810">
        <v>3.066090961</v>
      </c>
      <c r="B810">
        <v>0</v>
      </c>
      <c r="C810">
        <v>-0.34176655167778192</v>
      </c>
      <c r="D810">
        <v>0</v>
      </c>
      <c r="E810">
        <v>0</v>
      </c>
      <c r="F810">
        <v>0</v>
      </c>
      <c r="G810">
        <v>0</v>
      </c>
      <c r="H810">
        <v>-4.6681885592470503E-2</v>
      </c>
      <c r="I810">
        <v>3</v>
      </c>
      <c r="J810">
        <v>-8.7036653585432347E-2</v>
      </c>
      <c r="K810">
        <v>1.3965264313631041</v>
      </c>
      <c r="L810">
        <v>0</v>
      </c>
      <c r="M810">
        <v>301.98740539999994</v>
      </c>
    </row>
    <row r="811" spans="1:13" x14ac:dyDescent="0.35">
      <c r="A811">
        <v>5.1982642029999999</v>
      </c>
      <c r="B811">
        <v>1</v>
      </c>
      <c r="C811">
        <v>0.53061747949891069</v>
      </c>
      <c r="D811">
        <v>0</v>
      </c>
      <c r="E811">
        <v>0</v>
      </c>
      <c r="F811">
        <v>4</v>
      </c>
      <c r="G811">
        <v>0</v>
      </c>
      <c r="H811">
        <v>-3.3158274482581987E-3</v>
      </c>
      <c r="I811">
        <v>1</v>
      </c>
      <c r="J811">
        <v>0.45939723473739119</v>
      </c>
      <c r="K811">
        <v>1.3242178387215</v>
      </c>
      <c r="L811">
        <v>0</v>
      </c>
      <c r="M811">
        <v>193.9774754</v>
      </c>
    </row>
    <row r="812" spans="1:13" x14ac:dyDescent="0.35">
      <c r="A812">
        <v>4.066176434</v>
      </c>
      <c r="B812">
        <v>1</v>
      </c>
      <c r="C812">
        <v>-8.797100885642414E-3</v>
      </c>
      <c r="D812">
        <v>2</v>
      </c>
      <c r="E812">
        <v>0</v>
      </c>
      <c r="F812">
        <v>2</v>
      </c>
      <c r="G812">
        <v>0</v>
      </c>
      <c r="H812">
        <v>-1.5559842121176297E-2</v>
      </c>
      <c r="I812">
        <v>2</v>
      </c>
      <c r="J812">
        <v>-0.11806901442064656</v>
      </c>
      <c r="K812">
        <v>0.89963854406618693</v>
      </c>
      <c r="L812">
        <v>2</v>
      </c>
      <c r="M812">
        <v>250.94098389999999</v>
      </c>
    </row>
    <row r="813" spans="1:13" x14ac:dyDescent="0.35">
      <c r="A813">
        <v>4.518548623</v>
      </c>
      <c r="B813">
        <v>1</v>
      </c>
      <c r="C813">
        <v>-8.797100885642414E-3</v>
      </c>
      <c r="D813">
        <v>1</v>
      </c>
      <c r="E813">
        <v>0</v>
      </c>
      <c r="F813">
        <v>1</v>
      </c>
      <c r="G813">
        <v>0</v>
      </c>
      <c r="H813">
        <v>-1.3815541801724358E-2</v>
      </c>
      <c r="I813">
        <v>2</v>
      </c>
      <c r="J813">
        <v>-0.11806901442064656</v>
      </c>
      <c r="K813">
        <v>1.0445151591323265</v>
      </c>
      <c r="L813">
        <v>1</v>
      </c>
      <c r="M813">
        <v>248.31480939999994</v>
      </c>
    </row>
    <row r="814" spans="1:13" x14ac:dyDescent="0.35">
      <c r="A814">
        <v>5.2904054470000004</v>
      </c>
      <c r="B814">
        <v>0</v>
      </c>
      <c r="C814">
        <v>-8.797100885642414E-3</v>
      </c>
      <c r="D814">
        <v>1</v>
      </c>
      <c r="E814">
        <v>0</v>
      </c>
      <c r="F814">
        <v>3</v>
      </c>
      <c r="G814">
        <v>1</v>
      </c>
      <c r="H814">
        <v>-1.5559842121176297E-2</v>
      </c>
      <c r="I814">
        <v>0</v>
      </c>
      <c r="J814">
        <v>-0.32619350995114088</v>
      </c>
      <c r="K814">
        <v>0.82042925754608986</v>
      </c>
      <c r="L814">
        <v>1</v>
      </c>
      <c r="M814">
        <v>202.98002159999999</v>
      </c>
    </row>
    <row r="815" spans="1:13" x14ac:dyDescent="0.35">
      <c r="A815">
        <v>8.0080003130000001</v>
      </c>
      <c r="B815">
        <v>1</v>
      </c>
      <c r="C815">
        <v>-8.797100885642414E-3</v>
      </c>
      <c r="D815">
        <v>0</v>
      </c>
      <c r="E815">
        <v>0</v>
      </c>
      <c r="F815">
        <v>1</v>
      </c>
      <c r="G815">
        <v>1</v>
      </c>
      <c r="H815">
        <v>-1.5559842121176297E-2</v>
      </c>
      <c r="I815">
        <v>1</v>
      </c>
      <c r="J815">
        <v>-0.32619350995114088</v>
      </c>
      <c r="K815">
        <v>0.89541290543653351</v>
      </c>
      <c r="L815">
        <v>0</v>
      </c>
      <c r="M815">
        <v>299.56728740000005</v>
      </c>
    </row>
    <row r="816" spans="1:13" x14ac:dyDescent="0.35">
      <c r="A816">
        <v>3.7321183909999998</v>
      </c>
      <c r="B816">
        <v>1</v>
      </c>
      <c r="C816">
        <v>-8.797100885642414E-3</v>
      </c>
      <c r="D816">
        <v>2</v>
      </c>
      <c r="E816">
        <v>0</v>
      </c>
      <c r="F816">
        <v>0</v>
      </c>
      <c r="G816">
        <v>0</v>
      </c>
      <c r="H816">
        <v>-4.6681885592470503E-2</v>
      </c>
      <c r="I816">
        <v>0</v>
      </c>
      <c r="J816">
        <v>-0.32619350995114088</v>
      </c>
      <c r="K816">
        <v>1.4187203111692497</v>
      </c>
      <c r="L816">
        <v>2</v>
      </c>
      <c r="M816">
        <v>238.57261149999999</v>
      </c>
    </row>
    <row r="817" spans="1:13" x14ac:dyDescent="0.35">
      <c r="A817">
        <v>7.0062898850000002</v>
      </c>
      <c r="B817">
        <v>1</v>
      </c>
      <c r="C817">
        <v>-8.797100885642414E-3</v>
      </c>
      <c r="D817">
        <v>0</v>
      </c>
      <c r="E817">
        <v>0</v>
      </c>
      <c r="F817">
        <v>4</v>
      </c>
      <c r="G817">
        <v>1</v>
      </c>
      <c r="H817">
        <v>-4.6681885592470503E-2</v>
      </c>
      <c r="I817">
        <v>2</v>
      </c>
      <c r="J817">
        <v>0.45939723473739119</v>
      </c>
      <c r="K817">
        <v>0.93455550890326888</v>
      </c>
      <c r="L817">
        <v>0</v>
      </c>
      <c r="M817">
        <v>228.82687539999995</v>
      </c>
    </row>
    <row r="818" spans="1:13" x14ac:dyDescent="0.35">
      <c r="A818">
        <v>2.096025654</v>
      </c>
      <c r="B818">
        <v>0</v>
      </c>
      <c r="C818">
        <v>-8.797100885642414E-3</v>
      </c>
      <c r="D818">
        <v>0</v>
      </c>
      <c r="E818">
        <v>0</v>
      </c>
      <c r="F818">
        <v>2</v>
      </c>
      <c r="G818">
        <v>0</v>
      </c>
      <c r="H818">
        <v>-1.3815541801724358E-2</v>
      </c>
      <c r="I818">
        <v>3</v>
      </c>
      <c r="J818">
        <v>-0.32619350995114088</v>
      </c>
      <c r="K818">
        <v>1.3223404182628389</v>
      </c>
      <c r="L818">
        <v>0</v>
      </c>
      <c r="M818">
        <v>277.27840749999996</v>
      </c>
    </row>
    <row r="819" spans="1:13" x14ac:dyDescent="0.35">
      <c r="A819">
        <v>6.3108958899999994</v>
      </c>
      <c r="B819">
        <v>1</v>
      </c>
      <c r="C819">
        <v>-8.797100885642414E-3</v>
      </c>
      <c r="D819">
        <v>1</v>
      </c>
      <c r="E819">
        <v>0</v>
      </c>
      <c r="F819">
        <v>0</v>
      </c>
      <c r="G819">
        <v>2</v>
      </c>
      <c r="H819">
        <v>8.1564403801012528E-2</v>
      </c>
      <c r="I819">
        <v>0</v>
      </c>
      <c r="J819">
        <v>-0.32619350995114088</v>
      </c>
      <c r="K819">
        <v>0.85575415806772248</v>
      </c>
      <c r="L819">
        <v>1</v>
      </c>
      <c r="M819">
        <v>217.38133100000005</v>
      </c>
    </row>
    <row r="820" spans="1:13" x14ac:dyDescent="0.35">
      <c r="A820">
        <v>8.2025035959999997</v>
      </c>
      <c r="B820">
        <v>1</v>
      </c>
      <c r="C820">
        <v>-8.797100885642414E-3</v>
      </c>
      <c r="D820">
        <v>1</v>
      </c>
      <c r="E820">
        <v>0</v>
      </c>
      <c r="F820">
        <v>5</v>
      </c>
      <c r="G820">
        <v>0</v>
      </c>
      <c r="H820">
        <v>-1.3815541801724358E-2</v>
      </c>
      <c r="I820">
        <v>0</v>
      </c>
      <c r="J820">
        <v>-0.32619350995114088</v>
      </c>
      <c r="K820">
        <v>0.77225765510045385</v>
      </c>
      <c r="L820">
        <v>1</v>
      </c>
      <c r="M820">
        <v>226.14384150000001</v>
      </c>
    </row>
    <row r="821" spans="1:13" x14ac:dyDescent="0.35">
      <c r="A821">
        <v>5.2193328120000002</v>
      </c>
      <c r="B821">
        <v>1</v>
      </c>
      <c r="C821">
        <v>-8.797100885642414E-3</v>
      </c>
      <c r="D821">
        <v>0</v>
      </c>
      <c r="E821">
        <v>0</v>
      </c>
      <c r="F821">
        <v>2</v>
      </c>
      <c r="G821">
        <v>0</v>
      </c>
      <c r="H821">
        <v>-4.6681885592470503E-2</v>
      </c>
      <c r="I821">
        <v>2</v>
      </c>
      <c r="J821">
        <v>0.45939723473739119</v>
      </c>
      <c r="K821">
        <v>0.98162469582711864</v>
      </c>
      <c r="L821">
        <v>0</v>
      </c>
      <c r="M821">
        <v>255.05883559999995</v>
      </c>
    </row>
    <row r="822" spans="1:13" x14ac:dyDescent="0.35">
      <c r="A822">
        <v>7.3218322369999997</v>
      </c>
      <c r="B822">
        <v>1</v>
      </c>
      <c r="C822">
        <v>-8.797100885642414E-3</v>
      </c>
      <c r="D822">
        <v>1</v>
      </c>
      <c r="E822">
        <v>0</v>
      </c>
      <c r="F822">
        <v>1</v>
      </c>
      <c r="G822">
        <v>0</v>
      </c>
      <c r="H822">
        <v>-3.3158274482581987E-3</v>
      </c>
      <c r="I822">
        <v>1</v>
      </c>
      <c r="J822">
        <v>-0.11806901442064656</v>
      </c>
      <c r="K822">
        <v>0.90117068370628395</v>
      </c>
      <c r="L822">
        <v>1</v>
      </c>
      <c r="M822">
        <v>256.60754450000002</v>
      </c>
    </row>
    <row r="823" spans="1:13" x14ac:dyDescent="0.35">
      <c r="A823">
        <v>3.5583057229999997</v>
      </c>
      <c r="B823">
        <v>0</v>
      </c>
      <c r="C823">
        <v>-8.797100885642414E-3</v>
      </c>
      <c r="D823">
        <v>1</v>
      </c>
      <c r="E823">
        <v>0</v>
      </c>
      <c r="F823">
        <v>1</v>
      </c>
      <c r="G823">
        <v>0</v>
      </c>
      <c r="H823">
        <v>-3.3158274482581987E-3</v>
      </c>
      <c r="I823">
        <v>4</v>
      </c>
      <c r="J823">
        <v>-0.32619350995114088</v>
      </c>
      <c r="K823">
        <v>1.1871007310295694</v>
      </c>
      <c r="L823">
        <v>1</v>
      </c>
      <c r="M823">
        <v>223.8226171</v>
      </c>
    </row>
    <row r="824" spans="1:13" x14ac:dyDescent="0.35">
      <c r="A824">
        <v>6.8476625769999995</v>
      </c>
      <c r="B824">
        <v>0</v>
      </c>
      <c r="C824">
        <v>-8.797100885642414E-3</v>
      </c>
      <c r="D824">
        <v>0</v>
      </c>
      <c r="E824">
        <v>0</v>
      </c>
      <c r="F824">
        <v>1</v>
      </c>
      <c r="G824">
        <v>0</v>
      </c>
      <c r="H824">
        <v>-1.5559842121176297E-2</v>
      </c>
      <c r="I824">
        <v>1</v>
      </c>
      <c r="J824">
        <v>0.45939723473739119</v>
      </c>
      <c r="K824">
        <v>1.0388977377323829</v>
      </c>
      <c r="L824">
        <v>0</v>
      </c>
      <c r="M824">
        <v>210.57644800000003</v>
      </c>
    </row>
    <row r="825" spans="1:13" x14ac:dyDescent="0.35">
      <c r="A825">
        <v>10.253397380000001</v>
      </c>
      <c r="B825">
        <v>0</v>
      </c>
      <c r="C825">
        <v>-8.797100885642414E-3</v>
      </c>
      <c r="D825">
        <v>0</v>
      </c>
      <c r="E825">
        <v>0</v>
      </c>
      <c r="F825">
        <v>2</v>
      </c>
      <c r="G825">
        <v>0</v>
      </c>
      <c r="H825">
        <v>-3.3158274482581987E-3</v>
      </c>
      <c r="I825">
        <v>3</v>
      </c>
      <c r="J825">
        <v>-8.7036653585432347E-2</v>
      </c>
      <c r="K825">
        <v>0.82395589207135556</v>
      </c>
      <c r="L825">
        <v>0</v>
      </c>
      <c r="M825">
        <v>246.85500409999997</v>
      </c>
    </row>
    <row r="826" spans="1:13" x14ac:dyDescent="0.35">
      <c r="A826">
        <v>3.5666156040000003</v>
      </c>
      <c r="B826">
        <v>0</v>
      </c>
      <c r="C826">
        <v>0.53061747949891069</v>
      </c>
      <c r="D826">
        <v>1</v>
      </c>
      <c r="E826">
        <v>0</v>
      </c>
      <c r="F826">
        <v>2</v>
      </c>
      <c r="G826">
        <v>0</v>
      </c>
      <c r="H826">
        <v>-1.3815541801724358E-2</v>
      </c>
      <c r="I826">
        <v>1</v>
      </c>
      <c r="J826">
        <v>-8.7036653585432347E-2</v>
      </c>
      <c r="K826">
        <v>1.2492913881728196</v>
      </c>
      <c r="L826">
        <v>1</v>
      </c>
      <c r="M826">
        <v>193.99052700000004</v>
      </c>
    </row>
    <row r="827" spans="1:13" x14ac:dyDescent="0.35">
      <c r="A827">
        <v>3.7223620660000001</v>
      </c>
      <c r="B827">
        <v>0</v>
      </c>
      <c r="C827">
        <v>-8.797100885642414E-3</v>
      </c>
      <c r="D827">
        <v>0</v>
      </c>
      <c r="E827">
        <v>1</v>
      </c>
      <c r="F827">
        <v>4</v>
      </c>
      <c r="G827">
        <v>0</v>
      </c>
      <c r="H827">
        <v>8.1564403801012528E-2</v>
      </c>
      <c r="I827">
        <v>1</v>
      </c>
      <c r="J827">
        <v>0.45939723473739119</v>
      </c>
      <c r="K827">
        <v>1.1637089947713861</v>
      </c>
      <c r="L827">
        <v>1</v>
      </c>
      <c r="M827">
        <v>217.07370189999995</v>
      </c>
    </row>
    <row r="828" spans="1:13" x14ac:dyDescent="0.35">
      <c r="A828">
        <v>6.9450024770000001</v>
      </c>
      <c r="B828">
        <v>1</v>
      </c>
      <c r="C828">
        <v>-0.34176655167778192</v>
      </c>
      <c r="D828">
        <v>0</v>
      </c>
      <c r="E828">
        <v>0</v>
      </c>
      <c r="F828">
        <v>6</v>
      </c>
      <c r="G828">
        <v>0</v>
      </c>
      <c r="H828">
        <v>-4.6681885592470503E-2</v>
      </c>
      <c r="I828">
        <v>0</v>
      </c>
      <c r="J828">
        <v>0.20360252914997359</v>
      </c>
      <c r="K828">
        <v>1.0338479705051946</v>
      </c>
      <c r="L828">
        <v>0</v>
      </c>
      <c r="M828">
        <v>339.42319750000001</v>
      </c>
    </row>
    <row r="829" spans="1:13" x14ac:dyDescent="0.35">
      <c r="A829">
        <v>8.307841088</v>
      </c>
      <c r="B829">
        <v>0</v>
      </c>
      <c r="C829">
        <v>-0.34176655167778192</v>
      </c>
      <c r="D829">
        <v>0</v>
      </c>
      <c r="E829">
        <v>0</v>
      </c>
      <c r="F829">
        <v>2</v>
      </c>
      <c r="G829">
        <v>1</v>
      </c>
      <c r="H829">
        <v>-4.6681885592470503E-2</v>
      </c>
      <c r="I829">
        <v>1</v>
      </c>
      <c r="J829">
        <v>0.20360252914997359</v>
      </c>
      <c r="K829">
        <v>0.88703649250639116</v>
      </c>
      <c r="L829">
        <v>0</v>
      </c>
      <c r="M829">
        <v>320.2448349</v>
      </c>
    </row>
    <row r="830" spans="1:13" x14ac:dyDescent="0.35">
      <c r="A830">
        <v>3.9017676109999999</v>
      </c>
      <c r="B830">
        <v>1</v>
      </c>
      <c r="C830">
        <v>0.53061747949891069</v>
      </c>
      <c r="D830">
        <v>0</v>
      </c>
      <c r="E830">
        <v>0</v>
      </c>
      <c r="F830">
        <v>2</v>
      </c>
      <c r="G830">
        <v>0</v>
      </c>
      <c r="H830">
        <v>-4.6681885592470503E-2</v>
      </c>
      <c r="I830">
        <v>1</v>
      </c>
      <c r="J830">
        <v>-0.32619350995114088</v>
      </c>
      <c r="K830">
        <v>1.080461570062482</v>
      </c>
      <c r="L830">
        <v>0</v>
      </c>
      <c r="M830">
        <v>190.888239</v>
      </c>
    </row>
    <row r="831" spans="1:13" x14ac:dyDescent="0.35">
      <c r="A831">
        <v>5.4911618949999994</v>
      </c>
      <c r="B831">
        <v>0</v>
      </c>
      <c r="C831">
        <v>-8.797100885642414E-3</v>
      </c>
      <c r="D831">
        <v>0</v>
      </c>
      <c r="E831">
        <v>2</v>
      </c>
      <c r="F831">
        <v>2</v>
      </c>
      <c r="G831">
        <v>0</v>
      </c>
      <c r="H831">
        <v>-1.3815541801724358E-2</v>
      </c>
      <c r="I831">
        <v>2</v>
      </c>
      <c r="J831">
        <v>-0.11806901442064656</v>
      </c>
      <c r="K831">
        <v>0.79577325483316508</v>
      </c>
      <c r="L831">
        <v>2</v>
      </c>
      <c r="M831">
        <v>262.33865660000004</v>
      </c>
    </row>
    <row r="832" spans="1:13" x14ac:dyDescent="0.35">
      <c r="A832">
        <v>3.4635424260000001</v>
      </c>
      <c r="B832">
        <v>1</v>
      </c>
      <c r="C832">
        <v>-8.797100885642414E-3</v>
      </c>
      <c r="D832">
        <v>0</v>
      </c>
      <c r="E832">
        <v>0</v>
      </c>
      <c r="F832">
        <v>4</v>
      </c>
      <c r="G832">
        <v>1</v>
      </c>
      <c r="H832">
        <v>-4.6681885592470503E-2</v>
      </c>
      <c r="I832">
        <v>0</v>
      </c>
      <c r="J832">
        <v>0.45939723473739119</v>
      </c>
      <c r="K832">
        <v>1.3215726917733446</v>
      </c>
      <c r="L832">
        <v>0</v>
      </c>
      <c r="M832">
        <v>241.79120890000002</v>
      </c>
    </row>
    <row r="833" spans="1:13" x14ac:dyDescent="0.35">
      <c r="A833">
        <v>2.7520644520000004</v>
      </c>
      <c r="B833">
        <v>0</v>
      </c>
      <c r="C833">
        <v>0.53061747949891069</v>
      </c>
      <c r="D833">
        <v>1</v>
      </c>
      <c r="E833">
        <v>1</v>
      </c>
      <c r="F833">
        <v>1</v>
      </c>
      <c r="G833">
        <v>0</v>
      </c>
      <c r="H833">
        <v>-1.5559842121176297E-2</v>
      </c>
      <c r="I833">
        <v>1</v>
      </c>
      <c r="J833">
        <v>-8.7036653585432347E-2</v>
      </c>
      <c r="K833">
        <v>1.084031382634203</v>
      </c>
      <c r="L833">
        <v>2</v>
      </c>
      <c r="M833">
        <v>193.03547409999999</v>
      </c>
    </row>
    <row r="834" spans="1:13" x14ac:dyDescent="0.35">
      <c r="A834">
        <v>4.0761239500000004</v>
      </c>
      <c r="B834">
        <v>1</v>
      </c>
      <c r="C834">
        <v>-8.797100885642414E-3</v>
      </c>
      <c r="D834">
        <v>0</v>
      </c>
      <c r="E834">
        <v>0</v>
      </c>
      <c r="F834">
        <v>3</v>
      </c>
      <c r="G834">
        <v>0</v>
      </c>
      <c r="H834">
        <v>-1.5559842121176297E-2</v>
      </c>
      <c r="I834">
        <v>2</v>
      </c>
      <c r="J834">
        <v>0.45939723473739119</v>
      </c>
      <c r="K834">
        <v>0.88859468564492505</v>
      </c>
      <c r="L834">
        <v>0</v>
      </c>
      <c r="M834">
        <v>250.32056090000003</v>
      </c>
    </row>
    <row r="835" spans="1:13" x14ac:dyDescent="0.35">
      <c r="A835">
        <v>2.9193822199999997</v>
      </c>
      <c r="B835">
        <v>0</v>
      </c>
      <c r="C835">
        <v>-8.797100885642414E-3</v>
      </c>
      <c r="D835">
        <v>0</v>
      </c>
      <c r="E835">
        <v>0</v>
      </c>
      <c r="F835">
        <v>2</v>
      </c>
      <c r="G835">
        <v>0</v>
      </c>
      <c r="H835">
        <v>-1.5559842121176297E-2</v>
      </c>
      <c r="I835">
        <v>0</v>
      </c>
      <c r="J835">
        <v>-0.32619350995114088</v>
      </c>
      <c r="K835">
        <v>1.1967562267334766</v>
      </c>
      <c r="L835">
        <v>0</v>
      </c>
      <c r="M835">
        <v>248.13661950000005</v>
      </c>
    </row>
    <row r="836" spans="1:13" x14ac:dyDescent="0.35">
      <c r="A836">
        <v>4.2094587939999997</v>
      </c>
      <c r="B836">
        <v>0</v>
      </c>
      <c r="C836">
        <v>-8.797100885642414E-3</v>
      </c>
      <c r="D836">
        <v>0</v>
      </c>
      <c r="E836">
        <v>0</v>
      </c>
      <c r="F836">
        <v>2</v>
      </c>
      <c r="G836">
        <v>1</v>
      </c>
      <c r="H836">
        <v>-1.3815541801724358E-2</v>
      </c>
      <c r="I836">
        <v>0</v>
      </c>
      <c r="J836">
        <v>0.45939723473739119</v>
      </c>
      <c r="K836">
        <v>0.91420390133886664</v>
      </c>
      <c r="L836">
        <v>0</v>
      </c>
      <c r="M836">
        <v>293.43646160000003</v>
      </c>
    </row>
    <row r="837" spans="1:13" x14ac:dyDescent="0.35">
      <c r="A837">
        <v>3.9511054810000004</v>
      </c>
      <c r="B837">
        <v>0</v>
      </c>
      <c r="C837">
        <v>-8.797100885642414E-3</v>
      </c>
      <c r="D837">
        <v>0</v>
      </c>
      <c r="E837">
        <v>0</v>
      </c>
      <c r="F837">
        <v>3</v>
      </c>
      <c r="G837">
        <v>0</v>
      </c>
      <c r="H837">
        <v>-1.5559842121176297E-2</v>
      </c>
      <c r="I837">
        <v>0</v>
      </c>
      <c r="J837">
        <v>0.45939723473739119</v>
      </c>
      <c r="K837">
        <v>1.2523008289183155</v>
      </c>
      <c r="L837">
        <v>0</v>
      </c>
      <c r="M837">
        <v>231.50027460000001</v>
      </c>
    </row>
    <row r="838" spans="1:13" x14ac:dyDescent="0.35">
      <c r="A838">
        <v>3.9256665900000001</v>
      </c>
      <c r="B838">
        <v>0</v>
      </c>
      <c r="C838">
        <v>-8.797100885642414E-3</v>
      </c>
      <c r="D838">
        <v>0</v>
      </c>
      <c r="E838">
        <v>0</v>
      </c>
      <c r="F838">
        <v>3</v>
      </c>
      <c r="G838">
        <v>0</v>
      </c>
      <c r="H838">
        <v>-4.6681885592470503E-2</v>
      </c>
      <c r="I838">
        <v>1</v>
      </c>
      <c r="J838">
        <v>0.20360252914997359</v>
      </c>
      <c r="K838">
        <v>1.3631626569183504</v>
      </c>
      <c r="L838">
        <v>0</v>
      </c>
      <c r="M838">
        <v>220.67438909999998</v>
      </c>
    </row>
    <row r="839" spans="1:13" x14ac:dyDescent="0.35">
      <c r="A839">
        <v>5.6599441029999999</v>
      </c>
      <c r="B839">
        <v>1</v>
      </c>
      <c r="C839">
        <v>-8.797100885642414E-3</v>
      </c>
      <c r="D839">
        <v>0</v>
      </c>
      <c r="E839">
        <v>1</v>
      </c>
      <c r="F839">
        <v>1</v>
      </c>
      <c r="G839">
        <v>0</v>
      </c>
      <c r="H839">
        <v>8.1564403801012528E-2</v>
      </c>
      <c r="I839">
        <v>0</v>
      </c>
      <c r="J839">
        <v>-0.32619350995114088</v>
      </c>
      <c r="K839">
        <v>1.2943150330967146</v>
      </c>
      <c r="L839">
        <v>1</v>
      </c>
      <c r="M839">
        <v>278.89409190000003</v>
      </c>
    </row>
    <row r="840" spans="1:13" x14ac:dyDescent="0.35">
      <c r="A840">
        <v>4.4060739470000003</v>
      </c>
      <c r="B840">
        <v>1</v>
      </c>
      <c r="C840">
        <v>-8.797100885642414E-3</v>
      </c>
      <c r="D840">
        <v>0</v>
      </c>
      <c r="E840">
        <v>0</v>
      </c>
      <c r="F840">
        <v>1</v>
      </c>
      <c r="G840">
        <v>0</v>
      </c>
      <c r="H840">
        <v>8.1564403801012528E-2</v>
      </c>
      <c r="I840">
        <v>0</v>
      </c>
      <c r="J840">
        <v>-8.7036653585432347E-2</v>
      </c>
      <c r="K840">
        <v>0.79491832890929004</v>
      </c>
      <c r="L840">
        <v>0</v>
      </c>
      <c r="M840">
        <v>296.10106889999997</v>
      </c>
    </row>
    <row r="841" spans="1:13" x14ac:dyDescent="0.35">
      <c r="A841">
        <v>6.6775818440000005</v>
      </c>
      <c r="B841">
        <v>0</v>
      </c>
      <c r="C841">
        <v>0.53061747949891069</v>
      </c>
      <c r="D841">
        <v>2</v>
      </c>
      <c r="E841">
        <v>0</v>
      </c>
      <c r="F841">
        <v>1</v>
      </c>
      <c r="G841">
        <v>0</v>
      </c>
      <c r="H841">
        <v>-1.3815541801724358E-2</v>
      </c>
      <c r="I841">
        <v>1</v>
      </c>
      <c r="J841">
        <v>0.45939723473739119</v>
      </c>
      <c r="K841">
        <v>0.96988457038820231</v>
      </c>
      <c r="L841">
        <v>2</v>
      </c>
      <c r="M841">
        <v>118.6855372</v>
      </c>
    </row>
    <row r="842" spans="1:13" x14ac:dyDescent="0.35">
      <c r="A842">
        <v>5.5109808390000001</v>
      </c>
      <c r="B842">
        <v>0</v>
      </c>
      <c r="C842">
        <v>-8.797100885642414E-3</v>
      </c>
      <c r="D842">
        <v>1</v>
      </c>
      <c r="E842">
        <v>0</v>
      </c>
      <c r="F842">
        <v>4</v>
      </c>
      <c r="G842">
        <v>0</v>
      </c>
      <c r="H842">
        <v>-1.3815541801724358E-2</v>
      </c>
      <c r="I842">
        <v>2</v>
      </c>
      <c r="J842">
        <v>0.45939723473739119</v>
      </c>
      <c r="K842">
        <v>0.84903520275150068</v>
      </c>
      <c r="L842">
        <v>1</v>
      </c>
      <c r="M842">
        <v>254.64542349999999</v>
      </c>
    </row>
    <row r="843" spans="1:13" x14ac:dyDescent="0.35">
      <c r="A843">
        <v>4.4312177139999998</v>
      </c>
      <c r="B843">
        <v>1</v>
      </c>
      <c r="C843">
        <v>-8.797100885642414E-3</v>
      </c>
      <c r="D843">
        <v>1</v>
      </c>
      <c r="E843">
        <v>0</v>
      </c>
      <c r="F843">
        <v>1</v>
      </c>
      <c r="G843">
        <v>1</v>
      </c>
      <c r="H843">
        <v>-4.6681885592470503E-2</v>
      </c>
      <c r="I843">
        <v>1</v>
      </c>
      <c r="J843">
        <v>0.20360252914997359</v>
      </c>
      <c r="K843">
        <v>1.11161417784493</v>
      </c>
      <c r="L843">
        <v>1</v>
      </c>
      <c r="M843">
        <v>284.184617</v>
      </c>
    </row>
    <row r="844" spans="1:13" x14ac:dyDescent="0.35">
      <c r="A844">
        <v>6.3464802569999996</v>
      </c>
      <c r="B844">
        <v>1</v>
      </c>
      <c r="C844">
        <v>-8.797100885642414E-3</v>
      </c>
      <c r="D844">
        <v>1</v>
      </c>
      <c r="E844">
        <v>0</v>
      </c>
      <c r="F844">
        <v>1</v>
      </c>
      <c r="G844">
        <v>1</v>
      </c>
      <c r="H844">
        <v>-4.6681885592470503E-2</v>
      </c>
      <c r="I844">
        <v>1</v>
      </c>
      <c r="J844">
        <v>-8.7036653585432347E-2</v>
      </c>
      <c r="K844">
        <v>0.94733285136571088</v>
      </c>
      <c r="L844">
        <v>1</v>
      </c>
      <c r="M844">
        <v>214.67067770000006</v>
      </c>
    </row>
    <row r="845" spans="1:13" x14ac:dyDescent="0.35">
      <c r="A845">
        <v>3.3058739840000002</v>
      </c>
      <c r="B845">
        <v>1</v>
      </c>
      <c r="C845">
        <v>-8.797100885642414E-3</v>
      </c>
      <c r="D845">
        <v>0</v>
      </c>
      <c r="E845">
        <v>1</v>
      </c>
      <c r="F845">
        <v>1</v>
      </c>
      <c r="G845">
        <v>0</v>
      </c>
      <c r="H845">
        <v>-4.6681885592470503E-2</v>
      </c>
      <c r="I845">
        <v>0</v>
      </c>
      <c r="J845">
        <v>-0.11806901442064656</v>
      </c>
      <c r="K845">
        <v>1.0030379210001974</v>
      </c>
      <c r="L845">
        <v>1</v>
      </c>
      <c r="M845">
        <v>252.53970179999999</v>
      </c>
    </row>
    <row r="846" spans="1:13" x14ac:dyDescent="0.35">
      <c r="A846">
        <v>7.0642375830000006</v>
      </c>
      <c r="B846">
        <v>1</v>
      </c>
      <c r="C846">
        <v>-0.34176655167778192</v>
      </c>
      <c r="D846">
        <v>0</v>
      </c>
      <c r="E846">
        <v>0</v>
      </c>
      <c r="F846">
        <v>2</v>
      </c>
      <c r="G846">
        <v>1</v>
      </c>
      <c r="H846">
        <v>-3.3158274482581987E-3</v>
      </c>
      <c r="I846">
        <v>2</v>
      </c>
      <c r="J846">
        <v>-0.11806901442064656</v>
      </c>
      <c r="K846">
        <v>0.78899025599207395</v>
      </c>
      <c r="L846">
        <v>0</v>
      </c>
      <c r="M846">
        <v>304.28831620000005</v>
      </c>
    </row>
    <row r="847" spans="1:13" x14ac:dyDescent="0.35">
      <c r="A847">
        <v>6.0294906309999998</v>
      </c>
      <c r="B847">
        <v>1</v>
      </c>
      <c r="C847">
        <v>-8.797100885642414E-3</v>
      </c>
      <c r="D847">
        <v>0</v>
      </c>
      <c r="E847">
        <v>1</v>
      </c>
      <c r="F847">
        <v>1</v>
      </c>
      <c r="G847">
        <v>0</v>
      </c>
      <c r="H847">
        <v>-4.6681885592470503E-2</v>
      </c>
      <c r="I847">
        <v>0</v>
      </c>
      <c r="J847">
        <v>0.45939723473739119</v>
      </c>
      <c r="K847">
        <v>0.87066696563210899</v>
      </c>
      <c r="L847">
        <v>1</v>
      </c>
      <c r="M847">
        <v>225.84732140000006</v>
      </c>
    </row>
    <row r="848" spans="1:13" x14ac:dyDescent="0.35">
      <c r="A848">
        <v>6.5324827000000001</v>
      </c>
      <c r="B848">
        <v>1</v>
      </c>
      <c r="C848">
        <v>-8.797100885642414E-3</v>
      </c>
      <c r="D848">
        <v>2</v>
      </c>
      <c r="E848">
        <v>0</v>
      </c>
      <c r="F848">
        <v>2</v>
      </c>
      <c r="G848">
        <v>0</v>
      </c>
      <c r="H848">
        <v>-3.3158274482581987E-3</v>
      </c>
      <c r="I848">
        <v>2</v>
      </c>
      <c r="J848">
        <v>-0.11806901442064656</v>
      </c>
      <c r="K848">
        <v>0.87848329028104433</v>
      </c>
      <c r="L848">
        <v>2</v>
      </c>
      <c r="M848">
        <v>292.6560485</v>
      </c>
    </row>
    <row r="849" spans="1:13" x14ac:dyDescent="0.35">
      <c r="A849">
        <v>3.9547504050000004</v>
      </c>
      <c r="B849">
        <v>1</v>
      </c>
      <c r="C849">
        <v>0.53061747949891069</v>
      </c>
      <c r="D849">
        <v>0</v>
      </c>
      <c r="E849">
        <v>0</v>
      </c>
      <c r="F849">
        <v>3</v>
      </c>
      <c r="G849">
        <v>0</v>
      </c>
      <c r="H849">
        <v>-1.3815541801724358E-2</v>
      </c>
      <c r="I849">
        <v>2</v>
      </c>
      <c r="J849">
        <v>0.45939723473739119</v>
      </c>
      <c r="K849">
        <v>1.3739812654497976</v>
      </c>
      <c r="L849">
        <v>0</v>
      </c>
      <c r="M849">
        <v>171.17709990000003</v>
      </c>
    </row>
    <row r="850" spans="1:13" x14ac:dyDescent="0.35">
      <c r="A850">
        <v>8.9417177680000002</v>
      </c>
      <c r="B850">
        <v>1</v>
      </c>
      <c r="C850">
        <v>-8.797100885642414E-3</v>
      </c>
      <c r="D850">
        <v>1</v>
      </c>
      <c r="E850">
        <v>0</v>
      </c>
      <c r="F850">
        <v>3</v>
      </c>
      <c r="G850">
        <v>2</v>
      </c>
      <c r="H850">
        <v>-1.5559842121176297E-2</v>
      </c>
      <c r="I850">
        <v>1</v>
      </c>
      <c r="J850">
        <v>-8.7036653585432347E-2</v>
      </c>
      <c r="K850">
        <v>0.97106064352354549</v>
      </c>
      <c r="L850">
        <v>1</v>
      </c>
      <c r="M850">
        <v>225.27476850000005</v>
      </c>
    </row>
    <row r="851" spans="1:13" x14ac:dyDescent="0.35">
      <c r="A851">
        <v>3.963310168</v>
      </c>
      <c r="B851">
        <v>1</v>
      </c>
      <c r="C851">
        <v>-8.797100885642414E-3</v>
      </c>
      <c r="D851">
        <v>0</v>
      </c>
      <c r="E851">
        <v>0</v>
      </c>
      <c r="F851">
        <v>2</v>
      </c>
      <c r="G851">
        <v>0</v>
      </c>
      <c r="H851">
        <v>-1.5559842121176297E-2</v>
      </c>
      <c r="I851">
        <v>3</v>
      </c>
      <c r="J851">
        <v>0.45939723473739119</v>
      </c>
      <c r="K851">
        <v>1.020205296231057</v>
      </c>
      <c r="L851">
        <v>0</v>
      </c>
      <c r="M851">
        <v>263.84402120000004</v>
      </c>
    </row>
    <row r="852" spans="1:13" x14ac:dyDescent="0.35">
      <c r="A852">
        <v>5.2825667210000002</v>
      </c>
      <c r="B852">
        <v>1</v>
      </c>
      <c r="C852">
        <v>-8.797100885642414E-3</v>
      </c>
      <c r="D852">
        <v>0</v>
      </c>
      <c r="E852">
        <v>0</v>
      </c>
      <c r="F852">
        <v>2</v>
      </c>
      <c r="G852">
        <v>0</v>
      </c>
      <c r="H852">
        <v>-1.3815541801724358E-2</v>
      </c>
      <c r="I852">
        <v>1</v>
      </c>
      <c r="J852">
        <v>-0.32619350995114088</v>
      </c>
      <c r="K852">
        <v>0.79573146710852494</v>
      </c>
      <c r="L852">
        <v>0</v>
      </c>
      <c r="M852">
        <v>244.53264909999996</v>
      </c>
    </row>
    <row r="853" spans="1:13" x14ac:dyDescent="0.35">
      <c r="A853">
        <v>3.4734042119999997</v>
      </c>
      <c r="B853">
        <v>1</v>
      </c>
      <c r="C853">
        <v>-8.797100885642414E-3</v>
      </c>
      <c r="D853">
        <v>0</v>
      </c>
      <c r="E853">
        <v>1</v>
      </c>
      <c r="F853">
        <v>2</v>
      </c>
      <c r="G853">
        <v>0</v>
      </c>
      <c r="H853">
        <v>-3.3158274482581987E-3</v>
      </c>
      <c r="I853">
        <v>1</v>
      </c>
      <c r="J853">
        <v>0.20360252914997359</v>
      </c>
      <c r="K853">
        <v>1.1704048713809758</v>
      </c>
      <c r="L853">
        <v>1</v>
      </c>
      <c r="M853">
        <v>204.83559390000005</v>
      </c>
    </row>
    <row r="854" spans="1:13" x14ac:dyDescent="0.35">
      <c r="A854">
        <v>3.5913517059999998</v>
      </c>
      <c r="B854">
        <v>0</v>
      </c>
      <c r="C854">
        <v>-8.797100885642414E-3</v>
      </c>
      <c r="D854">
        <v>0</v>
      </c>
      <c r="E854">
        <v>0</v>
      </c>
      <c r="F854">
        <v>1</v>
      </c>
      <c r="G854">
        <v>0</v>
      </c>
      <c r="H854">
        <v>-1.5559842121176297E-2</v>
      </c>
      <c r="I854">
        <v>0</v>
      </c>
      <c r="J854">
        <v>-0.32619350995114088</v>
      </c>
      <c r="K854">
        <v>1.1602273077400458</v>
      </c>
      <c r="L854">
        <v>0</v>
      </c>
      <c r="M854">
        <v>240.70193730000005</v>
      </c>
    </row>
    <row r="855" spans="1:13" x14ac:dyDescent="0.35">
      <c r="A855">
        <v>3.8288141389999999</v>
      </c>
      <c r="B855">
        <v>1</v>
      </c>
      <c r="C855">
        <v>0.53061747949891069</v>
      </c>
      <c r="D855">
        <v>0</v>
      </c>
      <c r="E855">
        <v>0</v>
      </c>
      <c r="F855">
        <v>7</v>
      </c>
      <c r="G855">
        <v>1</v>
      </c>
      <c r="H855">
        <v>-4.6681885592470503E-2</v>
      </c>
      <c r="I855">
        <v>1</v>
      </c>
      <c r="J855">
        <v>-0.32619350995114088</v>
      </c>
      <c r="K855">
        <v>1.056180624650582</v>
      </c>
      <c r="L855">
        <v>0</v>
      </c>
      <c r="M855">
        <v>143.8945271</v>
      </c>
    </row>
    <row r="856" spans="1:13" x14ac:dyDescent="0.35">
      <c r="A856">
        <v>5.739010049</v>
      </c>
      <c r="B856">
        <v>0</v>
      </c>
      <c r="C856">
        <v>0.53061747949891069</v>
      </c>
      <c r="D856">
        <v>0</v>
      </c>
      <c r="E856">
        <v>1</v>
      </c>
      <c r="F856">
        <v>3</v>
      </c>
      <c r="G856">
        <v>0</v>
      </c>
      <c r="H856">
        <v>-3.3158274482581987E-3</v>
      </c>
      <c r="I856">
        <v>2</v>
      </c>
      <c r="J856">
        <v>0.20360252914997359</v>
      </c>
      <c r="K856">
        <v>1.1820025995915451</v>
      </c>
      <c r="L856">
        <v>1</v>
      </c>
      <c r="M856">
        <v>193.20662419999996</v>
      </c>
    </row>
    <row r="857" spans="1:13" x14ac:dyDescent="0.35">
      <c r="A857">
        <v>5.5442368870000003</v>
      </c>
      <c r="B857">
        <v>0</v>
      </c>
      <c r="C857">
        <v>-8.797100885642414E-3</v>
      </c>
      <c r="D857">
        <v>1</v>
      </c>
      <c r="E857">
        <v>0</v>
      </c>
      <c r="F857">
        <v>2</v>
      </c>
      <c r="G857">
        <v>0</v>
      </c>
      <c r="H857">
        <v>-1.5559842121176297E-2</v>
      </c>
      <c r="I857">
        <v>0</v>
      </c>
      <c r="J857">
        <v>-8.7036653585432347E-2</v>
      </c>
      <c r="K857">
        <v>1.2861565112270068</v>
      </c>
      <c r="L857">
        <v>1</v>
      </c>
      <c r="M857">
        <v>225.61963160000005</v>
      </c>
    </row>
    <row r="858" spans="1:13" x14ac:dyDescent="0.35">
      <c r="A858">
        <v>5.0325312200000001</v>
      </c>
      <c r="B858">
        <v>1</v>
      </c>
      <c r="C858">
        <v>-8.797100885642414E-3</v>
      </c>
      <c r="D858">
        <v>1</v>
      </c>
      <c r="E858">
        <v>0</v>
      </c>
      <c r="F858">
        <v>3</v>
      </c>
      <c r="G858">
        <v>0</v>
      </c>
      <c r="H858">
        <v>8.1564403801012528E-2</v>
      </c>
      <c r="I858">
        <v>0</v>
      </c>
      <c r="J858">
        <v>-0.32619350995114088</v>
      </c>
      <c r="K858">
        <v>0.82341874850803221</v>
      </c>
      <c r="L858">
        <v>1</v>
      </c>
      <c r="M858">
        <v>296.84929369999998</v>
      </c>
    </row>
    <row r="859" spans="1:13" x14ac:dyDescent="0.35">
      <c r="A859">
        <v>3.882640103</v>
      </c>
      <c r="B859">
        <v>1</v>
      </c>
      <c r="C859">
        <v>-8.797100885642414E-3</v>
      </c>
      <c r="D859">
        <v>1</v>
      </c>
      <c r="E859">
        <v>0</v>
      </c>
      <c r="F859">
        <v>1</v>
      </c>
      <c r="G859">
        <v>0</v>
      </c>
      <c r="H859">
        <v>-4.6681885592470503E-2</v>
      </c>
      <c r="I859">
        <v>1</v>
      </c>
      <c r="J859">
        <v>0.20360252914997359</v>
      </c>
      <c r="K859">
        <v>0.96621539480348795</v>
      </c>
      <c r="L859">
        <v>1</v>
      </c>
      <c r="M859">
        <v>257.34440519999998</v>
      </c>
    </row>
    <row r="860" spans="1:13" x14ac:dyDescent="0.35">
      <c r="A860">
        <v>6.9445282980000007</v>
      </c>
      <c r="B860">
        <v>1</v>
      </c>
      <c r="C860">
        <v>-8.797100885642414E-3</v>
      </c>
      <c r="D860">
        <v>1</v>
      </c>
      <c r="E860">
        <v>0</v>
      </c>
      <c r="F860">
        <v>1</v>
      </c>
      <c r="G860">
        <v>1</v>
      </c>
      <c r="H860">
        <v>-3.3158274482581987E-3</v>
      </c>
      <c r="I860">
        <v>2</v>
      </c>
      <c r="J860">
        <v>0.45939723473739119</v>
      </c>
      <c r="K860">
        <v>0.82181583688608939</v>
      </c>
      <c r="L860">
        <v>1</v>
      </c>
      <c r="M860">
        <v>226.05625150000003</v>
      </c>
    </row>
    <row r="861" spans="1:13" x14ac:dyDescent="0.35">
      <c r="A861">
        <v>5.000495506</v>
      </c>
      <c r="B861">
        <v>1</v>
      </c>
      <c r="C861">
        <v>-8.797100885642414E-3</v>
      </c>
      <c r="D861">
        <v>0</v>
      </c>
      <c r="E861">
        <v>0</v>
      </c>
      <c r="F861">
        <v>1</v>
      </c>
      <c r="G861">
        <v>1</v>
      </c>
      <c r="H861">
        <v>-1.5559842121176297E-2</v>
      </c>
      <c r="I861">
        <v>1</v>
      </c>
      <c r="J861">
        <v>-8.7036653585432347E-2</v>
      </c>
      <c r="K861">
        <v>0.83425041158311164</v>
      </c>
      <c r="L861">
        <v>0</v>
      </c>
      <c r="M861">
        <v>291.14307080000003</v>
      </c>
    </row>
    <row r="862" spans="1:13" x14ac:dyDescent="0.35">
      <c r="A862">
        <v>5.1713676949999998</v>
      </c>
      <c r="B862">
        <v>1</v>
      </c>
      <c r="C862">
        <v>0.53061747949891069</v>
      </c>
      <c r="D862">
        <v>0</v>
      </c>
      <c r="E862">
        <v>0</v>
      </c>
      <c r="F862">
        <v>1</v>
      </c>
      <c r="G862">
        <v>0</v>
      </c>
      <c r="H862">
        <v>-4.6681885592470503E-2</v>
      </c>
      <c r="I862">
        <v>1</v>
      </c>
      <c r="J862">
        <v>-8.7036653585432347E-2</v>
      </c>
      <c r="K862">
        <v>1.1504495672880208</v>
      </c>
      <c r="L862">
        <v>0</v>
      </c>
      <c r="M862">
        <v>185.32865630000003</v>
      </c>
    </row>
    <row r="863" spans="1:13" x14ac:dyDescent="0.35">
      <c r="A863">
        <v>5.4563151879999996</v>
      </c>
      <c r="B863">
        <v>1</v>
      </c>
      <c r="C863">
        <v>-8.797100885642414E-3</v>
      </c>
      <c r="D863">
        <v>0</v>
      </c>
      <c r="E863">
        <v>1</v>
      </c>
      <c r="F863">
        <v>1</v>
      </c>
      <c r="G863">
        <v>1</v>
      </c>
      <c r="H863">
        <v>-1.3815541801724358E-2</v>
      </c>
      <c r="I863">
        <v>0</v>
      </c>
      <c r="J863">
        <v>-8.7036653585432347E-2</v>
      </c>
      <c r="K863">
        <v>0.97215508053234556</v>
      </c>
      <c r="L863">
        <v>1</v>
      </c>
      <c r="M863">
        <v>298.70786710000004</v>
      </c>
    </row>
    <row r="864" spans="1:13" x14ac:dyDescent="0.35">
      <c r="A864">
        <v>2.0445987190000001</v>
      </c>
      <c r="B864">
        <v>0</v>
      </c>
      <c r="C864">
        <v>-8.797100885642414E-3</v>
      </c>
      <c r="D864">
        <v>0</v>
      </c>
      <c r="E864">
        <v>0</v>
      </c>
      <c r="F864">
        <v>0</v>
      </c>
      <c r="G864">
        <v>0</v>
      </c>
      <c r="H864">
        <v>-4.6681885592470503E-2</v>
      </c>
      <c r="I864">
        <v>0</v>
      </c>
      <c r="J864">
        <v>-0.32619350995114088</v>
      </c>
      <c r="K864">
        <v>1.3334566840252433</v>
      </c>
      <c r="L864">
        <v>0</v>
      </c>
      <c r="M864">
        <v>281.86128489999999</v>
      </c>
    </row>
    <row r="865" spans="1:13" x14ac:dyDescent="0.35">
      <c r="A865">
        <v>9.1453574589999995</v>
      </c>
      <c r="B865">
        <v>1</v>
      </c>
      <c r="C865">
        <v>-8.797100885642414E-3</v>
      </c>
      <c r="D865">
        <v>0</v>
      </c>
      <c r="E865">
        <v>0</v>
      </c>
      <c r="F865">
        <v>1</v>
      </c>
      <c r="G865">
        <v>1</v>
      </c>
      <c r="H865">
        <v>-1.5559842121176297E-2</v>
      </c>
      <c r="I865">
        <v>2</v>
      </c>
      <c r="J865">
        <v>-8.7036653585432347E-2</v>
      </c>
      <c r="K865">
        <v>0.80054364575931436</v>
      </c>
      <c r="L865">
        <v>0</v>
      </c>
      <c r="M865">
        <v>278.11495920000004</v>
      </c>
    </row>
    <row r="866" spans="1:13" x14ac:dyDescent="0.35">
      <c r="A866">
        <v>7.2518654479999993</v>
      </c>
      <c r="B866">
        <v>0</v>
      </c>
      <c r="C866">
        <v>-8.797100885642414E-3</v>
      </c>
      <c r="D866">
        <v>0</v>
      </c>
      <c r="E866">
        <v>1</v>
      </c>
      <c r="F866">
        <v>5</v>
      </c>
      <c r="G866">
        <v>0</v>
      </c>
      <c r="H866">
        <v>-3.3158274482581987E-3</v>
      </c>
      <c r="I866">
        <v>0</v>
      </c>
      <c r="J866">
        <v>-8.7036653585432347E-2</v>
      </c>
      <c r="K866">
        <v>1.0609430863229663</v>
      </c>
      <c r="L866">
        <v>1</v>
      </c>
      <c r="M866">
        <v>212.80877699999996</v>
      </c>
    </row>
    <row r="867" spans="1:13" x14ac:dyDescent="0.35">
      <c r="A867">
        <v>3.820484145</v>
      </c>
      <c r="B867">
        <v>1</v>
      </c>
      <c r="C867">
        <v>-8.797100885642414E-3</v>
      </c>
      <c r="D867">
        <v>0</v>
      </c>
      <c r="E867">
        <v>0</v>
      </c>
      <c r="F867">
        <v>1</v>
      </c>
      <c r="G867">
        <v>0</v>
      </c>
      <c r="H867">
        <v>8.1564403801012528E-2</v>
      </c>
      <c r="I867">
        <v>0</v>
      </c>
      <c r="J867">
        <v>0.45939723473739119</v>
      </c>
      <c r="K867">
        <v>1.0681413164194664</v>
      </c>
      <c r="L867">
        <v>0</v>
      </c>
      <c r="M867">
        <v>290.24681840000005</v>
      </c>
    </row>
    <row r="868" spans="1:13" x14ac:dyDescent="0.35">
      <c r="A868">
        <v>3.8955386169999997</v>
      </c>
      <c r="B868">
        <v>0</v>
      </c>
      <c r="C868">
        <v>-0.34176655167778192</v>
      </c>
      <c r="D868">
        <v>2</v>
      </c>
      <c r="E868">
        <v>0</v>
      </c>
      <c r="F868">
        <v>0</v>
      </c>
      <c r="G868">
        <v>0</v>
      </c>
      <c r="H868">
        <v>-1.3815541801724358E-2</v>
      </c>
      <c r="I868">
        <v>2</v>
      </c>
      <c r="J868">
        <v>0.45939723473739119</v>
      </c>
      <c r="K868">
        <v>1.1342327966453838</v>
      </c>
      <c r="L868">
        <v>2</v>
      </c>
      <c r="M868">
        <v>339.99882849999995</v>
      </c>
    </row>
    <row r="869" spans="1:13" x14ac:dyDescent="0.35">
      <c r="A869">
        <v>5.3006689339999999</v>
      </c>
      <c r="B869">
        <v>1</v>
      </c>
      <c r="C869">
        <v>0.53061747949891069</v>
      </c>
      <c r="D869">
        <v>0</v>
      </c>
      <c r="E869">
        <v>0</v>
      </c>
      <c r="F869">
        <v>1</v>
      </c>
      <c r="G869">
        <v>1</v>
      </c>
      <c r="H869">
        <v>-4.6681885592470503E-2</v>
      </c>
      <c r="I869">
        <v>0</v>
      </c>
      <c r="J869">
        <v>-8.7036653585432347E-2</v>
      </c>
      <c r="K869">
        <v>1.0241722608212982</v>
      </c>
      <c r="L869">
        <v>0</v>
      </c>
      <c r="M869">
        <v>195.59805819999997</v>
      </c>
    </row>
    <row r="870" spans="1:13" x14ac:dyDescent="0.35">
      <c r="A870">
        <v>4.6822401619999994</v>
      </c>
      <c r="B870">
        <v>1</v>
      </c>
      <c r="C870">
        <v>-8.797100885642414E-3</v>
      </c>
      <c r="D870">
        <v>3</v>
      </c>
      <c r="E870">
        <v>0</v>
      </c>
      <c r="F870">
        <v>5</v>
      </c>
      <c r="G870">
        <v>0</v>
      </c>
      <c r="H870">
        <v>8.1564403801012528E-2</v>
      </c>
      <c r="I870">
        <v>2</v>
      </c>
      <c r="J870">
        <v>-0.32619350995114088</v>
      </c>
      <c r="K870">
        <v>1.1750113182255004</v>
      </c>
      <c r="L870">
        <v>3</v>
      </c>
      <c r="M870">
        <v>272.21931429999995</v>
      </c>
    </row>
    <row r="871" spans="1:13" x14ac:dyDescent="0.35">
      <c r="A871">
        <v>5.5381994400000005</v>
      </c>
      <c r="B871">
        <v>1</v>
      </c>
      <c r="C871">
        <v>-0.34176655167778192</v>
      </c>
      <c r="D871">
        <v>2</v>
      </c>
      <c r="E871">
        <v>1</v>
      </c>
      <c r="F871">
        <v>1</v>
      </c>
      <c r="G871">
        <v>0</v>
      </c>
      <c r="H871">
        <v>8.1564403801012528E-2</v>
      </c>
      <c r="I871">
        <v>2</v>
      </c>
      <c r="J871">
        <v>-0.32619350995114088</v>
      </c>
      <c r="K871">
        <v>1.0811846835548413</v>
      </c>
      <c r="L871">
        <v>3</v>
      </c>
      <c r="M871">
        <v>303.42538160000004</v>
      </c>
    </row>
    <row r="872" spans="1:13" x14ac:dyDescent="0.35">
      <c r="A872">
        <v>9.4578073810000003</v>
      </c>
      <c r="B872">
        <v>0</v>
      </c>
      <c r="C872">
        <v>-8.797100885642414E-3</v>
      </c>
      <c r="D872">
        <v>0</v>
      </c>
      <c r="E872">
        <v>0</v>
      </c>
      <c r="F872">
        <v>1</v>
      </c>
      <c r="G872">
        <v>0</v>
      </c>
      <c r="H872">
        <v>-1.3815541801724358E-2</v>
      </c>
      <c r="I872">
        <v>0</v>
      </c>
      <c r="J872">
        <v>-8.7036653585432347E-2</v>
      </c>
      <c r="K872">
        <v>0.84748044500273156</v>
      </c>
      <c r="L872">
        <v>0</v>
      </c>
      <c r="M872">
        <v>287.7429277</v>
      </c>
    </row>
    <row r="873" spans="1:13" x14ac:dyDescent="0.35">
      <c r="A873">
        <v>5.684114643</v>
      </c>
      <c r="B873">
        <v>1</v>
      </c>
      <c r="C873">
        <v>0.53061747949891069</v>
      </c>
      <c r="D873">
        <v>0</v>
      </c>
      <c r="E873">
        <v>0</v>
      </c>
      <c r="F873">
        <v>1</v>
      </c>
      <c r="G873">
        <v>1</v>
      </c>
      <c r="H873">
        <v>-1.5559842121176297E-2</v>
      </c>
      <c r="I873">
        <v>0</v>
      </c>
      <c r="J873">
        <v>-8.7036653585432347E-2</v>
      </c>
      <c r="K873">
        <v>0.83294927290578924</v>
      </c>
      <c r="L873">
        <v>0</v>
      </c>
      <c r="M873">
        <v>164.16186249999998</v>
      </c>
    </row>
    <row r="874" spans="1:13" x14ac:dyDescent="0.35">
      <c r="A874">
        <v>3.3557900959999998</v>
      </c>
      <c r="B874">
        <v>0</v>
      </c>
      <c r="C874">
        <v>-8.797100885642414E-3</v>
      </c>
      <c r="D874">
        <v>0</v>
      </c>
      <c r="E874">
        <v>0</v>
      </c>
      <c r="F874">
        <v>3</v>
      </c>
      <c r="G874">
        <v>0</v>
      </c>
      <c r="H874">
        <v>-3.3158274482581987E-3</v>
      </c>
      <c r="I874">
        <v>0</v>
      </c>
      <c r="J874">
        <v>-0.11806901442064656</v>
      </c>
      <c r="K874">
        <v>1.1331322949944125</v>
      </c>
      <c r="L874">
        <v>0</v>
      </c>
      <c r="M874">
        <v>282.8521849</v>
      </c>
    </row>
    <row r="875" spans="1:13" x14ac:dyDescent="0.35">
      <c r="A875">
        <v>2.8765295419999997</v>
      </c>
      <c r="B875">
        <v>0</v>
      </c>
      <c r="C875">
        <v>-8.797100885642414E-3</v>
      </c>
      <c r="D875">
        <v>1</v>
      </c>
      <c r="E875">
        <v>0</v>
      </c>
      <c r="F875">
        <v>0</v>
      </c>
      <c r="G875">
        <v>0</v>
      </c>
      <c r="H875">
        <v>-4.6681885592470503E-2</v>
      </c>
      <c r="I875">
        <v>1</v>
      </c>
      <c r="J875">
        <v>0.45939723473739119</v>
      </c>
      <c r="K875">
        <v>1.0189435273319365</v>
      </c>
      <c r="L875">
        <v>1</v>
      </c>
      <c r="M875">
        <v>256.16840530000002</v>
      </c>
    </row>
    <row r="876" spans="1:13" x14ac:dyDescent="0.35">
      <c r="A876">
        <v>4.7791517749999999</v>
      </c>
      <c r="B876">
        <v>0</v>
      </c>
      <c r="C876">
        <v>-8.797100885642414E-3</v>
      </c>
      <c r="D876">
        <v>2</v>
      </c>
      <c r="E876">
        <v>0</v>
      </c>
      <c r="F876">
        <v>1</v>
      </c>
      <c r="G876">
        <v>0</v>
      </c>
      <c r="H876">
        <v>-1.3815541801724358E-2</v>
      </c>
      <c r="I876">
        <v>1</v>
      </c>
      <c r="J876">
        <v>0.20360252914997359</v>
      </c>
      <c r="K876">
        <v>0.81679869645905945</v>
      </c>
      <c r="L876">
        <v>2</v>
      </c>
      <c r="M876">
        <v>272.34591809999995</v>
      </c>
    </row>
    <row r="877" spans="1:13" x14ac:dyDescent="0.35">
      <c r="A877">
        <v>3.6216662570000002</v>
      </c>
      <c r="B877">
        <v>1</v>
      </c>
      <c r="C877">
        <v>-0.34176655167778192</v>
      </c>
      <c r="D877">
        <v>1</v>
      </c>
      <c r="E877">
        <v>0</v>
      </c>
      <c r="F877">
        <v>5</v>
      </c>
      <c r="G877">
        <v>0</v>
      </c>
      <c r="H877">
        <v>-1.3815541801724358E-2</v>
      </c>
      <c r="I877">
        <v>0</v>
      </c>
      <c r="J877">
        <v>0.45939723473739119</v>
      </c>
      <c r="K877">
        <v>1.3668596689250376</v>
      </c>
      <c r="L877">
        <v>1</v>
      </c>
      <c r="M877">
        <v>311.63312719999999</v>
      </c>
    </row>
    <row r="878" spans="1:13" x14ac:dyDescent="0.35">
      <c r="A878">
        <v>9.4877805179999992</v>
      </c>
      <c r="B878">
        <v>0</v>
      </c>
      <c r="C878">
        <v>-8.797100885642414E-3</v>
      </c>
      <c r="D878">
        <v>0</v>
      </c>
      <c r="E878">
        <v>1</v>
      </c>
      <c r="F878">
        <v>5</v>
      </c>
      <c r="G878">
        <v>0</v>
      </c>
      <c r="H878">
        <v>-3.3158274482581987E-3</v>
      </c>
      <c r="I878">
        <v>2</v>
      </c>
      <c r="J878">
        <v>-8.7036653585432347E-2</v>
      </c>
      <c r="K878">
        <v>0.81070981568420808</v>
      </c>
      <c r="L878">
        <v>1</v>
      </c>
      <c r="M878">
        <v>287.1359281</v>
      </c>
    </row>
    <row r="879" spans="1:13" x14ac:dyDescent="0.35">
      <c r="A879">
        <v>3.5119541080000003</v>
      </c>
      <c r="B879">
        <v>0</v>
      </c>
      <c r="C879">
        <v>-0.34176655167778192</v>
      </c>
      <c r="D879">
        <v>1</v>
      </c>
      <c r="E879">
        <v>0</v>
      </c>
      <c r="F879">
        <v>2</v>
      </c>
      <c r="G879">
        <v>0</v>
      </c>
      <c r="H879">
        <v>-1.5559842121176297E-2</v>
      </c>
      <c r="I879">
        <v>0</v>
      </c>
      <c r="J879">
        <v>-0.11806901442064656</v>
      </c>
      <c r="K879">
        <v>1.2026304789629669</v>
      </c>
      <c r="L879">
        <v>1</v>
      </c>
      <c r="M879">
        <v>315.0554204</v>
      </c>
    </row>
    <row r="880" spans="1:13" x14ac:dyDescent="0.35">
      <c r="A880">
        <v>5.907259099</v>
      </c>
      <c r="B880">
        <v>1</v>
      </c>
      <c r="C880">
        <v>-8.797100885642414E-3</v>
      </c>
      <c r="D880">
        <v>0</v>
      </c>
      <c r="E880">
        <v>0</v>
      </c>
      <c r="F880">
        <v>0</v>
      </c>
      <c r="G880">
        <v>0</v>
      </c>
      <c r="H880">
        <v>-4.6681885592470503E-2</v>
      </c>
      <c r="I880">
        <v>1</v>
      </c>
      <c r="J880">
        <v>-8.7036653585432347E-2</v>
      </c>
      <c r="K880">
        <v>0.90324156052393945</v>
      </c>
      <c r="L880">
        <v>0</v>
      </c>
      <c r="M880">
        <v>202.2059362</v>
      </c>
    </row>
    <row r="881" spans="1:13" x14ac:dyDescent="0.35">
      <c r="A881">
        <v>5.2218005810000001</v>
      </c>
      <c r="B881">
        <v>1</v>
      </c>
      <c r="C881">
        <v>-8.797100885642414E-3</v>
      </c>
      <c r="D881">
        <v>1</v>
      </c>
      <c r="E881">
        <v>1</v>
      </c>
      <c r="F881">
        <v>4</v>
      </c>
      <c r="G881">
        <v>1</v>
      </c>
      <c r="H881">
        <v>8.1564403801012528E-2</v>
      </c>
      <c r="I881">
        <v>1</v>
      </c>
      <c r="J881">
        <v>0.20360252914997359</v>
      </c>
      <c r="K881">
        <v>0.9528065231183519</v>
      </c>
      <c r="L881">
        <v>2</v>
      </c>
      <c r="M881">
        <v>244.95604679999997</v>
      </c>
    </row>
    <row r="882" spans="1:13" x14ac:dyDescent="0.35">
      <c r="A882">
        <v>6.9980351409999999</v>
      </c>
      <c r="B882">
        <v>0</v>
      </c>
      <c r="C882">
        <v>0.53061747949891069</v>
      </c>
      <c r="D882">
        <v>1</v>
      </c>
      <c r="E882">
        <v>0</v>
      </c>
      <c r="F882">
        <v>3</v>
      </c>
      <c r="G882">
        <v>0</v>
      </c>
      <c r="H882">
        <v>-1.3815541801724358E-2</v>
      </c>
      <c r="I882">
        <v>1</v>
      </c>
      <c r="J882">
        <v>-8.7036653585432347E-2</v>
      </c>
      <c r="K882">
        <v>0.96921346825800392</v>
      </c>
      <c r="L882">
        <v>1</v>
      </c>
      <c r="M882">
        <v>125.86611189999996</v>
      </c>
    </row>
    <row r="883" spans="1:13" x14ac:dyDescent="0.35">
      <c r="A883">
        <v>10.68575042</v>
      </c>
      <c r="B883">
        <v>0</v>
      </c>
      <c r="C883">
        <v>-8.797100885642414E-3</v>
      </c>
      <c r="D883">
        <v>0</v>
      </c>
      <c r="E883">
        <v>0</v>
      </c>
      <c r="F883">
        <v>2</v>
      </c>
      <c r="G883">
        <v>0</v>
      </c>
      <c r="H883">
        <v>-1.3815541801724358E-2</v>
      </c>
      <c r="I883">
        <v>2</v>
      </c>
      <c r="J883">
        <v>0.20360252914997359</v>
      </c>
      <c r="K883">
        <v>0.82262810691773591</v>
      </c>
      <c r="L883">
        <v>0</v>
      </c>
      <c r="M883">
        <v>285.44553619999999</v>
      </c>
    </row>
    <row r="884" spans="1:13" x14ac:dyDescent="0.35">
      <c r="A884">
        <v>3.198774888</v>
      </c>
      <c r="B884">
        <v>1</v>
      </c>
      <c r="C884">
        <v>-8.797100885642414E-3</v>
      </c>
      <c r="D884">
        <v>2</v>
      </c>
      <c r="E884">
        <v>0</v>
      </c>
      <c r="F884">
        <v>2</v>
      </c>
      <c r="G884">
        <v>0</v>
      </c>
      <c r="H884">
        <v>-3.3158274482581987E-3</v>
      </c>
      <c r="I884">
        <v>0</v>
      </c>
      <c r="J884">
        <v>0.45939723473739119</v>
      </c>
      <c r="K884">
        <v>1.3141583850648262</v>
      </c>
      <c r="L884">
        <v>2</v>
      </c>
      <c r="M884">
        <v>292.94301229999996</v>
      </c>
    </row>
    <row r="885" spans="1:13" x14ac:dyDescent="0.35">
      <c r="A885">
        <v>3.8743083780000003</v>
      </c>
      <c r="B885">
        <v>0</v>
      </c>
      <c r="C885">
        <v>0.53061747949891069</v>
      </c>
      <c r="D885">
        <v>0</v>
      </c>
      <c r="E885">
        <v>2</v>
      </c>
      <c r="F885">
        <v>2</v>
      </c>
      <c r="G885">
        <v>0</v>
      </c>
      <c r="H885">
        <v>-1.3815541801724358E-2</v>
      </c>
      <c r="I885">
        <v>2</v>
      </c>
      <c r="J885">
        <v>-0.11806901442064656</v>
      </c>
      <c r="K885">
        <v>1.1010586715872415</v>
      </c>
      <c r="L885">
        <v>2</v>
      </c>
      <c r="M885">
        <v>173.31201160000001</v>
      </c>
    </row>
    <row r="886" spans="1:13" x14ac:dyDescent="0.35">
      <c r="A886">
        <v>6.7169473740000001</v>
      </c>
      <c r="B886">
        <v>1</v>
      </c>
      <c r="C886">
        <v>0.53061747949891069</v>
      </c>
      <c r="D886">
        <v>0</v>
      </c>
      <c r="E886">
        <v>0</v>
      </c>
      <c r="F886">
        <v>2</v>
      </c>
      <c r="G886">
        <v>0</v>
      </c>
      <c r="H886">
        <v>-4.6681885592470503E-2</v>
      </c>
      <c r="I886">
        <v>0</v>
      </c>
      <c r="J886">
        <v>0.45939723473739119</v>
      </c>
      <c r="K886">
        <v>0.97756331118755602</v>
      </c>
      <c r="L886">
        <v>0</v>
      </c>
      <c r="M886">
        <v>197.10114840000006</v>
      </c>
    </row>
    <row r="887" spans="1:13" x14ac:dyDescent="0.35">
      <c r="A887">
        <v>7.1477424950000001</v>
      </c>
      <c r="B887">
        <v>1</v>
      </c>
      <c r="C887">
        <v>-8.797100885642414E-3</v>
      </c>
      <c r="D887">
        <v>0</v>
      </c>
      <c r="E887">
        <v>0</v>
      </c>
      <c r="F887">
        <v>2</v>
      </c>
      <c r="G887">
        <v>0</v>
      </c>
      <c r="H887">
        <v>-4.6681885592470503E-2</v>
      </c>
      <c r="I887">
        <v>0</v>
      </c>
      <c r="J887">
        <v>-0.32619350995114088</v>
      </c>
      <c r="K887">
        <v>0.84262090278337598</v>
      </c>
      <c r="L887">
        <v>0</v>
      </c>
      <c r="M887">
        <v>230.76174890000004</v>
      </c>
    </row>
    <row r="888" spans="1:13" x14ac:dyDescent="0.35">
      <c r="A888">
        <v>6.4481082670000003</v>
      </c>
      <c r="B888">
        <v>1</v>
      </c>
      <c r="C888">
        <v>-0.34176655167778192</v>
      </c>
      <c r="D888">
        <v>0</v>
      </c>
      <c r="E888">
        <v>1</v>
      </c>
      <c r="F888">
        <v>1</v>
      </c>
      <c r="G888">
        <v>0</v>
      </c>
      <c r="H888">
        <v>-1.3815541801724358E-2</v>
      </c>
      <c r="I888">
        <v>2</v>
      </c>
      <c r="J888">
        <v>-0.11806901442064656</v>
      </c>
      <c r="K888">
        <v>1.2050140393525126</v>
      </c>
      <c r="L888">
        <v>1</v>
      </c>
      <c r="M888">
        <v>305.68457579999995</v>
      </c>
    </row>
    <row r="889" spans="1:13" x14ac:dyDescent="0.35">
      <c r="A889">
        <v>6.9438821469999992</v>
      </c>
      <c r="B889">
        <v>1</v>
      </c>
      <c r="C889">
        <v>0.53061747949891069</v>
      </c>
      <c r="D889">
        <v>1</v>
      </c>
      <c r="E889">
        <v>0</v>
      </c>
      <c r="F889">
        <v>1</v>
      </c>
      <c r="G889">
        <v>0</v>
      </c>
      <c r="H889">
        <v>-1.5559842121176297E-2</v>
      </c>
      <c r="I889">
        <v>3</v>
      </c>
      <c r="J889">
        <v>-0.32619350995114088</v>
      </c>
      <c r="K889">
        <v>0.84619700530755571</v>
      </c>
      <c r="L889">
        <v>1</v>
      </c>
      <c r="M889">
        <v>162.75018660000001</v>
      </c>
    </row>
    <row r="890" spans="1:13" x14ac:dyDescent="0.35">
      <c r="A890">
        <v>4.1924305009999996</v>
      </c>
      <c r="B890">
        <v>0</v>
      </c>
      <c r="C890">
        <v>-8.797100885642414E-3</v>
      </c>
      <c r="D890">
        <v>1</v>
      </c>
      <c r="E890">
        <v>0</v>
      </c>
      <c r="F890">
        <v>2</v>
      </c>
      <c r="G890">
        <v>0</v>
      </c>
      <c r="H890">
        <v>-3.3158274482581987E-3</v>
      </c>
      <c r="I890">
        <v>1</v>
      </c>
      <c r="J890">
        <v>0.45939723473739119</v>
      </c>
      <c r="K890">
        <v>1.0640753288422848</v>
      </c>
      <c r="L890">
        <v>1</v>
      </c>
      <c r="M890">
        <v>253.60515799999996</v>
      </c>
    </row>
    <row r="891" spans="1:13" x14ac:dyDescent="0.35">
      <c r="A891">
        <v>4.7873537349999999</v>
      </c>
      <c r="B891">
        <v>1</v>
      </c>
      <c r="C891">
        <v>-8.797100885642414E-3</v>
      </c>
      <c r="D891">
        <v>0</v>
      </c>
      <c r="E891">
        <v>0</v>
      </c>
      <c r="F891">
        <v>3</v>
      </c>
      <c r="G891">
        <v>1</v>
      </c>
      <c r="H891">
        <v>-3.3158274482581987E-3</v>
      </c>
      <c r="I891">
        <v>1</v>
      </c>
      <c r="J891">
        <v>0.20360252914997359</v>
      </c>
      <c r="K891">
        <v>1.2294855512697977</v>
      </c>
      <c r="L891">
        <v>0</v>
      </c>
      <c r="M891">
        <v>271.53375640000002</v>
      </c>
    </row>
    <row r="892" spans="1:13" x14ac:dyDescent="0.35">
      <c r="A892">
        <v>7.6984399669999997</v>
      </c>
      <c r="B892">
        <v>1</v>
      </c>
      <c r="C892">
        <v>0.53061747949891069</v>
      </c>
      <c r="D892">
        <v>0</v>
      </c>
      <c r="E892">
        <v>0</v>
      </c>
      <c r="F892">
        <v>2</v>
      </c>
      <c r="G892">
        <v>1</v>
      </c>
      <c r="H892">
        <v>-4.6681885592470503E-2</v>
      </c>
      <c r="I892">
        <v>2</v>
      </c>
      <c r="J892">
        <v>0.45939723473739119</v>
      </c>
      <c r="K892">
        <v>0.86550721958757071</v>
      </c>
      <c r="L892">
        <v>0</v>
      </c>
      <c r="M892">
        <v>192.85201319999999</v>
      </c>
    </row>
    <row r="893" spans="1:13" x14ac:dyDescent="0.35">
      <c r="A893">
        <v>4.7013258310000001</v>
      </c>
      <c r="B893">
        <v>1</v>
      </c>
      <c r="C893">
        <v>-8.797100885642414E-3</v>
      </c>
      <c r="D893">
        <v>2</v>
      </c>
      <c r="E893">
        <v>0</v>
      </c>
      <c r="F893">
        <v>4</v>
      </c>
      <c r="G893">
        <v>1</v>
      </c>
      <c r="H893">
        <v>-1.3815541801724358E-2</v>
      </c>
      <c r="I893">
        <v>0</v>
      </c>
      <c r="J893">
        <v>0.45939723473739119</v>
      </c>
      <c r="K893">
        <v>1.325311943051326</v>
      </c>
      <c r="L893">
        <v>2</v>
      </c>
      <c r="M893">
        <v>251.11475610000002</v>
      </c>
    </row>
    <row r="894" spans="1:13" x14ac:dyDescent="0.35">
      <c r="A894">
        <v>5.8119551639999996</v>
      </c>
      <c r="B894">
        <v>1</v>
      </c>
      <c r="C894">
        <v>-0.34176655167778192</v>
      </c>
      <c r="D894">
        <v>1</v>
      </c>
      <c r="E894">
        <v>1</v>
      </c>
      <c r="F894">
        <v>2</v>
      </c>
      <c r="G894">
        <v>0</v>
      </c>
      <c r="H894">
        <v>-1.5559842121176297E-2</v>
      </c>
      <c r="I894">
        <v>1</v>
      </c>
      <c r="J894">
        <v>-0.11806901442064656</v>
      </c>
      <c r="K894">
        <v>0.99121739319047508</v>
      </c>
      <c r="L894">
        <v>2</v>
      </c>
      <c r="M894">
        <v>308.2835043</v>
      </c>
    </row>
    <row r="895" spans="1:13" x14ac:dyDescent="0.35">
      <c r="A895">
        <v>4.8729569889999995</v>
      </c>
      <c r="B895">
        <v>0</v>
      </c>
      <c r="C895">
        <v>-8.797100885642414E-3</v>
      </c>
      <c r="D895">
        <v>0</v>
      </c>
      <c r="E895">
        <v>0</v>
      </c>
      <c r="F895">
        <v>1</v>
      </c>
      <c r="G895">
        <v>1</v>
      </c>
      <c r="H895">
        <v>8.1564403801012528E-2</v>
      </c>
      <c r="I895">
        <v>1</v>
      </c>
      <c r="J895">
        <v>-0.32619350995114088</v>
      </c>
      <c r="K895">
        <v>1.3544162300013274</v>
      </c>
      <c r="L895">
        <v>0</v>
      </c>
      <c r="M895">
        <v>247.98487</v>
      </c>
    </row>
    <row r="896" spans="1:13" x14ac:dyDescent="0.35">
      <c r="A896">
        <v>6.1720959789999998</v>
      </c>
      <c r="B896">
        <v>0</v>
      </c>
      <c r="C896">
        <v>-8.797100885642414E-3</v>
      </c>
      <c r="D896">
        <v>2</v>
      </c>
      <c r="E896">
        <v>0</v>
      </c>
      <c r="F896">
        <v>3</v>
      </c>
      <c r="G896">
        <v>1</v>
      </c>
      <c r="H896">
        <v>8.1564403801012528E-2</v>
      </c>
      <c r="I896">
        <v>0</v>
      </c>
      <c r="J896">
        <v>-0.11806901442064656</v>
      </c>
      <c r="K896">
        <v>1.0942706349641489</v>
      </c>
      <c r="L896">
        <v>2</v>
      </c>
      <c r="M896">
        <v>289.0674401</v>
      </c>
    </row>
    <row r="897" spans="1:13" x14ac:dyDescent="0.35">
      <c r="A897">
        <v>7.5022026689999999</v>
      </c>
      <c r="B897">
        <v>1</v>
      </c>
      <c r="C897">
        <v>-4.9440508031550284E-2</v>
      </c>
      <c r="D897">
        <v>0</v>
      </c>
      <c r="E897">
        <v>1</v>
      </c>
      <c r="F897">
        <v>3</v>
      </c>
      <c r="G897">
        <v>0</v>
      </c>
      <c r="H897">
        <v>-1.3815541801724358E-2</v>
      </c>
      <c r="I897">
        <v>1</v>
      </c>
      <c r="J897">
        <v>0.45939723473739119</v>
      </c>
      <c r="K897">
        <v>0.94282156842116094</v>
      </c>
      <c r="L897">
        <v>1</v>
      </c>
      <c r="M897">
        <v>400.46705709999998</v>
      </c>
    </row>
    <row r="898" spans="1:13" x14ac:dyDescent="0.35">
      <c r="A898">
        <v>6.1741738920000007</v>
      </c>
      <c r="B898">
        <v>0</v>
      </c>
      <c r="C898">
        <v>-8.797100885642414E-3</v>
      </c>
      <c r="D898">
        <v>0</v>
      </c>
      <c r="E898">
        <v>0</v>
      </c>
      <c r="F898">
        <v>2</v>
      </c>
      <c r="G898">
        <v>0</v>
      </c>
      <c r="H898">
        <v>-1.3815541801724358E-2</v>
      </c>
      <c r="I898">
        <v>0</v>
      </c>
      <c r="J898">
        <v>-0.32619350995114088</v>
      </c>
      <c r="K898">
        <v>0.96742737335911744</v>
      </c>
      <c r="L898">
        <v>0</v>
      </c>
      <c r="M898">
        <v>294.08550960000002</v>
      </c>
    </row>
    <row r="899" spans="1:13" x14ac:dyDescent="0.35">
      <c r="A899">
        <v>4.4776295560000001</v>
      </c>
      <c r="B899">
        <v>1</v>
      </c>
      <c r="C899">
        <v>-8.797100885642414E-3</v>
      </c>
      <c r="D899">
        <v>1</v>
      </c>
      <c r="E899">
        <v>1</v>
      </c>
      <c r="F899">
        <v>1</v>
      </c>
      <c r="G899">
        <v>0</v>
      </c>
      <c r="H899">
        <v>-1.3815541801724358E-2</v>
      </c>
      <c r="I899">
        <v>1</v>
      </c>
      <c r="J899">
        <v>-0.11806901442064656</v>
      </c>
      <c r="K899">
        <v>1.0606779369758117</v>
      </c>
      <c r="L899">
        <v>2</v>
      </c>
      <c r="M899">
        <v>276.38677849999999</v>
      </c>
    </row>
    <row r="900" spans="1:13" x14ac:dyDescent="0.35">
      <c r="A900">
        <v>4.9978458440000004</v>
      </c>
      <c r="B900">
        <v>0</v>
      </c>
      <c r="C900">
        <v>-0.34176655167778192</v>
      </c>
      <c r="D900">
        <v>2</v>
      </c>
      <c r="E900">
        <v>0</v>
      </c>
      <c r="F900">
        <v>4</v>
      </c>
      <c r="G900">
        <v>0</v>
      </c>
      <c r="H900">
        <v>-3.3158274482581987E-3</v>
      </c>
      <c r="I900">
        <v>0</v>
      </c>
      <c r="J900">
        <v>-0.32619350995114088</v>
      </c>
      <c r="K900">
        <v>1.0444640937188538</v>
      </c>
      <c r="L900">
        <v>2</v>
      </c>
      <c r="M900">
        <v>307.78225550000002</v>
      </c>
    </row>
    <row r="901" spans="1:13" x14ac:dyDescent="0.35">
      <c r="A901">
        <v>5.6933826239999998</v>
      </c>
      <c r="B901">
        <v>0</v>
      </c>
      <c r="C901">
        <v>-8.797100885642414E-3</v>
      </c>
      <c r="D901">
        <v>1</v>
      </c>
      <c r="E901">
        <v>2</v>
      </c>
      <c r="F901">
        <v>1</v>
      </c>
      <c r="G901">
        <v>0</v>
      </c>
      <c r="H901">
        <v>8.1564403801012528E-2</v>
      </c>
      <c r="I901">
        <v>1</v>
      </c>
      <c r="J901">
        <v>-0.11806901442064656</v>
      </c>
      <c r="K901">
        <v>1.1960839275572286</v>
      </c>
      <c r="L901">
        <v>3</v>
      </c>
      <c r="M901">
        <v>221.23767339999995</v>
      </c>
    </row>
    <row r="902" spans="1:13" x14ac:dyDescent="0.35">
      <c r="A902">
        <v>3.6746812370000002</v>
      </c>
      <c r="B902">
        <v>1</v>
      </c>
      <c r="C902">
        <v>-8.797100885642414E-3</v>
      </c>
      <c r="D902">
        <v>0</v>
      </c>
      <c r="E902">
        <v>0</v>
      </c>
      <c r="F902">
        <v>1</v>
      </c>
      <c r="G902">
        <v>0</v>
      </c>
      <c r="H902">
        <v>-1.5559842121176297E-2</v>
      </c>
      <c r="I902">
        <v>0</v>
      </c>
      <c r="J902">
        <v>-8.7036653585432347E-2</v>
      </c>
      <c r="K902">
        <v>1.0271901834624355</v>
      </c>
      <c r="L902">
        <v>0</v>
      </c>
      <c r="M902">
        <v>288.87238790000004</v>
      </c>
    </row>
    <row r="903" spans="1:13" x14ac:dyDescent="0.35">
      <c r="A903">
        <v>7.0631672009999997</v>
      </c>
      <c r="B903">
        <v>0</v>
      </c>
      <c r="C903">
        <v>-8.797100885642414E-3</v>
      </c>
      <c r="D903">
        <v>0</v>
      </c>
      <c r="E903">
        <v>0</v>
      </c>
      <c r="F903">
        <v>1</v>
      </c>
      <c r="G903">
        <v>0</v>
      </c>
      <c r="H903">
        <v>-3.3158274482581987E-3</v>
      </c>
      <c r="I903">
        <v>1</v>
      </c>
      <c r="J903">
        <v>0.45939723473739119</v>
      </c>
      <c r="K903">
        <v>0.78619262506114929</v>
      </c>
      <c r="L903">
        <v>0</v>
      </c>
      <c r="M903">
        <v>226.07869000000005</v>
      </c>
    </row>
    <row r="904" spans="1:13" x14ac:dyDescent="0.35">
      <c r="A904">
        <v>5.3372884740000002</v>
      </c>
      <c r="B904">
        <v>1</v>
      </c>
      <c r="C904">
        <v>-0.34176655167778192</v>
      </c>
      <c r="D904">
        <v>1</v>
      </c>
      <c r="E904">
        <v>0</v>
      </c>
      <c r="F904">
        <v>4</v>
      </c>
      <c r="G904">
        <v>1</v>
      </c>
      <c r="H904">
        <v>-4.6681885592470503E-2</v>
      </c>
      <c r="I904">
        <v>1</v>
      </c>
      <c r="J904">
        <v>0.45939723473739119</v>
      </c>
      <c r="K904">
        <v>0.82626071337211371</v>
      </c>
      <c r="L904">
        <v>1</v>
      </c>
      <c r="M904">
        <v>311.66598680000004</v>
      </c>
    </row>
    <row r="905" spans="1:13" x14ac:dyDescent="0.35">
      <c r="A905">
        <v>3.969637895</v>
      </c>
      <c r="B905">
        <v>1</v>
      </c>
      <c r="C905">
        <v>-8.797100885642414E-3</v>
      </c>
      <c r="D905">
        <v>1</v>
      </c>
      <c r="E905">
        <v>0</v>
      </c>
      <c r="F905">
        <v>2</v>
      </c>
      <c r="G905">
        <v>0</v>
      </c>
      <c r="H905">
        <v>8.1564403801012528E-2</v>
      </c>
      <c r="I905">
        <v>0</v>
      </c>
      <c r="J905">
        <v>-0.32619350995114088</v>
      </c>
      <c r="K905">
        <v>1.2704224837112001</v>
      </c>
      <c r="L905">
        <v>1</v>
      </c>
      <c r="M905">
        <v>204.5390539</v>
      </c>
    </row>
    <row r="906" spans="1:13" x14ac:dyDescent="0.35">
      <c r="A906">
        <v>4.96598279</v>
      </c>
      <c r="B906">
        <v>1</v>
      </c>
      <c r="C906">
        <v>-0.34176655167778192</v>
      </c>
      <c r="D906">
        <v>0</v>
      </c>
      <c r="E906">
        <v>3</v>
      </c>
      <c r="F906">
        <v>3</v>
      </c>
      <c r="G906">
        <v>1</v>
      </c>
      <c r="H906">
        <v>8.1564403801012528E-2</v>
      </c>
      <c r="I906">
        <v>1</v>
      </c>
      <c r="J906">
        <v>0.45939723473739119</v>
      </c>
      <c r="K906">
        <v>1.3930128408681015</v>
      </c>
      <c r="L906">
        <v>3</v>
      </c>
      <c r="M906">
        <v>313.82412629999999</v>
      </c>
    </row>
    <row r="907" spans="1:13" x14ac:dyDescent="0.35">
      <c r="A907">
        <v>6.6617830230000008</v>
      </c>
      <c r="B907">
        <v>0</v>
      </c>
      <c r="C907">
        <v>-0.34176655167778192</v>
      </c>
      <c r="D907">
        <v>2</v>
      </c>
      <c r="E907">
        <v>0</v>
      </c>
      <c r="F907">
        <v>0</v>
      </c>
      <c r="G907">
        <v>0</v>
      </c>
      <c r="H907">
        <v>-1.3815541801724358E-2</v>
      </c>
      <c r="I907">
        <v>0</v>
      </c>
      <c r="J907">
        <v>-0.11806901442064656</v>
      </c>
      <c r="K907">
        <v>0.79357862358285924</v>
      </c>
      <c r="L907">
        <v>2</v>
      </c>
      <c r="M907">
        <v>367.07652050000002</v>
      </c>
    </row>
    <row r="908" spans="1:13" x14ac:dyDescent="0.35">
      <c r="A908">
        <v>5.1510220210000002</v>
      </c>
      <c r="B908">
        <v>1</v>
      </c>
      <c r="C908">
        <v>0.53061747949891069</v>
      </c>
      <c r="D908">
        <v>0</v>
      </c>
      <c r="E908">
        <v>1</v>
      </c>
      <c r="F908">
        <v>5</v>
      </c>
      <c r="G908">
        <v>0</v>
      </c>
      <c r="H908">
        <v>-1.3815541801724358E-2</v>
      </c>
      <c r="I908">
        <v>1</v>
      </c>
      <c r="J908">
        <v>0.20360252914997359</v>
      </c>
      <c r="K908">
        <v>0.98420367867419756</v>
      </c>
      <c r="L908">
        <v>1</v>
      </c>
      <c r="M908">
        <v>188.13687070000003</v>
      </c>
    </row>
    <row r="909" spans="1:13" x14ac:dyDescent="0.35">
      <c r="A909">
        <v>3.0274206610000003</v>
      </c>
      <c r="B909">
        <v>0</v>
      </c>
      <c r="C909">
        <v>-8.797100885642414E-3</v>
      </c>
      <c r="D909">
        <v>0</v>
      </c>
      <c r="E909">
        <v>0</v>
      </c>
      <c r="F909">
        <v>4</v>
      </c>
      <c r="G909">
        <v>1</v>
      </c>
      <c r="H909">
        <v>8.1564403801012528E-2</v>
      </c>
      <c r="I909">
        <v>1</v>
      </c>
      <c r="J909">
        <v>-0.32619350995114088</v>
      </c>
      <c r="K909">
        <v>0.97780127721735188</v>
      </c>
      <c r="L909">
        <v>0</v>
      </c>
      <c r="M909">
        <v>292.79469019999999</v>
      </c>
    </row>
    <row r="910" spans="1:13" x14ac:dyDescent="0.35">
      <c r="A910">
        <v>7.1500724610000006</v>
      </c>
      <c r="B910">
        <v>0</v>
      </c>
      <c r="C910">
        <v>0.53061747949891069</v>
      </c>
      <c r="D910">
        <v>0</v>
      </c>
      <c r="E910">
        <v>0</v>
      </c>
      <c r="F910">
        <v>2</v>
      </c>
      <c r="G910">
        <v>0</v>
      </c>
      <c r="H910">
        <v>-1.3815541801724358E-2</v>
      </c>
      <c r="I910">
        <v>1</v>
      </c>
      <c r="J910">
        <v>-8.7036653585432347E-2</v>
      </c>
      <c r="K910">
        <v>0.85584871795049622</v>
      </c>
      <c r="L910">
        <v>0</v>
      </c>
      <c r="M910">
        <v>162.15354709999997</v>
      </c>
    </row>
    <row r="911" spans="1:13" x14ac:dyDescent="0.35">
      <c r="A911">
        <v>5.3046393910000003</v>
      </c>
      <c r="B911">
        <v>1</v>
      </c>
      <c r="C911">
        <v>-8.797100885642414E-3</v>
      </c>
      <c r="D911">
        <v>1</v>
      </c>
      <c r="E911">
        <v>0</v>
      </c>
      <c r="F911">
        <v>1</v>
      </c>
      <c r="G911">
        <v>1</v>
      </c>
      <c r="H911">
        <v>-1.5559842121176297E-2</v>
      </c>
      <c r="I911">
        <v>2</v>
      </c>
      <c r="J911">
        <v>0.20360252914997359</v>
      </c>
      <c r="K911">
        <v>1.1250955686310855</v>
      </c>
      <c r="L911">
        <v>1</v>
      </c>
      <c r="M911">
        <v>221.77040490000002</v>
      </c>
    </row>
    <row r="912" spans="1:13" x14ac:dyDescent="0.35">
      <c r="A912">
        <v>8.155380108000001</v>
      </c>
      <c r="B912">
        <v>1</v>
      </c>
      <c r="C912">
        <v>-8.797100885642414E-3</v>
      </c>
      <c r="D912">
        <v>1</v>
      </c>
      <c r="E912">
        <v>1</v>
      </c>
      <c r="F912">
        <v>6</v>
      </c>
      <c r="G912">
        <v>1</v>
      </c>
      <c r="H912">
        <v>-1.5559842121176297E-2</v>
      </c>
      <c r="I912">
        <v>0</v>
      </c>
      <c r="J912">
        <v>0.20360252914997359</v>
      </c>
      <c r="K912">
        <v>1.0109745929453617</v>
      </c>
      <c r="L912">
        <v>2</v>
      </c>
      <c r="M912">
        <v>210.48683410000001</v>
      </c>
    </row>
    <row r="913" spans="1:13" x14ac:dyDescent="0.35">
      <c r="A913">
        <v>5.8145015669999998</v>
      </c>
      <c r="B913">
        <v>0</v>
      </c>
      <c r="C913">
        <v>0.53061747949891069</v>
      </c>
      <c r="D913">
        <v>0</v>
      </c>
      <c r="E913">
        <v>0</v>
      </c>
      <c r="F913">
        <v>2</v>
      </c>
      <c r="G913">
        <v>0</v>
      </c>
      <c r="H913">
        <v>-4.6681885592470503E-2</v>
      </c>
      <c r="I913">
        <v>1</v>
      </c>
      <c r="J913">
        <v>-8.7036653585432347E-2</v>
      </c>
      <c r="K913">
        <v>0.78051963624141896</v>
      </c>
      <c r="L913">
        <v>0</v>
      </c>
      <c r="M913">
        <v>197.72637499999996</v>
      </c>
    </row>
    <row r="914" spans="1:13" x14ac:dyDescent="0.35">
      <c r="A914">
        <v>5.8791253490000006</v>
      </c>
      <c r="B914">
        <v>1</v>
      </c>
      <c r="C914">
        <v>-8.797100885642414E-3</v>
      </c>
      <c r="D914">
        <v>0</v>
      </c>
      <c r="E914">
        <v>2</v>
      </c>
      <c r="F914">
        <v>0</v>
      </c>
      <c r="G914">
        <v>1</v>
      </c>
      <c r="H914">
        <v>-3.3158274482581987E-3</v>
      </c>
      <c r="I914">
        <v>1</v>
      </c>
      <c r="J914">
        <v>0.45939723473739119</v>
      </c>
      <c r="K914">
        <v>0.90638065607945928</v>
      </c>
      <c r="L914">
        <v>2</v>
      </c>
      <c r="M914">
        <v>244.36603270000001</v>
      </c>
    </row>
    <row r="915" spans="1:13" x14ac:dyDescent="0.35">
      <c r="A915">
        <v>4.2575953159999997</v>
      </c>
      <c r="B915">
        <v>1</v>
      </c>
      <c r="C915">
        <v>-8.797100885642414E-3</v>
      </c>
      <c r="D915">
        <v>0</v>
      </c>
      <c r="E915">
        <v>1</v>
      </c>
      <c r="F915">
        <v>1</v>
      </c>
      <c r="G915">
        <v>0</v>
      </c>
      <c r="H915">
        <v>-4.6681885592470503E-2</v>
      </c>
      <c r="I915">
        <v>1</v>
      </c>
      <c r="J915">
        <v>0.20360252914997359</v>
      </c>
      <c r="K915">
        <v>1.2622325813362953</v>
      </c>
      <c r="L915">
        <v>1</v>
      </c>
      <c r="M915">
        <v>243.79722909999998</v>
      </c>
    </row>
    <row r="916" spans="1:13" x14ac:dyDescent="0.35">
      <c r="A916">
        <v>5.7451492609999999</v>
      </c>
      <c r="B916">
        <v>0</v>
      </c>
      <c r="C916">
        <v>0.53061747949891069</v>
      </c>
      <c r="D916">
        <v>0</v>
      </c>
      <c r="E916">
        <v>1</v>
      </c>
      <c r="F916">
        <v>1</v>
      </c>
      <c r="G916">
        <v>0</v>
      </c>
      <c r="H916">
        <v>-3.3158274482581987E-3</v>
      </c>
      <c r="I916">
        <v>0</v>
      </c>
      <c r="J916">
        <v>0.45939723473739119</v>
      </c>
      <c r="K916">
        <v>1.2821564045348828</v>
      </c>
      <c r="L916">
        <v>1</v>
      </c>
      <c r="M916">
        <v>185.93299879999995</v>
      </c>
    </row>
    <row r="917" spans="1:13" x14ac:dyDescent="0.35">
      <c r="A917">
        <v>3.9952149989999999</v>
      </c>
      <c r="B917">
        <v>0</v>
      </c>
      <c r="C917">
        <v>-8.797100885642414E-3</v>
      </c>
      <c r="D917">
        <v>1</v>
      </c>
      <c r="E917">
        <v>0</v>
      </c>
      <c r="F917">
        <v>1</v>
      </c>
      <c r="G917">
        <v>1</v>
      </c>
      <c r="H917">
        <v>8.1564403801012528E-2</v>
      </c>
      <c r="I917">
        <v>0</v>
      </c>
      <c r="J917">
        <v>-0.32619350995114088</v>
      </c>
      <c r="K917">
        <v>1.2157184787841753</v>
      </c>
      <c r="L917">
        <v>1</v>
      </c>
      <c r="M917">
        <v>244.43207519999999</v>
      </c>
    </row>
    <row r="918" spans="1:13" x14ac:dyDescent="0.35">
      <c r="A918">
        <v>6.28564378</v>
      </c>
      <c r="B918">
        <v>1</v>
      </c>
      <c r="C918">
        <v>-8.797100885642414E-3</v>
      </c>
      <c r="D918">
        <v>1</v>
      </c>
      <c r="E918">
        <v>0</v>
      </c>
      <c r="F918">
        <v>3</v>
      </c>
      <c r="G918">
        <v>1</v>
      </c>
      <c r="H918">
        <v>-1.3815541801724358E-2</v>
      </c>
      <c r="I918">
        <v>1</v>
      </c>
      <c r="J918">
        <v>0.20360252914997359</v>
      </c>
      <c r="K918">
        <v>0.86204889724119882</v>
      </c>
      <c r="L918">
        <v>1</v>
      </c>
      <c r="M918">
        <v>286.40884229999995</v>
      </c>
    </row>
    <row r="919" spans="1:13" x14ac:dyDescent="0.35">
      <c r="A919">
        <v>5.1860251310000001</v>
      </c>
      <c r="B919">
        <v>0</v>
      </c>
      <c r="C919">
        <v>-8.797100885642414E-3</v>
      </c>
      <c r="D919">
        <v>0</v>
      </c>
      <c r="E919">
        <v>0</v>
      </c>
      <c r="F919">
        <v>1</v>
      </c>
      <c r="G919">
        <v>0</v>
      </c>
      <c r="H919">
        <v>-1.5559842121176297E-2</v>
      </c>
      <c r="I919">
        <v>1</v>
      </c>
      <c r="J919">
        <v>0.45939723473739119</v>
      </c>
      <c r="K919">
        <v>1.1399568292990596</v>
      </c>
      <c r="L919">
        <v>0</v>
      </c>
      <c r="M919">
        <v>220.71207200000003</v>
      </c>
    </row>
    <row r="920" spans="1:13" x14ac:dyDescent="0.35">
      <c r="A920">
        <v>3.7636983379999998</v>
      </c>
      <c r="B920">
        <v>1</v>
      </c>
      <c r="C920">
        <v>-0.34176655167778192</v>
      </c>
      <c r="D920">
        <v>0</v>
      </c>
      <c r="E920">
        <v>1</v>
      </c>
      <c r="F920">
        <v>1</v>
      </c>
      <c r="G920">
        <v>0</v>
      </c>
      <c r="H920">
        <v>-4.6681885592470503E-2</v>
      </c>
      <c r="I920">
        <v>2</v>
      </c>
      <c r="J920">
        <v>-0.32619350995114088</v>
      </c>
      <c r="K920">
        <v>1.402852516550438</v>
      </c>
      <c r="L920">
        <v>1</v>
      </c>
      <c r="M920">
        <v>355.68217070000003</v>
      </c>
    </row>
    <row r="921" spans="1:13" x14ac:dyDescent="0.35">
      <c r="A921">
        <v>5.4844077389999999</v>
      </c>
      <c r="B921">
        <v>1</v>
      </c>
      <c r="C921">
        <v>0.53061747949891069</v>
      </c>
      <c r="D921">
        <v>1</v>
      </c>
      <c r="E921">
        <v>1</v>
      </c>
      <c r="F921">
        <v>1</v>
      </c>
      <c r="G921">
        <v>0</v>
      </c>
      <c r="H921">
        <v>-4.6681885592470503E-2</v>
      </c>
      <c r="I921">
        <v>1</v>
      </c>
      <c r="J921">
        <v>0.45939723473739119</v>
      </c>
      <c r="K921">
        <v>0.78957469686409099</v>
      </c>
      <c r="L921">
        <v>2</v>
      </c>
      <c r="M921">
        <v>184.02205990000004</v>
      </c>
    </row>
    <row r="922" spans="1:13" x14ac:dyDescent="0.35">
      <c r="A922">
        <v>4.2425804500000002</v>
      </c>
      <c r="B922">
        <v>0</v>
      </c>
      <c r="C922">
        <v>0.53061747949891069</v>
      </c>
      <c r="D922">
        <v>1</v>
      </c>
      <c r="E922">
        <v>0</v>
      </c>
      <c r="F922">
        <v>2</v>
      </c>
      <c r="G922">
        <v>0</v>
      </c>
      <c r="H922">
        <v>-1.3815541801724358E-2</v>
      </c>
      <c r="I922">
        <v>1</v>
      </c>
      <c r="J922">
        <v>-0.11806901442064656</v>
      </c>
      <c r="K922">
        <v>1.2471501840348131</v>
      </c>
      <c r="L922">
        <v>1</v>
      </c>
      <c r="M922">
        <v>182.9780432</v>
      </c>
    </row>
    <row r="923" spans="1:13" x14ac:dyDescent="0.35">
      <c r="A923">
        <v>4.6652236709999997</v>
      </c>
      <c r="B923">
        <v>0</v>
      </c>
      <c r="C923">
        <v>0.53061747949891069</v>
      </c>
      <c r="D923">
        <v>0</v>
      </c>
      <c r="E923">
        <v>0</v>
      </c>
      <c r="F923">
        <v>1</v>
      </c>
      <c r="G923">
        <v>1</v>
      </c>
      <c r="H923">
        <v>-1.5559842121176297E-2</v>
      </c>
      <c r="I923">
        <v>1</v>
      </c>
      <c r="J923">
        <v>0.45939723473739119</v>
      </c>
      <c r="K923">
        <v>1.4169626348446951</v>
      </c>
      <c r="L923">
        <v>0</v>
      </c>
      <c r="M923">
        <v>190.09166660000005</v>
      </c>
    </row>
    <row r="924" spans="1:13" x14ac:dyDescent="0.35">
      <c r="A924">
        <v>2.9144764469999997</v>
      </c>
      <c r="B924">
        <v>1</v>
      </c>
      <c r="C924">
        <v>0.53061747949891069</v>
      </c>
      <c r="D924">
        <v>0</v>
      </c>
      <c r="E924">
        <v>0</v>
      </c>
      <c r="F924">
        <v>5</v>
      </c>
      <c r="G924">
        <v>1</v>
      </c>
      <c r="H924">
        <v>8.1564403801012528E-2</v>
      </c>
      <c r="I924">
        <v>2</v>
      </c>
      <c r="J924">
        <v>0.45939723473739119</v>
      </c>
      <c r="K924">
        <v>1.187255108738918</v>
      </c>
      <c r="L924">
        <v>0</v>
      </c>
      <c r="M924">
        <v>192.01140190000001</v>
      </c>
    </row>
    <row r="925" spans="1:13" x14ac:dyDescent="0.35">
      <c r="A925">
        <v>4.3728310500000003</v>
      </c>
      <c r="B925">
        <v>1</v>
      </c>
      <c r="C925">
        <v>-8.797100885642414E-3</v>
      </c>
      <c r="D925">
        <v>0</v>
      </c>
      <c r="E925">
        <v>0</v>
      </c>
      <c r="F925">
        <v>2</v>
      </c>
      <c r="G925">
        <v>1</v>
      </c>
      <c r="H925">
        <v>-3.3158274482581987E-3</v>
      </c>
      <c r="I925">
        <v>2</v>
      </c>
      <c r="J925">
        <v>-0.11806901442064656</v>
      </c>
      <c r="K925">
        <v>1.1890362219688317</v>
      </c>
      <c r="L925">
        <v>0</v>
      </c>
      <c r="M925">
        <v>254.20876629999998</v>
      </c>
    </row>
    <row r="926" spans="1:13" x14ac:dyDescent="0.35">
      <c r="A926">
        <v>3.7649797030000003</v>
      </c>
      <c r="B926">
        <v>0</v>
      </c>
      <c r="C926">
        <v>-8.797100885642414E-3</v>
      </c>
      <c r="D926">
        <v>1</v>
      </c>
      <c r="E926">
        <v>1</v>
      </c>
      <c r="F926">
        <v>3</v>
      </c>
      <c r="G926">
        <v>0</v>
      </c>
      <c r="H926">
        <v>-1.5559842121176297E-2</v>
      </c>
      <c r="I926">
        <v>0</v>
      </c>
      <c r="J926">
        <v>0.45939723473739119</v>
      </c>
      <c r="K926">
        <v>1.0490943084906186</v>
      </c>
      <c r="L926">
        <v>2</v>
      </c>
      <c r="M926">
        <v>255.33411920000003</v>
      </c>
    </row>
    <row r="927" spans="1:13" x14ac:dyDescent="0.35">
      <c r="A927">
        <v>8.5058863440000003</v>
      </c>
      <c r="B927">
        <v>1</v>
      </c>
      <c r="C927">
        <v>-0.34176655167778192</v>
      </c>
      <c r="D927">
        <v>0</v>
      </c>
      <c r="E927">
        <v>0</v>
      </c>
      <c r="F927">
        <v>1</v>
      </c>
      <c r="G927">
        <v>1</v>
      </c>
      <c r="H927">
        <v>-3.3158274482581987E-3</v>
      </c>
      <c r="I927">
        <v>0</v>
      </c>
      <c r="J927">
        <v>-8.7036653585432347E-2</v>
      </c>
      <c r="K927">
        <v>0.79857285511361631</v>
      </c>
      <c r="L927">
        <v>0</v>
      </c>
      <c r="M927">
        <v>311.48200450000002</v>
      </c>
    </row>
    <row r="928" spans="1:13" x14ac:dyDescent="0.35">
      <c r="A928">
        <v>3.3329618450000003</v>
      </c>
      <c r="B928">
        <v>1</v>
      </c>
      <c r="C928">
        <v>0.53061747949891069</v>
      </c>
      <c r="D928">
        <v>1</v>
      </c>
      <c r="E928">
        <v>2</v>
      </c>
      <c r="F928">
        <v>0</v>
      </c>
      <c r="G928">
        <v>2</v>
      </c>
      <c r="H928">
        <v>8.1564403801012528E-2</v>
      </c>
      <c r="I928">
        <v>0</v>
      </c>
      <c r="J928">
        <v>-0.11806901442064656</v>
      </c>
      <c r="K928">
        <v>0.81465668353608167</v>
      </c>
      <c r="L928">
        <v>3</v>
      </c>
      <c r="M928">
        <v>162.59793739999998</v>
      </c>
    </row>
    <row r="929" spans="1:13" x14ac:dyDescent="0.35">
      <c r="A929">
        <v>4.0539842120000005</v>
      </c>
      <c r="B929">
        <v>1</v>
      </c>
      <c r="C929">
        <v>-8.797100885642414E-3</v>
      </c>
      <c r="D929">
        <v>0</v>
      </c>
      <c r="E929">
        <v>0</v>
      </c>
      <c r="F929">
        <v>2</v>
      </c>
      <c r="G929">
        <v>0</v>
      </c>
      <c r="H929">
        <v>-1.5559842121176297E-2</v>
      </c>
      <c r="I929">
        <v>0</v>
      </c>
      <c r="J929">
        <v>-0.11806901442064656</v>
      </c>
      <c r="K929">
        <v>1.0265499349211575</v>
      </c>
      <c r="L929">
        <v>0</v>
      </c>
      <c r="M929">
        <v>274.25090869999997</v>
      </c>
    </row>
    <row r="930" spans="1:13" x14ac:dyDescent="0.35">
      <c r="A930">
        <v>5.2682688750000004</v>
      </c>
      <c r="B930">
        <v>0</v>
      </c>
      <c r="C930">
        <v>-8.797100885642414E-3</v>
      </c>
      <c r="D930">
        <v>1</v>
      </c>
      <c r="E930">
        <v>0</v>
      </c>
      <c r="F930">
        <v>1</v>
      </c>
      <c r="G930">
        <v>0</v>
      </c>
      <c r="H930">
        <v>8.1564403801012528E-2</v>
      </c>
      <c r="I930">
        <v>1</v>
      </c>
      <c r="J930">
        <v>0.45939723473739119</v>
      </c>
      <c r="K930">
        <v>1.0564794518009486</v>
      </c>
      <c r="L930">
        <v>1</v>
      </c>
      <c r="M930">
        <v>233.00573450000002</v>
      </c>
    </row>
    <row r="931" spans="1:13" x14ac:dyDescent="0.35">
      <c r="A931">
        <v>7.5908195449999996</v>
      </c>
      <c r="B931">
        <v>1</v>
      </c>
      <c r="C931">
        <v>-8.797100885642414E-3</v>
      </c>
      <c r="D931">
        <v>1</v>
      </c>
      <c r="E931">
        <v>0</v>
      </c>
      <c r="F931">
        <v>3</v>
      </c>
      <c r="G931">
        <v>0</v>
      </c>
      <c r="H931">
        <v>-4.6681885592470503E-2</v>
      </c>
      <c r="I931">
        <v>1</v>
      </c>
      <c r="J931">
        <v>0.45939723473739119</v>
      </c>
      <c r="K931">
        <v>0.96804910200246375</v>
      </c>
      <c r="L931">
        <v>1</v>
      </c>
      <c r="M931">
        <v>237.29773590000002</v>
      </c>
    </row>
    <row r="932" spans="1:13" x14ac:dyDescent="0.35">
      <c r="A932">
        <v>4.146917813</v>
      </c>
      <c r="B932">
        <v>1</v>
      </c>
      <c r="C932">
        <v>-0.34176655167778192</v>
      </c>
      <c r="D932">
        <v>0</v>
      </c>
      <c r="E932">
        <v>0</v>
      </c>
      <c r="F932">
        <v>1</v>
      </c>
      <c r="G932">
        <v>0</v>
      </c>
      <c r="H932">
        <v>-1.5559842121176297E-2</v>
      </c>
      <c r="I932">
        <v>3</v>
      </c>
      <c r="J932">
        <v>0.20360252914997359</v>
      </c>
      <c r="K932">
        <v>1.1819319381336386</v>
      </c>
      <c r="L932">
        <v>0</v>
      </c>
      <c r="M932">
        <v>317.02095910000003</v>
      </c>
    </row>
    <row r="933" spans="1:13" x14ac:dyDescent="0.35">
      <c r="A933">
        <v>3.0475196979999999</v>
      </c>
      <c r="B933">
        <v>1</v>
      </c>
      <c r="C933">
        <v>-0.34176655167778192</v>
      </c>
      <c r="D933">
        <v>2</v>
      </c>
      <c r="E933">
        <v>0</v>
      </c>
      <c r="F933">
        <v>4</v>
      </c>
      <c r="G933">
        <v>1</v>
      </c>
      <c r="H933">
        <v>-1.3815541801724358E-2</v>
      </c>
      <c r="I933">
        <v>3</v>
      </c>
      <c r="J933">
        <v>-0.32619350995114088</v>
      </c>
      <c r="K933">
        <v>1.3674073092078174</v>
      </c>
      <c r="L933">
        <v>2</v>
      </c>
      <c r="M933">
        <v>337.23375120000003</v>
      </c>
    </row>
    <row r="934" spans="1:13" x14ac:dyDescent="0.35">
      <c r="A934">
        <v>9.883032643</v>
      </c>
      <c r="B934">
        <v>1</v>
      </c>
      <c r="C934">
        <v>-8.797100885642414E-3</v>
      </c>
      <c r="D934">
        <v>0</v>
      </c>
      <c r="E934">
        <v>0</v>
      </c>
      <c r="F934">
        <v>2</v>
      </c>
      <c r="G934">
        <v>0</v>
      </c>
      <c r="H934">
        <v>-1.5559842121176297E-2</v>
      </c>
      <c r="I934">
        <v>1</v>
      </c>
      <c r="J934">
        <v>-0.32619350995114088</v>
      </c>
      <c r="K934">
        <v>0.79143071631358164</v>
      </c>
      <c r="L934">
        <v>0</v>
      </c>
      <c r="M934">
        <v>249.72066900000004</v>
      </c>
    </row>
    <row r="935" spans="1:13" x14ac:dyDescent="0.35">
      <c r="A935">
        <v>2.2963739059999999</v>
      </c>
      <c r="B935">
        <v>1</v>
      </c>
      <c r="C935">
        <v>-8.797100885642414E-3</v>
      </c>
      <c r="D935">
        <v>0</v>
      </c>
      <c r="E935">
        <v>0</v>
      </c>
      <c r="F935">
        <v>1</v>
      </c>
      <c r="G935">
        <v>1</v>
      </c>
      <c r="H935">
        <v>-1.5559842121176297E-2</v>
      </c>
      <c r="I935">
        <v>0</v>
      </c>
      <c r="J935">
        <v>-8.7036653585432347E-2</v>
      </c>
      <c r="K935">
        <v>1.231497684941905</v>
      </c>
      <c r="L935">
        <v>0</v>
      </c>
      <c r="M935">
        <v>272.68780589999994</v>
      </c>
    </row>
    <row r="936" spans="1:13" x14ac:dyDescent="0.35">
      <c r="A936">
        <v>1.393835699</v>
      </c>
      <c r="B936">
        <v>1</v>
      </c>
      <c r="C936">
        <v>-8.797100885642414E-3</v>
      </c>
      <c r="D936">
        <v>0</v>
      </c>
      <c r="E936">
        <v>0</v>
      </c>
      <c r="F936">
        <v>3</v>
      </c>
      <c r="G936">
        <v>0</v>
      </c>
      <c r="H936">
        <v>-1.3815541801724358E-2</v>
      </c>
      <c r="I936">
        <v>2</v>
      </c>
      <c r="J936">
        <v>0.45939723473739119</v>
      </c>
      <c r="K936">
        <v>1.2209409374583684</v>
      </c>
      <c r="L936">
        <v>0</v>
      </c>
      <c r="M936">
        <v>254.47184300000004</v>
      </c>
    </row>
    <row r="937" spans="1:13" x14ac:dyDescent="0.35">
      <c r="A937">
        <v>5.5664965940000002</v>
      </c>
      <c r="B937">
        <v>1</v>
      </c>
      <c r="C937">
        <v>0.53061747949891069</v>
      </c>
      <c r="D937">
        <v>1</v>
      </c>
      <c r="E937">
        <v>0</v>
      </c>
      <c r="F937">
        <v>2</v>
      </c>
      <c r="G937">
        <v>1</v>
      </c>
      <c r="H937">
        <v>-1.3815541801724358E-2</v>
      </c>
      <c r="I937">
        <v>1</v>
      </c>
      <c r="J937">
        <v>-0.11806901442064656</v>
      </c>
      <c r="K937">
        <v>1.0168014260712579</v>
      </c>
      <c r="L937">
        <v>1</v>
      </c>
      <c r="M937">
        <v>196.7292185</v>
      </c>
    </row>
    <row r="938" spans="1:13" x14ac:dyDescent="0.35">
      <c r="A938">
        <v>4.2255481979999994</v>
      </c>
      <c r="B938">
        <v>0</v>
      </c>
      <c r="C938">
        <v>-8.797100885642414E-3</v>
      </c>
      <c r="D938">
        <v>0</v>
      </c>
      <c r="E938">
        <v>0</v>
      </c>
      <c r="F938">
        <v>2</v>
      </c>
      <c r="G938">
        <v>2</v>
      </c>
      <c r="H938">
        <v>-1.5559842121176297E-2</v>
      </c>
      <c r="I938">
        <v>0</v>
      </c>
      <c r="J938">
        <v>0.20360252914997359</v>
      </c>
      <c r="K938">
        <v>1.0050574420166631</v>
      </c>
      <c r="L938">
        <v>0</v>
      </c>
      <c r="M938">
        <v>238.75279250000006</v>
      </c>
    </row>
    <row r="939" spans="1:13" x14ac:dyDescent="0.35">
      <c r="A939">
        <v>2.466065113</v>
      </c>
      <c r="B939">
        <v>1</v>
      </c>
      <c r="C939">
        <v>-8.797100885642414E-3</v>
      </c>
      <c r="D939">
        <v>0</v>
      </c>
      <c r="E939">
        <v>1</v>
      </c>
      <c r="F939">
        <v>3</v>
      </c>
      <c r="G939">
        <v>0</v>
      </c>
      <c r="H939">
        <v>-1.3815541801724358E-2</v>
      </c>
      <c r="I939">
        <v>3</v>
      </c>
      <c r="J939">
        <v>-0.32619350995114088</v>
      </c>
      <c r="K939">
        <v>1.4063500414962484</v>
      </c>
      <c r="L939">
        <v>1</v>
      </c>
      <c r="M939">
        <v>212.07387300000005</v>
      </c>
    </row>
    <row r="940" spans="1:13" x14ac:dyDescent="0.35">
      <c r="A940">
        <v>4.7819627100000002</v>
      </c>
      <c r="B940">
        <v>1</v>
      </c>
      <c r="C940">
        <v>-8.797100885642414E-3</v>
      </c>
      <c r="D940">
        <v>0</v>
      </c>
      <c r="E940">
        <v>0</v>
      </c>
      <c r="F940">
        <v>0</v>
      </c>
      <c r="G940">
        <v>1</v>
      </c>
      <c r="H940">
        <v>-1.5559842121176297E-2</v>
      </c>
      <c r="I940">
        <v>3</v>
      </c>
      <c r="J940">
        <v>-0.11806901442064656</v>
      </c>
      <c r="K940">
        <v>1.267792126091255</v>
      </c>
      <c r="L940">
        <v>0</v>
      </c>
      <c r="M940">
        <v>227.73359189999996</v>
      </c>
    </row>
    <row r="941" spans="1:13" x14ac:dyDescent="0.35">
      <c r="A941">
        <v>4.9734301780000001</v>
      </c>
      <c r="B941">
        <v>0</v>
      </c>
      <c r="C941">
        <v>-8.797100885642414E-3</v>
      </c>
      <c r="D941">
        <v>0</v>
      </c>
      <c r="E941">
        <v>0</v>
      </c>
      <c r="F941">
        <v>1</v>
      </c>
      <c r="G941">
        <v>0</v>
      </c>
      <c r="H941">
        <v>-4.6681885592470503E-2</v>
      </c>
      <c r="I941">
        <v>2</v>
      </c>
      <c r="J941">
        <v>0.45939723473739119</v>
      </c>
      <c r="K941">
        <v>1.078873308553765</v>
      </c>
      <c r="L941">
        <v>0</v>
      </c>
      <c r="M941">
        <v>265.81670970000005</v>
      </c>
    </row>
    <row r="942" spans="1:13" x14ac:dyDescent="0.35">
      <c r="A942">
        <v>4.6117994319999998</v>
      </c>
      <c r="B942">
        <v>0</v>
      </c>
      <c r="C942">
        <v>-0.34176655167778192</v>
      </c>
      <c r="D942">
        <v>0</v>
      </c>
      <c r="E942">
        <v>0</v>
      </c>
      <c r="F942">
        <v>0</v>
      </c>
      <c r="G942">
        <v>0</v>
      </c>
      <c r="H942">
        <v>-1.3815541801724358E-2</v>
      </c>
      <c r="I942">
        <v>0</v>
      </c>
      <c r="J942">
        <v>-0.11806901442064656</v>
      </c>
      <c r="K942">
        <v>0.90070743865775305</v>
      </c>
      <c r="L942">
        <v>0</v>
      </c>
      <c r="M942">
        <v>300.09015839999995</v>
      </c>
    </row>
    <row r="943" spans="1:13" x14ac:dyDescent="0.35">
      <c r="A943">
        <v>2.5777351120000001</v>
      </c>
      <c r="B943">
        <v>0</v>
      </c>
      <c r="C943">
        <v>-8.797100885642414E-3</v>
      </c>
      <c r="D943">
        <v>1</v>
      </c>
      <c r="E943">
        <v>0</v>
      </c>
      <c r="F943">
        <v>0</v>
      </c>
      <c r="G943">
        <v>0</v>
      </c>
      <c r="H943">
        <v>8.1564403801012528E-2</v>
      </c>
      <c r="I943">
        <v>0</v>
      </c>
      <c r="J943">
        <v>-0.32619350995114088</v>
      </c>
      <c r="K943">
        <v>1.1946702311125599</v>
      </c>
      <c r="L943">
        <v>1</v>
      </c>
      <c r="M943">
        <v>236.76410659999999</v>
      </c>
    </row>
    <row r="944" spans="1:13" x14ac:dyDescent="0.35">
      <c r="A944">
        <v>6.0172793819999999</v>
      </c>
      <c r="B944">
        <v>1</v>
      </c>
      <c r="C944">
        <v>-8.797100885642414E-3</v>
      </c>
      <c r="D944">
        <v>0</v>
      </c>
      <c r="E944">
        <v>0</v>
      </c>
      <c r="F944">
        <v>2</v>
      </c>
      <c r="G944">
        <v>0</v>
      </c>
      <c r="H944">
        <v>-4.6681885592470503E-2</v>
      </c>
      <c r="I944">
        <v>0</v>
      </c>
      <c r="J944">
        <v>0.20360252914997359</v>
      </c>
      <c r="K944">
        <v>1.0484282998179726</v>
      </c>
      <c r="L944">
        <v>0</v>
      </c>
      <c r="M944">
        <v>245.80536900000004</v>
      </c>
    </row>
    <row r="945" spans="1:13" x14ac:dyDescent="0.35">
      <c r="A945">
        <v>6.1808942069999997</v>
      </c>
      <c r="B945">
        <v>1</v>
      </c>
      <c r="C945">
        <v>-8.797100885642414E-3</v>
      </c>
      <c r="D945">
        <v>1</v>
      </c>
      <c r="E945">
        <v>0</v>
      </c>
      <c r="F945">
        <v>2</v>
      </c>
      <c r="G945">
        <v>0</v>
      </c>
      <c r="H945">
        <v>-1.3815541801724358E-2</v>
      </c>
      <c r="I945">
        <v>0</v>
      </c>
      <c r="J945">
        <v>0.45939723473739119</v>
      </c>
      <c r="K945">
        <v>0.96673742777102356</v>
      </c>
      <c r="L945">
        <v>1</v>
      </c>
      <c r="M945">
        <v>204.24218310000003</v>
      </c>
    </row>
    <row r="946" spans="1:13" x14ac:dyDescent="0.35">
      <c r="A946">
        <v>5.982328592</v>
      </c>
      <c r="B946">
        <v>0</v>
      </c>
      <c r="C946">
        <v>-8.797100885642414E-3</v>
      </c>
      <c r="D946">
        <v>0</v>
      </c>
      <c r="E946">
        <v>0</v>
      </c>
      <c r="F946">
        <v>2</v>
      </c>
      <c r="G946">
        <v>0</v>
      </c>
      <c r="H946">
        <v>-3.3158274482581987E-3</v>
      </c>
      <c r="I946">
        <v>1</v>
      </c>
      <c r="J946">
        <v>-8.7036653585432347E-2</v>
      </c>
      <c r="K946">
        <v>0.81092773982482702</v>
      </c>
      <c r="L946">
        <v>0</v>
      </c>
      <c r="M946">
        <v>257.54500350000001</v>
      </c>
    </row>
    <row r="947" spans="1:13" x14ac:dyDescent="0.35">
      <c r="A947">
        <v>6.9591008199999997</v>
      </c>
      <c r="B947">
        <v>0</v>
      </c>
      <c r="C947">
        <v>-8.797100885642414E-3</v>
      </c>
      <c r="D947">
        <v>2</v>
      </c>
      <c r="E947">
        <v>1</v>
      </c>
      <c r="F947">
        <v>0</v>
      </c>
      <c r="G947">
        <v>0</v>
      </c>
      <c r="H947">
        <v>-1.3815541801724358E-2</v>
      </c>
      <c r="I947">
        <v>1</v>
      </c>
      <c r="J947">
        <v>-0.11806901442064656</v>
      </c>
      <c r="K947">
        <v>1.1165171614800662</v>
      </c>
      <c r="L947">
        <v>3</v>
      </c>
      <c r="M947">
        <v>264.86707730000001</v>
      </c>
    </row>
    <row r="948" spans="1:13" x14ac:dyDescent="0.35">
      <c r="A948">
        <v>2.6484589940000003</v>
      </c>
      <c r="B948">
        <v>1</v>
      </c>
      <c r="C948">
        <v>-8.797100885642414E-3</v>
      </c>
      <c r="D948">
        <v>1</v>
      </c>
      <c r="E948">
        <v>0</v>
      </c>
      <c r="F948">
        <v>0</v>
      </c>
      <c r="G948">
        <v>0</v>
      </c>
      <c r="H948">
        <v>-3.3158274482581987E-3</v>
      </c>
      <c r="I948">
        <v>1</v>
      </c>
      <c r="J948">
        <v>-0.32619350995114088</v>
      </c>
      <c r="K948">
        <v>1.2818294935624741</v>
      </c>
      <c r="L948">
        <v>1</v>
      </c>
      <c r="M948">
        <v>261.47496920000003</v>
      </c>
    </row>
    <row r="949" spans="1:13" x14ac:dyDescent="0.35">
      <c r="A949">
        <v>2.6942578620000002</v>
      </c>
      <c r="B949">
        <v>1</v>
      </c>
      <c r="C949">
        <v>-8.797100885642414E-3</v>
      </c>
      <c r="D949">
        <v>0</v>
      </c>
      <c r="E949">
        <v>1</v>
      </c>
      <c r="F949">
        <v>2</v>
      </c>
      <c r="G949">
        <v>0</v>
      </c>
      <c r="H949">
        <v>8.1564403801012528E-2</v>
      </c>
      <c r="I949">
        <v>0</v>
      </c>
      <c r="J949">
        <v>-0.32619350995114088</v>
      </c>
      <c r="K949">
        <v>1.0064783635769159</v>
      </c>
      <c r="L949">
        <v>1</v>
      </c>
      <c r="M949">
        <v>295.93633179999995</v>
      </c>
    </row>
    <row r="950" spans="1:13" x14ac:dyDescent="0.35">
      <c r="A950">
        <v>4.5486648999999995</v>
      </c>
      <c r="B950">
        <v>0</v>
      </c>
      <c r="C950">
        <v>0.53061747949891069</v>
      </c>
      <c r="D950">
        <v>0</v>
      </c>
      <c r="E950">
        <v>0</v>
      </c>
      <c r="F950">
        <v>2</v>
      </c>
      <c r="G950">
        <v>3</v>
      </c>
      <c r="H950">
        <v>8.1564403801012528E-2</v>
      </c>
      <c r="I950">
        <v>3</v>
      </c>
      <c r="J950">
        <v>-0.32619350995114088</v>
      </c>
      <c r="K950">
        <v>0.87105512982501743</v>
      </c>
      <c r="L950">
        <v>0</v>
      </c>
      <c r="M950">
        <v>177.65450280000005</v>
      </c>
    </row>
    <row r="951" spans="1:13" x14ac:dyDescent="0.35">
      <c r="A951">
        <v>3.7772066919999996</v>
      </c>
      <c r="B951">
        <v>1</v>
      </c>
      <c r="C951">
        <v>0.53061747949891069</v>
      </c>
      <c r="D951">
        <v>0</v>
      </c>
      <c r="E951">
        <v>1</v>
      </c>
      <c r="F951">
        <v>1</v>
      </c>
      <c r="G951">
        <v>1</v>
      </c>
      <c r="H951">
        <v>-3.3158274482581987E-3</v>
      </c>
      <c r="I951">
        <v>0</v>
      </c>
      <c r="J951">
        <v>-0.11806901442064656</v>
      </c>
      <c r="K951">
        <v>1.30562645286132</v>
      </c>
      <c r="L951">
        <v>1</v>
      </c>
      <c r="M951">
        <v>193.01856229999999</v>
      </c>
    </row>
    <row r="952" spans="1:13" x14ac:dyDescent="0.35">
      <c r="A952">
        <v>5.1225649189999993</v>
      </c>
      <c r="B952">
        <v>1</v>
      </c>
      <c r="C952">
        <v>-0.34176655167778192</v>
      </c>
      <c r="D952">
        <v>0</v>
      </c>
      <c r="E952">
        <v>0</v>
      </c>
      <c r="F952">
        <v>1</v>
      </c>
      <c r="G952">
        <v>1</v>
      </c>
      <c r="H952">
        <v>-1.3815541801724358E-2</v>
      </c>
      <c r="I952">
        <v>0</v>
      </c>
      <c r="J952">
        <v>-0.11806901442064656</v>
      </c>
      <c r="K952">
        <v>1.0473286837421534</v>
      </c>
      <c r="L952">
        <v>0</v>
      </c>
      <c r="M952">
        <v>310.65149140000005</v>
      </c>
    </row>
    <row r="953" spans="1:13" x14ac:dyDescent="0.35">
      <c r="A953">
        <v>3.2961961870000001</v>
      </c>
      <c r="B953">
        <v>1</v>
      </c>
      <c r="C953">
        <v>-8.797100885642414E-3</v>
      </c>
      <c r="D953">
        <v>1</v>
      </c>
      <c r="E953">
        <v>0</v>
      </c>
      <c r="F953">
        <v>3</v>
      </c>
      <c r="G953">
        <v>0</v>
      </c>
      <c r="H953">
        <v>8.1564403801012528E-2</v>
      </c>
      <c r="I953">
        <v>3</v>
      </c>
      <c r="J953">
        <v>0.20360252914997359</v>
      </c>
      <c r="K953">
        <v>1.4071207081946668</v>
      </c>
      <c r="L953">
        <v>1</v>
      </c>
      <c r="M953">
        <v>209.80259290000004</v>
      </c>
    </row>
    <row r="954" spans="1:13" x14ac:dyDescent="0.35">
      <c r="A954">
        <v>3.9809689330000002</v>
      </c>
      <c r="B954">
        <v>0</v>
      </c>
      <c r="C954">
        <v>-0.34176655167778192</v>
      </c>
      <c r="D954">
        <v>2</v>
      </c>
      <c r="E954">
        <v>0</v>
      </c>
      <c r="F954">
        <v>5</v>
      </c>
      <c r="G954">
        <v>0</v>
      </c>
      <c r="H954">
        <v>-4.6681885592470503E-2</v>
      </c>
      <c r="I954">
        <v>1</v>
      </c>
      <c r="J954">
        <v>0.45939723473739119</v>
      </c>
      <c r="K954">
        <v>1.3886275396864545</v>
      </c>
      <c r="L954">
        <v>2</v>
      </c>
      <c r="M954">
        <v>342.25025319999997</v>
      </c>
    </row>
    <row r="955" spans="1:13" x14ac:dyDescent="0.35">
      <c r="A955">
        <v>3.0907520380000002</v>
      </c>
      <c r="B955">
        <v>0</v>
      </c>
      <c r="C955">
        <v>-8.797100885642414E-3</v>
      </c>
      <c r="D955">
        <v>0</v>
      </c>
      <c r="E955">
        <v>0</v>
      </c>
      <c r="F955">
        <v>2</v>
      </c>
      <c r="G955">
        <v>0</v>
      </c>
      <c r="H955">
        <v>-1.3815541801724358E-2</v>
      </c>
      <c r="I955">
        <v>3</v>
      </c>
      <c r="J955">
        <v>-0.32619350995114088</v>
      </c>
      <c r="K955">
        <v>1.0103336746550096</v>
      </c>
      <c r="L955">
        <v>0</v>
      </c>
      <c r="M955">
        <v>200.73553830000003</v>
      </c>
    </row>
    <row r="956" spans="1:13" x14ac:dyDescent="0.35">
      <c r="A956">
        <v>6.2980187619999999</v>
      </c>
      <c r="B956">
        <v>0</v>
      </c>
      <c r="C956">
        <v>-8.797100885642414E-3</v>
      </c>
      <c r="D956">
        <v>1</v>
      </c>
      <c r="E956">
        <v>0</v>
      </c>
      <c r="F956">
        <v>2</v>
      </c>
      <c r="G956">
        <v>0</v>
      </c>
      <c r="H956">
        <v>-4.6681885592470503E-2</v>
      </c>
      <c r="I956">
        <v>0</v>
      </c>
      <c r="J956">
        <v>0.45939723473739119</v>
      </c>
      <c r="K956">
        <v>1.1377620767399041</v>
      </c>
      <c r="L956">
        <v>1</v>
      </c>
      <c r="M956">
        <v>284.81752259999996</v>
      </c>
    </row>
    <row r="957" spans="1:13" x14ac:dyDescent="0.35">
      <c r="A957">
        <v>5.886579255</v>
      </c>
      <c r="B957">
        <v>1</v>
      </c>
      <c r="C957">
        <v>-8.797100885642414E-3</v>
      </c>
      <c r="D957">
        <v>1</v>
      </c>
      <c r="E957">
        <v>0</v>
      </c>
      <c r="F957">
        <v>3</v>
      </c>
      <c r="G957">
        <v>0</v>
      </c>
      <c r="H957">
        <v>8.1564403801012528E-2</v>
      </c>
      <c r="I957">
        <v>0</v>
      </c>
      <c r="J957">
        <v>-8.7036653585432347E-2</v>
      </c>
      <c r="K957">
        <v>0.82845622572017852</v>
      </c>
      <c r="L957">
        <v>1</v>
      </c>
      <c r="M957">
        <v>232.00497210000003</v>
      </c>
    </row>
    <row r="958" spans="1:13" x14ac:dyDescent="0.35">
      <c r="A958">
        <v>7.0851295880000009</v>
      </c>
      <c r="B958">
        <v>1</v>
      </c>
      <c r="C958">
        <v>-0.34176655167778192</v>
      </c>
      <c r="D958">
        <v>1</v>
      </c>
      <c r="E958">
        <v>1</v>
      </c>
      <c r="F958">
        <v>3</v>
      </c>
      <c r="G958">
        <v>0</v>
      </c>
      <c r="H958">
        <v>-4.6681885592470503E-2</v>
      </c>
      <c r="I958">
        <v>2</v>
      </c>
      <c r="J958">
        <v>-0.11806901442064656</v>
      </c>
      <c r="K958">
        <v>0.94224723261335497</v>
      </c>
      <c r="L958">
        <v>2</v>
      </c>
      <c r="M958">
        <v>346.47548449999999</v>
      </c>
    </row>
    <row r="959" spans="1:13" x14ac:dyDescent="0.35">
      <c r="A959">
        <v>5.3616773970000002</v>
      </c>
      <c r="B959">
        <v>1</v>
      </c>
      <c r="C959">
        <v>-0.34176655167778192</v>
      </c>
      <c r="D959">
        <v>1</v>
      </c>
      <c r="E959">
        <v>0</v>
      </c>
      <c r="F959">
        <v>2</v>
      </c>
      <c r="G959">
        <v>1</v>
      </c>
      <c r="H959">
        <v>-1.3815541801724358E-2</v>
      </c>
      <c r="I959">
        <v>1</v>
      </c>
      <c r="J959">
        <v>-8.7036653585432347E-2</v>
      </c>
      <c r="K959">
        <v>1.0284259219111687</v>
      </c>
      <c r="L959">
        <v>1</v>
      </c>
      <c r="M959">
        <v>309.9352116</v>
      </c>
    </row>
    <row r="960" spans="1:13" x14ac:dyDescent="0.35">
      <c r="A960">
        <v>5.371090208</v>
      </c>
      <c r="B960">
        <v>0</v>
      </c>
      <c r="C960">
        <v>-8.797100885642414E-3</v>
      </c>
      <c r="D960">
        <v>1</v>
      </c>
      <c r="E960">
        <v>1</v>
      </c>
      <c r="F960">
        <v>2</v>
      </c>
      <c r="G960">
        <v>1</v>
      </c>
      <c r="H960">
        <v>8.1564403801012528E-2</v>
      </c>
      <c r="I960">
        <v>1</v>
      </c>
      <c r="J960">
        <v>-8.7036653585432347E-2</v>
      </c>
      <c r="K960">
        <v>1.0584685061763164</v>
      </c>
      <c r="L960">
        <v>2</v>
      </c>
      <c r="M960">
        <v>226.5648516</v>
      </c>
    </row>
    <row r="961" spans="1:13" x14ac:dyDescent="0.35">
      <c r="A961">
        <v>5.8449748689999996</v>
      </c>
      <c r="B961">
        <v>0</v>
      </c>
      <c r="C961">
        <v>-8.797100885642414E-3</v>
      </c>
      <c r="D961">
        <v>0</v>
      </c>
      <c r="E961">
        <v>0</v>
      </c>
      <c r="F961">
        <v>1</v>
      </c>
      <c r="G961">
        <v>0</v>
      </c>
      <c r="H961">
        <v>8.1564403801012528E-2</v>
      </c>
      <c r="I961">
        <v>0</v>
      </c>
      <c r="J961">
        <v>-8.7036653585432347E-2</v>
      </c>
      <c r="K961">
        <v>1.0016554478362805</v>
      </c>
      <c r="L961">
        <v>0</v>
      </c>
      <c r="M961">
        <v>285.04540919999999</v>
      </c>
    </row>
    <row r="962" spans="1:13" x14ac:dyDescent="0.35">
      <c r="A962">
        <v>4.1077048110000005</v>
      </c>
      <c r="B962">
        <v>0</v>
      </c>
      <c r="C962">
        <v>-8.797100885642414E-3</v>
      </c>
      <c r="D962">
        <v>0</v>
      </c>
      <c r="E962">
        <v>0</v>
      </c>
      <c r="F962">
        <v>1</v>
      </c>
      <c r="G962">
        <v>2</v>
      </c>
      <c r="H962">
        <v>-3.3158274482581987E-3</v>
      </c>
      <c r="I962">
        <v>3</v>
      </c>
      <c r="J962">
        <v>-8.7036653585432347E-2</v>
      </c>
      <c r="K962">
        <v>1.380713342597587</v>
      </c>
      <c r="L962">
        <v>0</v>
      </c>
      <c r="M962">
        <v>291.99814349999997</v>
      </c>
    </row>
    <row r="963" spans="1:13" x14ac:dyDescent="0.35">
      <c r="A963">
        <v>7.3696757159999997</v>
      </c>
      <c r="B963">
        <v>1</v>
      </c>
      <c r="C963">
        <v>0.53061747949891069</v>
      </c>
      <c r="D963">
        <v>0</v>
      </c>
      <c r="E963">
        <v>0</v>
      </c>
      <c r="F963">
        <v>2</v>
      </c>
      <c r="G963">
        <v>0</v>
      </c>
      <c r="H963">
        <v>-3.3158274482581987E-3</v>
      </c>
      <c r="I963">
        <v>0</v>
      </c>
      <c r="J963">
        <v>-8.7036653585432347E-2</v>
      </c>
      <c r="K963">
        <v>0.80927361933329334</v>
      </c>
      <c r="L963">
        <v>0</v>
      </c>
      <c r="M963">
        <v>180.20691509999995</v>
      </c>
    </row>
    <row r="964" spans="1:13" x14ac:dyDescent="0.35">
      <c r="A964">
        <v>9.0847270729999998</v>
      </c>
      <c r="B964">
        <v>0</v>
      </c>
      <c r="C964">
        <v>0.53061747949891069</v>
      </c>
      <c r="D964">
        <v>0</v>
      </c>
      <c r="E964">
        <v>0</v>
      </c>
      <c r="F964">
        <v>3</v>
      </c>
      <c r="G964">
        <v>0</v>
      </c>
      <c r="H964">
        <v>-1.5559842121176297E-2</v>
      </c>
      <c r="I964">
        <v>1</v>
      </c>
      <c r="J964">
        <v>-8.7036653585432347E-2</v>
      </c>
      <c r="K964">
        <v>0.76983367125970226</v>
      </c>
      <c r="L964">
        <v>0</v>
      </c>
      <c r="M964">
        <v>139.45203939999999</v>
      </c>
    </row>
    <row r="965" spans="1:13" x14ac:dyDescent="0.35">
      <c r="A965">
        <v>4.2829080589999995</v>
      </c>
      <c r="B965">
        <v>1</v>
      </c>
      <c r="C965">
        <v>-8.797100885642414E-3</v>
      </c>
      <c r="D965">
        <v>0</v>
      </c>
      <c r="E965">
        <v>0</v>
      </c>
      <c r="F965">
        <v>2</v>
      </c>
      <c r="G965">
        <v>0</v>
      </c>
      <c r="H965">
        <v>-4.6681885592470503E-2</v>
      </c>
      <c r="I965">
        <v>2</v>
      </c>
      <c r="J965">
        <v>0.45939723473739119</v>
      </c>
      <c r="K965">
        <v>1.236258561253416</v>
      </c>
      <c r="L965">
        <v>0</v>
      </c>
      <c r="M965">
        <v>203.14930319999996</v>
      </c>
    </row>
    <row r="966" spans="1:13" x14ac:dyDescent="0.35">
      <c r="A966">
        <v>4.6824196169999999</v>
      </c>
      <c r="B966">
        <v>1</v>
      </c>
      <c r="C966">
        <v>-0.34176655167778192</v>
      </c>
      <c r="D966">
        <v>1</v>
      </c>
      <c r="E966">
        <v>0</v>
      </c>
      <c r="F966">
        <v>3</v>
      </c>
      <c r="G966">
        <v>0</v>
      </c>
      <c r="H966">
        <v>-1.5559842121176297E-2</v>
      </c>
      <c r="I966">
        <v>3</v>
      </c>
      <c r="J966">
        <v>0.20360252914997359</v>
      </c>
      <c r="K966">
        <v>1.2949513567698689</v>
      </c>
      <c r="L966">
        <v>1</v>
      </c>
      <c r="M966">
        <v>304.5940286</v>
      </c>
    </row>
    <row r="967" spans="1:13" x14ac:dyDescent="0.35">
      <c r="A967">
        <v>3.8249142899999997</v>
      </c>
      <c r="B967">
        <v>1</v>
      </c>
      <c r="C967">
        <v>0.53061747949891069</v>
      </c>
      <c r="D967">
        <v>1</v>
      </c>
      <c r="E967">
        <v>0</v>
      </c>
      <c r="F967">
        <v>1</v>
      </c>
      <c r="G967">
        <v>1</v>
      </c>
      <c r="H967">
        <v>-1.5559842121176297E-2</v>
      </c>
      <c r="I967">
        <v>3</v>
      </c>
      <c r="J967">
        <v>-0.32619350995114088</v>
      </c>
      <c r="K967">
        <v>1.2720275776427923</v>
      </c>
      <c r="L967">
        <v>1</v>
      </c>
      <c r="M967">
        <v>161.82403339999996</v>
      </c>
    </row>
    <row r="968" spans="1:13" x14ac:dyDescent="0.35">
      <c r="A968">
        <v>7.8519650529999998</v>
      </c>
      <c r="B968">
        <v>1</v>
      </c>
      <c r="C968">
        <v>-0.34176655167778192</v>
      </c>
      <c r="D968">
        <v>1</v>
      </c>
      <c r="E968">
        <v>0</v>
      </c>
      <c r="F968">
        <v>0</v>
      </c>
      <c r="G968">
        <v>0</v>
      </c>
      <c r="H968">
        <v>-3.3158274482581987E-3</v>
      </c>
      <c r="I968">
        <v>2</v>
      </c>
      <c r="J968">
        <v>-8.7036653585432347E-2</v>
      </c>
      <c r="K968">
        <v>0.91189603808339836</v>
      </c>
      <c r="L968">
        <v>1</v>
      </c>
      <c r="M968">
        <v>328.07161299999996</v>
      </c>
    </row>
    <row r="969" spans="1:13" x14ac:dyDescent="0.35">
      <c r="A969">
        <v>4.3714564559999998</v>
      </c>
      <c r="B969">
        <v>0</v>
      </c>
      <c r="C969">
        <v>-8.797100885642414E-3</v>
      </c>
      <c r="D969">
        <v>1</v>
      </c>
      <c r="E969">
        <v>0</v>
      </c>
      <c r="F969">
        <v>2</v>
      </c>
      <c r="G969">
        <v>0</v>
      </c>
      <c r="H969">
        <v>-1.3815541801724358E-2</v>
      </c>
      <c r="I969">
        <v>2</v>
      </c>
      <c r="J969">
        <v>-0.32619350995114088</v>
      </c>
      <c r="K969">
        <v>0.91168963642080025</v>
      </c>
      <c r="L969">
        <v>1</v>
      </c>
      <c r="M969">
        <v>265.22457269999995</v>
      </c>
    </row>
    <row r="970" spans="1:13" x14ac:dyDescent="0.35">
      <c r="A970">
        <v>9.3091147579999998</v>
      </c>
      <c r="B970">
        <v>1</v>
      </c>
      <c r="C970">
        <v>-8.797100885642414E-3</v>
      </c>
      <c r="D970">
        <v>0</v>
      </c>
      <c r="E970">
        <v>0</v>
      </c>
      <c r="F970">
        <v>2</v>
      </c>
      <c r="G970">
        <v>0</v>
      </c>
      <c r="H970">
        <v>-1.5559842121176297E-2</v>
      </c>
      <c r="I970">
        <v>0</v>
      </c>
      <c r="J970">
        <v>0.20360252914997359</v>
      </c>
      <c r="K970">
        <v>0.82729785261070254</v>
      </c>
      <c r="L970">
        <v>0</v>
      </c>
      <c r="M970">
        <v>247.26111170000001</v>
      </c>
    </row>
    <row r="971" spans="1:13" x14ac:dyDescent="0.35">
      <c r="A971">
        <v>5.6861406909999994</v>
      </c>
      <c r="B971">
        <v>0</v>
      </c>
      <c r="C971">
        <v>0.53061747949891069</v>
      </c>
      <c r="D971">
        <v>0</v>
      </c>
      <c r="E971">
        <v>0</v>
      </c>
      <c r="F971">
        <v>2</v>
      </c>
      <c r="G971">
        <v>0</v>
      </c>
      <c r="H971">
        <v>-1.3815541801724358E-2</v>
      </c>
      <c r="I971">
        <v>0</v>
      </c>
      <c r="J971">
        <v>0.45939723473739119</v>
      </c>
      <c r="K971">
        <v>0.86873739895649027</v>
      </c>
      <c r="L971">
        <v>0</v>
      </c>
      <c r="M971">
        <v>153.79810780000003</v>
      </c>
    </row>
    <row r="972" spans="1:13" x14ac:dyDescent="0.35">
      <c r="A972">
        <v>2.767690853</v>
      </c>
      <c r="B972">
        <v>1</v>
      </c>
      <c r="C972">
        <v>-8.797100885642414E-3</v>
      </c>
      <c r="D972">
        <v>0</v>
      </c>
      <c r="E972">
        <v>0</v>
      </c>
      <c r="F972">
        <v>3</v>
      </c>
      <c r="G972">
        <v>0</v>
      </c>
      <c r="H972">
        <v>-3.3158274482581987E-3</v>
      </c>
      <c r="I972">
        <v>1</v>
      </c>
      <c r="J972">
        <v>0.45939723473739119</v>
      </c>
      <c r="K972">
        <v>1.0311257646086529</v>
      </c>
      <c r="L972">
        <v>0</v>
      </c>
      <c r="M972">
        <v>204.36704310000005</v>
      </c>
    </row>
    <row r="973" spans="1:13" x14ac:dyDescent="0.35">
      <c r="A973">
        <v>5.54373425</v>
      </c>
      <c r="B973">
        <v>1</v>
      </c>
      <c r="C973">
        <v>-8.797100885642414E-3</v>
      </c>
      <c r="D973">
        <v>0</v>
      </c>
      <c r="E973">
        <v>0</v>
      </c>
      <c r="F973">
        <v>0</v>
      </c>
      <c r="G973">
        <v>0</v>
      </c>
      <c r="H973">
        <v>8.1564403801012528E-2</v>
      </c>
      <c r="I973">
        <v>1</v>
      </c>
      <c r="J973">
        <v>-0.32619350995114088</v>
      </c>
      <c r="K973">
        <v>0.93658108196654632</v>
      </c>
      <c r="L973">
        <v>0</v>
      </c>
      <c r="M973">
        <v>273.18788470000004</v>
      </c>
    </row>
    <row r="974" spans="1:13" x14ac:dyDescent="0.35">
      <c r="A974">
        <v>4.4278680970000002</v>
      </c>
      <c r="B974">
        <v>1</v>
      </c>
      <c r="C974">
        <v>-8.797100885642414E-3</v>
      </c>
      <c r="D974">
        <v>1</v>
      </c>
      <c r="E974">
        <v>2</v>
      </c>
      <c r="F974">
        <v>1</v>
      </c>
      <c r="G974">
        <v>0</v>
      </c>
      <c r="H974">
        <v>-1.3815541801724358E-2</v>
      </c>
      <c r="I974">
        <v>0</v>
      </c>
      <c r="J974">
        <v>0.20360252914997359</v>
      </c>
      <c r="K974">
        <v>0.89849616719510872</v>
      </c>
      <c r="L974">
        <v>3</v>
      </c>
      <c r="M974">
        <v>297.24781350000001</v>
      </c>
    </row>
    <row r="975" spans="1:13" x14ac:dyDescent="0.35">
      <c r="A975">
        <v>6.3088108829999996</v>
      </c>
      <c r="B975">
        <v>1</v>
      </c>
      <c r="C975">
        <v>0.53061747949891069</v>
      </c>
      <c r="D975">
        <v>1</v>
      </c>
      <c r="E975">
        <v>0</v>
      </c>
      <c r="F975">
        <v>1</v>
      </c>
      <c r="G975">
        <v>0</v>
      </c>
      <c r="H975">
        <v>8.1564403801012528E-2</v>
      </c>
      <c r="I975">
        <v>1</v>
      </c>
      <c r="J975">
        <v>0.20360252914997359</v>
      </c>
      <c r="K975">
        <v>0.99241607318917635</v>
      </c>
      <c r="L975">
        <v>1</v>
      </c>
      <c r="M975">
        <v>199.89036729999998</v>
      </c>
    </row>
    <row r="976" spans="1:13" x14ac:dyDescent="0.35">
      <c r="A976">
        <v>3.9623186609999999</v>
      </c>
      <c r="B976">
        <v>1</v>
      </c>
      <c r="C976">
        <v>-8.797100885642414E-3</v>
      </c>
      <c r="D976">
        <v>1</v>
      </c>
      <c r="E976">
        <v>2</v>
      </c>
      <c r="F976">
        <v>2</v>
      </c>
      <c r="G976">
        <v>0</v>
      </c>
      <c r="H976">
        <v>8.1564403801012528E-2</v>
      </c>
      <c r="I976">
        <v>1</v>
      </c>
      <c r="J976">
        <v>-0.32619350995114088</v>
      </c>
      <c r="K976">
        <v>1.0148260084627254</v>
      </c>
      <c r="L976">
        <v>3</v>
      </c>
      <c r="M976">
        <v>276.66794789999994</v>
      </c>
    </row>
    <row r="977" spans="1:13" x14ac:dyDescent="0.35">
      <c r="A977">
        <v>4.707751118</v>
      </c>
      <c r="B977">
        <v>1</v>
      </c>
      <c r="C977">
        <v>-8.797100885642414E-3</v>
      </c>
      <c r="D977">
        <v>0</v>
      </c>
      <c r="E977">
        <v>0</v>
      </c>
      <c r="F977">
        <v>5</v>
      </c>
      <c r="G977">
        <v>1</v>
      </c>
      <c r="H977">
        <v>8.1564403801012528E-2</v>
      </c>
      <c r="I977">
        <v>1</v>
      </c>
      <c r="J977">
        <v>0.45939723473739119</v>
      </c>
      <c r="K977">
        <v>0.91991372131834948</v>
      </c>
      <c r="L977">
        <v>0</v>
      </c>
      <c r="M977">
        <v>239.16299560000004</v>
      </c>
    </row>
    <row r="978" spans="1:13" x14ac:dyDescent="0.35">
      <c r="A978">
        <v>2.240372099</v>
      </c>
      <c r="B978">
        <v>1</v>
      </c>
      <c r="C978">
        <v>-0.34176655167778192</v>
      </c>
      <c r="D978">
        <v>0</v>
      </c>
      <c r="E978">
        <v>0</v>
      </c>
      <c r="F978">
        <v>2</v>
      </c>
      <c r="G978">
        <v>0</v>
      </c>
      <c r="H978">
        <v>-1.3815541801724358E-2</v>
      </c>
      <c r="I978">
        <v>3</v>
      </c>
      <c r="J978">
        <v>-8.7036653585432347E-2</v>
      </c>
      <c r="K978">
        <v>0.96666482543978494</v>
      </c>
      <c r="L978">
        <v>0</v>
      </c>
      <c r="M978">
        <v>318.48882449999996</v>
      </c>
    </row>
    <row r="979" spans="1:13" x14ac:dyDescent="0.35">
      <c r="A979">
        <v>4.6947720240000006</v>
      </c>
      <c r="B979">
        <v>0</v>
      </c>
      <c r="C979">
        <v>-8.797100885642414E-3</v>
      </c>
      <c r="D979">
        <v>0</v>
      </c>
      <c r="E979">
        <v>0</v>
      </c>
      <c r="F979">
        <v>2</v>
      </c>
      <c r="G979">
        <v>1</v>
      </c>
      <c r="H979">
        <v>-4.6681885592470503E-2</v>
      </c>
      <c r="I979">
        <v>0</v>
      </c>
      <c r="J979">
        <v>-0.32619350995114088</v>
      </c>
      <c r="K979">
        <v>0.92050061193770105</v>
      </c>
      <c r="L979">
        <v>0</v>
      </c>
      <c r="M979">
        <v>221.53710720000004</v>
      </c>
    </row>
    <row r="980" spans="1:13" x14ac:dyDescent="0.35">
      <c r="A980">
        <v>1.4565536139999999</v>
      </c>
      <c r="B980">
        <v>0</v>
      </c>
      <c r="C980">
        <v>-8.797100885642414E-3</v>
      </c>
      <c r="D980">
        <v>0</v>
      </c>
      <c r="E980">
        <v>0</v>
      </c>
      <c r="F980">
        <v>0</v>
      </c>
      <c r="G980">
        <v>0</v>
      </c>
      <c r="H980">
        <v>-4.6681885592470503E-2</v>
      </c>
      <c r="I980">
        <v>0</v>
      </c>
      <c r="J980">
        <v>-0.11806901442064656</v>
      </c>
      <c r="K980">
        <v>0.93658139109186267</v>
      </c>
      <c r="L980">
        <v>0</v>
      </c>
      <c r="M980">
        <v>225.5652427</v>
      </c>
    </row>
    <row r="981" spans="1:13" x14ac:dyDescent="0.35">
      <c r="A981">
        <v>2.969268</v>
      </c>
      <c r="B981">
        <v>0</v>
      </c>
      <c r="C981">
        <v>-0.34176655167778192</v>
      </c>
      <c r="D981">
        <v>0</v>
      </c>
      <c r="E981">
        <v>0</v>
      </c>
      <c r="F981">
        <v>0</v>
      </c>
      <c r="G981">
        <v>0</v>
      </c>
      <c r="H981">
        <v>-1.3815541801724358E-2</v>
      </c>
      <c r="I981">
        <v>0</v>
      </c>
      <c r="J981">
        <v>-0.32619350995114088</v>
      </c>
      <c r="K981">
        <v>0.88376858033697192</v>
      </c>
      <c r="L981">
        <v>0</v>
      </c>
      <c r="M981">
        <v>312.08100309999998</v>
      </c>
    </row>
    <row r="982" spans="1:13" x14ac:dyDescent="0.35">
      <c r="A982">
        <v>6.666763403</v>
      </c>
      <c r="B982">
        <v>1</v>
      </c>
      <c r="C982">
        <v>0.53061747949891069</v>
      </c>
      <c r="D982">
        <v>0</v>
      </c>
      <c r="E982">
        <v>0</v>
      </c>
      <c r="F982">
        <v>1</v>
      </c>
      <c r="G982">
        <v>0</v>
      </c>
      <c r="H982">
        <v>-3.3158274482581987E-3</v>
      </c>
      <c r="I982">
        <v>1</v>
      </c>
      <c r="J982">
        <v>0.20360252914997359</v>
      </c>
      <c r="K982">
        <v>0.92107993231569607</v>
      </c>
      <c r="L982">
        <v>0</v>
      </c>
      <c r="M982">
        <v>198.41884440000001</v>
      </c>
    </row>
    <row r="983" spans="1:13" x14ac:dyDescent="0.35">
      <c r="A983">
        <v>6.2518899810000006</v>
      </c>
      <c r="B983">
        <v>1</v>
      </c>
      <c r="C983">
        <v>-8.797100885642414E-3</v>
      </c>
      <c r="D983">
        <v>1</v>
      </c>
      <c r="E983">
        <v>0</v>
      </c>
      <c r="F983">
        <v>0</v>
      </c>
      <c r="G983">
        <v>0</v>
      </c>
      <c r="H983">
        <v>-1.3815541801724358E-2</v>
      </c>
      <c r="I983">
        <v>1</v>
      </c>
      <c r="J983">
        <v>0.20360252914997359</v>
      </c>
      <c r="K983">
        <v>0.9882931812264083</v>
      </c>
      <c r="L983">
        <v>1</v>
      </c>
      <c r="M983">
        <v>222.26270959999999</v>
      </c>
    </row>
    <row r="984" spans="1:13" x14ac:dyDescent="0.35">
      <c r="A984">
        <v>6.2531889219999996</v>
      </c>
      <c r="B984">
        <v>1</v>
      </c>
      <c r="C984">
        <v>-8.797100885642414E-3</v>
      </c>
      <c r="D984">
        <v>0</v>
      </c>
      <c r="E984">
        <v>0</v>
      </c>
      <c r="F984">
        <v>1</v>
      </c>
      <c r="G984">
        <v>0</v>
      </c>
      <c r="H984">
        <v>-4.6681885592470503E-2</v>
      </c>
      <c r="I984">
        <v>1</v>
      </c>
      <c r="J984">
        <v>-0.11806901442064656</v>
      </c>
      <c r="K984">
        <v>0.90164976835478372</v>
      </c>
      <c r="L984">
        <v>0</v>
      </c>
      <c r="M984">
        <v>212.99878739999997</v>
      </c>
    </row>
    <row r="985" spans="1:13" x14ac:dyDescent="0.35">
      <c r="A985">
        <v>3.4419464419999994</v>
      </c>
      <c r="B985">
        <v>0</v>
      </c>
      <c r="C985">
        <v>-8.797100885642414E-3</v>
      </c>
      <c r="D985">
        <v>0</v>
      </c>
      <c r="E985">
        <v>0</v>
      </c>
      <c r="F985">
        <v>3</v>
      </c>
      <c r="G985">
        <v>0</v>
      </c>
      <c r="H985">
        <v>8.1564403801012528E-2</v>
      </c>
      <c r="I985">
        <v>1</v>
      </c>
      <c r="J985">
        <v>-0.32619350995114088</v>
      </c>
      <c r="K985">
        <v>1.0312582850468421</v>
      </c>
      <c r="L985">
        <v>0</v>
      </c>
      <c r="M985">
        <v>268.93393460000004</v>
      </c>
    </row>
    <row r="986" spans="1:13" x14ac:dyDescent="0.35">
      <c r="A986">
        <v>4.164539338</v>
      </c>
      <c r="B986">
        <v>1</v>
      </c>
      <c r="C986">
        <v>-8.797100885642414E-3</v>
      </c>
      <c r="D986">
        <v>0</v>
      </c>
      <c r="E986">
        <v>0</v>
      </c>
      <c r="F986">
        <v>4</v>
      </c>
      <c r="G986">
        <v>0</v>
      </c>
      <c r="H986">
        <v>-4.6681885592470503E-2</v>
      </c>
      <c r="I986">
        <v>1</v>
      </c>
      <c r="J986">
        <v>-0.11806901442064656</v>
      </c>
      <c r="K986">
        <v>1.1834281215763125</v>
      </c>
      <c r="L986">
        <v>0</v>
      </c>
      <c r="M986">
        <v>241.0521794</v>
      </c>
    </row>
    <row r="987" spans="1:13" x14ac:dyDescent="0.35">
      <c r="A987">
        <v>3.5004673959999999</v>
      </c>
      <c r="B987">
        <v>1</v>
      </c>
      <c r="C987">
        <v>-8.797100885642414E-3</v>
      </c>
      <c r="D987">
        <v>1</v>
      </c>
      <c r="E987">
        <v>0</v>
      </c>
      <c r="F987">
        <v>2</v>
      </c>
      <c r="G987">
        <v>0</v>
      </c>
      <c r="H987">
        <v>-4.6681885592470503E-2</v>
      </c>
      <c r="I987">
        <v>3</v>
      </c>
      <c r="J987">
        <v>-0.11806901442064656</v>
      </c>
      <c r="K987">
        <v>1.4268369408917643</v>
      </c>
      <c r="L987">
        <v>1</v>
      </c>
      <c r="M987">
        <v>246.83105660000001</v>
      </c>
    </row>
    <row r="988" spans="1:13" x14ac:dyDescent="0.35">
      <c r="A988">
        <v>3.3798310920000003</v>
      </c>
      <c r="B988">
        <v>1</v>
      </c>
      <c r="C988">
        <v>-8.797100885642414E-3</v>
      </c>
      <c r="D988">
        <v>2</v>
      </c>
      <c r="E988">
        <v>0</v>
      </c>
      <c r="F988">
        <v>2</v>
      </c>
      <c r="G988">
        <v>0</v>
      </c>
      <c r="H988">
        <v>-1.3815541801724358E-2</v>
      </c>
      <c r="I988">
        <v>1</v>
      </c>
      <c r="J988">
        <v>0.45939723473739119</v>
      </c>
      <c r="K988">
        <v>0.96527100828268242</v>
      </c>
      <c r="L988">
        <v>2</v>
      </c>
      <c r="M988">
        <v>257.4085202</v>
      </c>
    </row>
    <row r="989" spans="1:13" x14ac:dyDescent="0.35">
      <c r="A989">
        <v>7.649724954999999</v>
      </c>
      <c r="B989">
        <v>1</v>
      </c>
      <c r="C989">
        <v>-8.797100885642414E-3</v>
      </c>
      <c r="D989">
        <v>0</v>
      </c>
      <c r="E989">
        <v>0</v>
      </c>
      <c r="F989">
        <v>1</v>
      </c>
      <c r="G989">
        <v>0</v>
      </c>
      <c r="H989">
        <v>8.1564403801012528E-2</v>
      </c>
      <c r="I989">
        <v>1</v>
      </c>
      <c r="J989">
        <v>-0.32619350995114088</v>
      </c>
      <c r="K989">
        <v>0.9484128508774603</v>
      </c>
      <c r="L989">
        <v>0</v>
      </c>
      <c r="M989">
        <v>241.47483609999995</v>
      </c>
    </row>
    <row r="990" spans="1:13" x14ac:dyDescent="0.35">
      <c r="A990">
        <v>8.1049324949999999</v>
      </c>
      <c r="B990">
        <v>0</v>
      </c>
      <c r="C990">
        <v>0.53061747949891069</v>
      </c>
      <c r="D990">
        <v>2</v>
      </c>
      <c r="E990">
        <v>0</v>
      </c>
      <c r="F990">
        <v>2</v>
      </c>
      <c r="G990">
        <v>0</v>
      </c>
      <c r="H990">
        <v>-3.3158274482581987E-3</v>
      </c>
      <c r="I990">
        <v>2</v>
      </c>
      <c r="J990">
        <v>-0.11806901442064656</v>
      </c>
      <c r="K990">
        <v>0.77928390395557523</v>
      </c>
      <c r="L990">
        <v>2</v>
      </c>
      <c r="M990">
        <v>187.17785130000004</v>
      </c>
    </row>
    <row r="991" spans="1:13" x14ac:dyDescent="0.35">
      <c r="A991">
        <v>4.2805362340000004</v>
      </c>
      <c r="B991">
        <v>1</v>
      </c>
      <c r="C991">
        <v>0.53061747949891069</v>
      </c>
      <c r="D991">
        <v>1</v>
      </c>
      <c r="E991">
        <v>0</v>
      </c>
      <c r="F991">
        <v>2</v>
      </c>
      <c r="G991">
        <v>0</v>
      </c>
      <c r="H991">
        <v>-4.6681885592470503E-2</v>
      </c>
      <c r="I991">
        <v>1</v>
      </c>
      <c r="J991">
        <v>-8.7036653585432347E-2</v>
      </c>
      <c r="K991">
        <v>1.0906469385583057</v>
      </c>
      <c r="L991">
        <v>1</v>
      </c>
      <c r="M991">
        <v>196.25246809999999</v>
      </c>
    </row>
    <row r="992" spans="1:13" x14ac:dyDescent="0.35">
      <c r="A992">
        <v>4.7201668019999996</v>
      </c>
      <c r="B992">
        <v>1</v>
      </c>
      <c r="C992">
        <v>-0.34176655167778192</v>
      </c>
      <c r="D992">
        <v>1</v>
      </c>
      <c r="E992">
        <v>1</v>
      </c>
      <c r="F992">
        <v>2</v>
      </c>
      <c r="G992">
        <v>0</v>
      </c>
      <c r="H992">
        <v>-4.6681885592470503E-2</v>
      </c>
      <c r="I992">
        <v>0</v>
      </c>
      <c r="J992">
        <v>-8.7036653585432347E-2</v>
      </c>
      <c r="K992">
        <v>1.0678285258614892</v>
      </c>
      <c r="L992">
        <v>2</v>
      </c>
      <c r="M992">
        <v>309.09303390000002</v>
      </c>
    </row>
    <row r="993" spans="1:13" x14ac:dyDescent="0.35">
      <c r="A993">
        <v>4.3620470989999998</v>
      </c>
      <c r="B993">
        <v>0</v>
      </c>
      <c r="C993">
        <v>-8.797100885642414E-3</v>
      </c>
      <c r="D993">
        <v>0</v>
      </c>
      <c r="E993">
        <v>0</v>
      </c>
      <c r="F993">
        <v>2</v>
      </c>
      <c r="G993">
        <v>0</v>
      </c>
      <c r="H993">
        <v>-1.5559842121176297E-2</v>
      </c>
      <c r="I993">
        <v>2</v>
      </c>
      <c r="J993">
        <v>-0.11806901442064656</v>
      </c>
      <c r="K993">
        <v>1.2179084937477884</v>
      </c>
      <c r="L993">
        <v>0</v>
      </c>
      <c r="M993">
        <v>200.72990919999995</v>
      </c>
    </row>
    <row r="994" spans="1:13" x14ac:dyDescent="0.35">
      <c r="A994">
        <v>1.4381701769999999</v>
      </c>
      <c r="B994">
        <v>1</v>
      </c>
      <c r="C994">
        <v>0.53061747949891069</v>
      </c>
      <c r="D994">
        <v>0</v>
      </c>
      <c r="E994">
        <v>0</v>
      </c>
      <c r="F994">
        <v>0</v>
      </c>
      <c r="G994">
        <v>0</v>
      </c>
      <c r="H994">
        <v>-1.3815541801724358E-2</v>
      </c>
      <c r="I994">
        <v>2</v>
      </c>
      <c r="J994">
        <v>0.45939723473739119</v>
      </c>
      <c r="K994">
        <v>1.3471268755143988</v>
      </c>
      <c r="L994">
        <v>0</v>
      </c>
      <c r="M994">
        <v>190.44283140000005</v>
      </c>
    </row>
    <row r="995" spans="1:13" x14ac:dyDescent="0.35">
      <c r="A995">
        <v>5.3869594139999997</v>
      </c>
      <c r="B995">
        <v>1</v>
      </c>
      <c r="C995">
        <v>-8.797100885642414E-3</v>
      </c>
      <c r="D995">
        <v>0</v>
      </c>
      <c r="E995">
        <v>0</v>
      </c>
      <c r="F995">
        <v>3</v>
      </c>
      <c r="G995">
        <v>0</v>
      </c>
      <c r="H995">
        <v>8.1564403801012528E-2</v>
      </c>
      <c r="I995">
        <v>2</v>
      </c>
      <c r="J995">
        <v>-0.32619350995114088</v>
      </c>
      <c r="K995">
        <v>0.85934078396232738</v>
      </c>
      <c r="L995">
        <v>0</v>
      </c>
      <c r="M995">
        <v>257.55888370000002</v>
      </c>
    </row>
    <row r="996" spans="1:13" x14ac:dyDescent="0.35">
      <c r="A996">
        <v>3.3797090349999999</v>
      </c>
      <c r="B996">
        <v>1</v>
      </c>
      <c r="C996">
        <v>-8.797100885642414E-3</v>
      </c>
      <c r="D996">
        <v>0</v>
      </c>
      <c r="E996">
        <v>0</v>
      </c>
      <c r="F996">
        <v>3</v>
      </c>
      <c r="G996">
        <v>0</v>
      </c>
      <c r="H996">
        <v>-1.5559842121176297E-2</v>
      </c>
      <c r="I996">
        <v>0</v>
      </c>
      <c r="J996">
        <v>-0.11806901442064656</v>
      </c>
      <c r="K996">
        <v>1.1767355079429196</v>
      </c>
      <c r="L996">
        <v>0</v>
      </c>
      <c r="M996">
        <v>224.57764480000003</v>
      </c>
    </row>
    <row r="997" spans="1:13" x14ac:dyDescent="0.35">
      <c r="A997">
        <v>3.7261114090000005</v>
      </c>
      <c r="B997">
        <v>0</v>
      </c>
      <c r="C997">
        <v>-8.797100885642414E-3</v>
      </c>
      <c r="D997">
        <v>0</v>
      </c>
      <c r="E997">
        <v>0</v>
      </c>
      <c r="F997">
        <v>1</v>
      </c>
      <c r="G997">
        <v>0</v>
      </c>
      <c r="H997">
        <v>-3.3158274482581987E-3</v>
      </c>
      <c r="I997">
        <v>1</v>
      </c>
      <c r="J997">
        <v>-8.7036653585432347E-2</v>
      </c>
      <c r="K997">
        <v>0.93866489782136286</v>
      </c>
      <c r="L997">
        <v>0</v>
      </c>
      <c r="M997">
        <v>225.29991659999996</v>
      </c>
    </row>
    <row r="998" spans="1:13" x14ac:dyDescent="0.35">
      <c r="A998">
        <v>5.0941639179999996</v>
      </c>
      <c r="B998">
        <v>0</v>
      </c>
      <c r="C998">
        <v>-8.797100885642414E-3</v>
      </c>
      <c r="D998">
        <v>0</v>
      </c>
      <c r="E998">
        <v>0</v>
      </c>
      <c r="F998">
        <v>5</v>
      </c>
      <c r="G998">
        <v>1</v>
      </c>
      <c r="H998">
        <v>-3.3158274482581987E-3</v>
      </c>
      <c r="I998">
        <v>1</v>
      </c>
      <c r="J998">
        <v>-8.7036653585432347E-2</v>
      </c>
      <c r="K998">
        <v>0.89874405980981631</v>
      </c>
      <c r="L998">
        <v>0</v>
      </c>
      <c r="M998">
        <v>292.49833079999996</v>
      </c>
    </row>
    <row r="999" spans="1:13" x14ac:dyDescent="0.35">
      <c r="A999">
        <v>7.5637031740000005</v>
      </c>
      <c r="B999">
        <v>0</v>
      </c>
      <c r="C999">
        <v>-8.797100885642414E-3</v>
      </c>
      <c r="D999">
        <v>0</v>
      </c>
      <c r="E999">
        <v>0</v>
      </c>
      <c r="F999">
        <v>1</v>
      </c>
      <c r="G999">
        <v>0</v>
      </c>
      <c r="H999">
        <v>-1.5559842121176297E-2</v>
      </c>
      <c r="I999">
        <v>0</v>
      </c>
      <c r="J999">
        <v>-0.32619350995114088</v>
      </c>
      <c r="K999">
        <v>1.0175610561314181</v>
      </c>
      <c r="L999">
        <v>0</v>
      </c>
      <c r="M999">
        <v>269.09781439999995</v>
      </c>
    </row>
    <row r="1000" spans="1:13" x14ac:dyDescent="0.35">
      <c r="A1000">
        <v>7.3073849390000003</v>
      </c>
      <c r="B1000">
        <v>0</v>
      </c>
      <c r="C1000">
        <v>-8.797100885642414E-3</v>
      </c>
      <c r="D1000">
        <v>0</v>
      </c>
      <c r="E1000">
        <v>0</v>
      </c>
      <c r="F1000">
        <v>2</v>
      </c>
      <c r="G1000">
        <v>1</v>
      </c>
      <c r="H1000">
        <v>-1.3815541801724358E-2</v>
      </c>
      <c r="I1000">
        <v>0</v>
      </c>
      <c r="J1000">
        <v>-0.32619350995114088</v>
      </c>
      <c r="K1000">
        <v>0.81578626851643399</v>
      </c>
      <c r="L1000">
        <v>0</v>
      </c>
      <c r="M1000">
        <v>212.45948810000004</v>
      </c>
    </row>
    <row r="1001" spans="1:13" x14ac:dyDescent="0.35">
      <c r="A1001">
        <v>4.0035089240000001</v>
      </c>
      <c r="B1001">
        <v>1</v>
      </c>
      <c r="C1001">
        <v>-8.797100885642414E-3</v>
      </c>
      <c r="D1001">
        <v>1</v>
      </c>
      <c r="E1001">
        <v>0</v>
      </c>
      <c r="F1001">
        <v>2</v>
      </c>
      <c r="G1001">
        <v>0</v>
      </c>
      <c r="H1001">
        <v>-4.6681885592470503E-2</v>
      </c>
      <c r="I1001">
        <v>1</v>
      </c>
      <c r="J1001">
        <v>0.20360252914997359</v>
      </c>
      <c r="K1001">
        <v>1.0349000323597131</v>
      </c>
      <c r="L1001">
        <v>1</v>
      </c>
      <c r="M1001">
        <v>274.79111179999995</v>
      </c>
    </row>
    <row r="1002" spans="1:13" x14ac:dyDescent="0.35">
      <c r="A1002">
        <v>5.1027581839999998</v>
      </c>
      <c r="B1002">
        <v>1</v>
      </c>
      <c r="C1002">
        <v>-8.797100885642414E-3</v>
      </c>
      <c r="D1002">
        <v>0</v>
      </c>
      <c r="E1002">
        <v>1</v>
      </c>
      <c r="F1002">
        <v>2</v>
      </c>
      <c r="G1002">
        <v>1</v>
      </c>
      <c r="H1002">
        <v>8.1564403801012528E-2</v>
      </c>
      <c r="I1002">
        <v>0</v>
      </c>
      <c r="J1002">
        <v>0.45939723473739119</v>
      </c>
      <c r="K1002">
        <v>1.1481778992331728</v>
      </c>
      <c r="L1002">
        <v>1</v>
      </c>
      <c r="M1002">
        <v>201.22502199999997</v>
      </c>
    </row>
    <row r="1003" spans="1:13" x14ac:dyDescent="0.35">
      <c r="A1003">
        <v>8.7858295509999991</v>
      </c>
      <c r="B1003">
        <v>1</v>
      </c>
      <c r="C1003">
        <v>0.53061747949891069</v>
      </c>
      <c r="D1003">
        <v>1</v>
      </c>
      <c r="E1003">
        <v>2</v>
      </c>
      <c r="F1003">
        <v>3</v>
      </c>
      <c r="G1003">
        <v>1</v>
      </c>
      <c r="H1003">
        <v>-3.3158274482581987E-3</v>
      </c>
      <c r="I1003">
        <v>3</v>
      </c>
      <c r="J1003">
        <v>-0.11806901442064656</v>
      </c>
      <c r="K1003">
        <v>0.80800943312085893</v>
      </c>
      <c r="L1003">
        <v>3</v>
      </c>
      <c r="M1003">
        <v>184.75137800000005</v>
      </c>
    </row>
    <row r="1004" spans="1:13" x14ac:dyDescent="0.35">
      <c r="A1004">
        <v>7.7725264410000001</v>
      </c>
      <c r="B1004">
        <v>0</v>
      </c>
      <c r="C1004">
        <v>0.53061747949891069</v>
      </c>
      <c r="D1004">
        <v>0</v>
      </c>
      <c r="E1004">
        <v>0</v>
      </c>
      <c r="F1004">
        <v>2</v>
      </c>
      <c r="G1004">
        <v>1</v>
      </c>
      <c r="H1004">
        <v>-1.5559842121176297E-2</v>
      </c>
      <c r="I1004">
        <v>0</v>
      </c>
      <c r="J1004">
        <v>0.20360252914997359</v>
      </c>
      <c r="K1004">
        <v>0.8217341648796328</v>
      </c>
      <c r="L1004">
        <v>0</v>
      </c>
      <c r="M1004">
        <v>192.81640789999994</v>
      </c>
    </row>
    <row r="1005" spans="1:13" x14ac:dyDescent="0.35">
      <c r="A1005">
        <v>4.0635353160000003</v>
      </c>
      <c r="B1005">
        <v>1</v>
      </c>
      <c r="C1005">
        <v>0.53061747949891069</v>
      </c>
      <c r="D1005">
        <v>0</v>
      </c>
      <c r="E1005">
        <v>0</v>
      </c>
      <c r="F1005">
        <v>1</v>
      </c>
      <c r="G1005">
        <v>0</v>
      </c>
      <c r="H1005">
        <v>-4.6681885592470503E-2</v>
      </c>
      <c r="I1005">
        <v>1</v>
      </c>
      <c r="J1005">
        <v>0.45939723473739119</v>
      </c>
      <c r="K1005">
        <v>1.2524674105723952</v>
      </c>
      <c r="L1005">
        <v>0</v>
      </c>
      <c r="M1005">
        <v>151.00976979999996</v>
      </c>
    </row>
    <row r="1006" spans="1:13" x14ac:dyDescent="0.35">
      <c r="A1006">
        <v>2.883483815</v>
      </c>
      <c r="B1006">
        <v>0</v>
      </c>
      <c r="C1006">
        <v>-8.797100885642414E-3</v>
      </c>
      <c r="D1006">
        <v>0</v>
      </c>
      <c r="E1006">
        <v>0</v>
      </c>
      <c r="F1006">
        <v>1</v>
      </c>
      <c r="G1006">
        <v>0</v>
      </c>
      <c r="H1006">
        <v>-1.5559842121176297E-2</v>
      </c>
      <c r="I1006">
        <v>2</v>
      </c>
      <c r="J1006">
        <v>-0.32619350995114088</v>
      </c>
      <c r="K1006">
        <v>1.3974744064932441</v>
      </c>
      <c r="L1006">
        <v>0</v>
      </c>
      <c r="M1006">
        <v>254.53661409999995</v>
      </c>
    </row>
    <row r="1007" spans="1:13" x14ac:dyDescent="0.35">
      <c r="A1007">
        <v>4.5596381600000004</v>
      </c>
      <c r="B1007">
        <v>0</v>
      </c>
      <c r="C1007">
        <v>-8.797100885642414E-3</v>
      </c>
      <c r="D1007">
        <v>1</v>
      </c>
      <c r="E1007">
        <v>0</v>
      </c>
      <c r="F1007">
        <v>1</v>
      </c>
      <c r="G1007">
        <v>2</v>
      </c>
      <c r="H1007">
        <v>-1.5559842121176297E-2</v>
      </c>
      <c r="I1007">
        <v>0</v>
      </c>
      <c r="J1007">
        <v>-8.7036653585432347E-2</v>
      </c>
      <c r="K1007">
        <v>1.3262751906611818</v>
      </c>
      <c r="L1007">
        <v>1</v>
      </c>
      <c r="M1007">
        <v>241.13994630000002</v>
      </c>
    </row>
    <row r="1008" spans="1:13" x14ac:dyDescent="0.35">
      <c r="A1008">
        <v>4.8742788429999999</v>
      </c>
      <c r="B1008">
        <v>0</v>
      </c>
      <c r="C1008">
        <v>-8.797100885642414E-3</v>
      </c>
      <c r="D1008">
        <v>0</v>
      </c>
      <c r="E1008">
        <v>0</v>
      </c>
      <c r="F1008">
        <v>1</v>
      </c>
      <c r="G1008">
        <v>0</v>
      </c>
      <c r="H1008">
        <v>-1.3815541801724358E-2</v>
      </c>
      <c r="I1008">
        <v>0</v>
      </c>
      <c r="J1008">
        <v>-0.11806901442064656</v>
      </c>
      <c r="K1008">
        <v>1.1468831099041823</v>
      </c>
      <c r="L1008">
        <v>0</v>
      </c>
      <c r="M1008">
        <v>233.96684760000005</v>
      </c>
    </row>
    <row r="1009" spans="1:13" x14ac:dyDescent="0.35">
      <c r="A1009">
        <v>8.1400566310000002</v>
      </c>
      <c r="B1009">
        <v>1</v>
      </c>
      <c r="C1009">
        <v>-8.797100885642414E-3</v>
      </c>
      <c r="D1009">
        <v>0</v>
      </c>
      <c r="E1009">
        <v>0</v>
      </c>
      <c r="F1009">
        <v>2</v>
      </c>
      <c r="G1009">
        <v>0</v>
      </c>
      <c r="H1009">
        <v>-4.6681885592470503E-2</v>
      </c>
      <c r="I1009">
        <v>0</v>
      </c>
      <c r="J1009">
        <v>0.20360252914997359</v>
      </c>
      <c r="K1009">
        <v>0.77920708878665301</v>
      </c>
      <c r="L1009">
        <v>0</v>
      </c>
      <c r="M1009">
        <v>253.01989619999995</v>
      </c>
    </row>
    <row r="1010" spans="1:13" x14ac:dyDescent="0.35">
      <c r="A1010">
        <v>6.1617571909999995</v>
      </c>
      <c r="B1010">
        <v>1</v>
      </c>
      <c r="C1010">
        <v>-8.797100885642414E-3</v>
      </c>
      <c r="D1010">
        <v>1</v>
      </c>
      <c r="E1010">
        <v>1</v>
      </c>
      <c r="F1010">
        <v>2</v>
      </c>
      <c r="G1010">
        <v>0</v>
      </c>
      <c r="H1010">
        <v>-1.5559842121176297E-2</v>
      </c>
      <c r="I1010">
        <v>1</v>
      </c>
      <c r="J1010">
        <v>0.45939723473739119</v>
      </c>
      <c r="K1010">
        <v>0.96608118731045278</v>
      </c>
      <c r="L1010">
        <v>2</v>
      </c>
      <c r="M1010">
        <v>222.89105129999996</v>
      </c>
    </row>
    <row r="1011" spans="1:13" x14ac:dyDescent="0.35">
      <c r="A1011">
        <v>6.0743976249999996</v>
      </c>
      <c r="B1011">
        <v>1</v>
      </c>
      <c r="C1011">
        <v>-0.34176655167778192</v>
      </c>
      <c r="D1011">
        <v>3</v>
      </c>
      <c r="E1011">
        <v>0</v>
      </c>
      <c r="F1011">
        <v>1</v>
      </c>
      <c r="G1011">
        <v>0</v>
      </c>
      <c r="H1011">
        <v>-1.5559842121176297E-2</v>
      </c>
      <c r="I1011">
        <v>1</v>
      </c>
      <c r="J1011">
        <v>0.20360252914997359</v>
      </c>
      <c r="K1011">
        <v>1.0823014031782285</v>
      </c>
      <c r="L1011">
        <v>3</v>
      </c>
      <c r="M1011">
        <v>335.56020149999995</v>
      </c>
    </row>
    <row r="1012" spans="1:13" x14ac:dyDescent="0.35">
      <c r="A1012">
        <v>5.1760463789999998</v>
      </c>
      <c r="B1012">
        <v>1</v>
      </c>
      <c r="C1012">
        <v>-8.797100885642414E-3</v>
      </c>
      <c r="D1012">
        <v>0</v>
      </c>
      <c r="E1012">
        <v>0</v>
      </c>
      <c r="F1012">
        <v>4</v>
      </c>
      <c r="G1012">
        <v>0</v>
      </c>
      <c r="H1012">
        <v>-1.3815541801724358E-2</v>
      </c>
      <c r="I1012">
        <v>0</v>
      </c>
      <c r="J1012">
        <v>0.45939723473739119</v>
      </c>
      <c r="K1012">
        <v>0.81087897512442286</v>
      </c>
      <c r="L1012">
        <v>0</v>
      </c>
      <c r="M1012">
        <v>239.75473060000002</v>
      </c>
    </row>
    <row r="1013" spans="1:13" x14ac:dyDescent="0.35">
      <c r="A1013">
        <v>6.779935966</v>
      </c>
      <c r="B1013">
        <v>0</v>
      </c>
      <c r="C1013">
        <v>-0.34176655167778192</v>
      </c>
      <c r="D1013">
        <v>0</v>
      </c>
      <c r="E1013">
        <v>1</v>
      </c>
      <c r="F1013">
        <v>2</v>
      </c>
      <c r="G1013">
        <v>0</v>
      </c>
      <c r="H1013">
        <v>-4.6681885592470503E-2</v>
      </c>
      <c r="I1013">
        <v>2</v>
      </c>
      <c r="J1013">
        <v>0.45939723473739119</v>
      </c>
      <c r="K1013">
        <v>1.0289317086449898</v>
      </c>
      <c r="L1013">
        <v>1</v>
      </c>
      <c r="M1013">
        <v>318.87183249999998</v>
      </c>
    </row>
    <row r="1014" spans="1:13" x14ac:dyDescent="0.35">
      <c r="A1014">
        <v>4.7092573959999999</v>
      </c>
      <c r="B1014">
        <v>1</v>
      </c>
      <c r="C1014">
        <v>-8.797100885642414E-3</v>
      </c>
      <c r="D1014">
        <v>1</v>
      </c>
      <c r="E1014">
        <v>0</v>
      </c>
      <c r="F1014">
        <v>0</v>
      </c>
      <c r="G1014">
        <v>0</v>
      </c>
      <c r="H1014">
        <v>8.1564403801012528E-2</v>
      </c>
      <c r="I1014">
        <v>1</v>
      </c>
      <c r="J1014">
        <v>-0.11806901442064656</v>
      </c>
      <c r="K1014">
        <v>1.12467825850817</v>
      </c>
      <c r="L1014">
        <v>1</v>
      </c>
      <c r="M1014">
        <v>298.13116390000005</v>
      </c>
    </row>
    <row r="1015" spans="1:13" x14ac:dyDescent="0.35">
      <c r="A1015">
        <v>10.260630959999999</v>
      </c>
      <c r="B1015">
        <v>0</v>
      </c>
      <c r="C1015">
        <v>-8.797100885642414E-3</v>
      </c>
      <c r="D1015">
        <v>0</v>
      </c>
      <c r="E1015">
        <v>0</v>
      </c>
      <c r="F1015">
        <v>2</v>
      </c>
      <c r="G1015">
        <v>1</v>
      </c>
      <c r="H1015">
        <v>-4.6681885592470503E-2</v>
      </c>
      <c r="I1015">
        <v>0</v>
      </c>
      <c r="J1015">
        <v>-0.32619350995114088</v>
      </c>
      <c r="K1015">
        <v>0.79068152247432555</v>
      </c>
      <c r="L1015">
        <v>0</v>
      </c>
      <c r="M1015">
        <v>213.35550939999996</v>
      </c>
    </row>
    <row r="1016" spans="1:13" x14ac:dyDescent="0.35">
      <c r="A1016">
        <v>4.7979762849999998</v>
      </c>
      <c r="B1016">
        <v>0</v>
      </c>
      <c r="C1016">
        <v>-8.797100885642414E-3</v>
      </c>
      <c r="D1016">
        <v>0</v>
      </c>
      <c r="E1016">
        <v>0</v>
      </c>
      <c r="F1016">
        <v>4</v>
      </c>
      <c r="G1016">
        <v>0</v>
      </c>
      <c r="H1016">
        <v>-3.3158274482581987E-3</v>
      </c>
      <c r="I1016">
        <v>0</v>
      </c>
      <c r="J1016">
        <v>-0.32619350995114088</v>
      </c>
      <c r="K1016">
        <v>0.82664399267659161</v>
      </c>
      <c r="L1016">
        <v>0</v>
      </c>
      <c r="M1016">
        <v>259.95581189999996</v>
      </c>
    </row>
    <row r="1017" spans="1:13" x14ac:dyDescent="0.35">
      <c r="A1017">
        <v>9.1718871049999997</v>
      </c>
      <c r="B1017">
        <v>1</v>
      </c>
      <c r="C1017">
        <v>-8.797100885642414E-3</v>
      </c>
      <c r="D1017">
        <v>1</v>
      </c>
      <c r="E1017">
        <v>0</v>
      </c>
      <c r="F1017">
        <v>1</v>
      </c>
      <c r="G1017">
        <v>1</v>
      </c>
      <c r="H1017">
        <v>-4.6681885592470503E-2</v>
      </c>
      <c r="I1017">
        <v>0</v>
      </c>
      <c r="J1017">
        <v>0.20360252914997359</v>
      </c>
      <c r="K1017">
        <v>0.82904920415502648</v>
      </c>
      <c r="L1017">
        <v>1</v>
      </c>
      <c r="M1017">
        <v>215.11927630000002</v>
      </c>
    </row>
    <row r="1018" spans="1:13" x14ac:dyDescent="0.35">
      <c r="A1018">
        <v>5.3359085589999999</v>
      </c>
      <c r="B1018">
        <v>1</v>
      </c>
      <c r="C1018">
        <v>-8.797100885642414E-3</v>
      </c>
      <c r="D1018">
        <v>0</v>
      </c>
      <c r="E1018">
        <v>0</v>
      </c>
      <c r="F1018">
        <v>1</v>
      </c>
      <c r="G1018">
        <v>0</v>
      </c>
      <c r="H1018">
        <v>-4.6681885592470503E-2</v>
      </c>
      <c r="I1018">
        <v>4</v>
      </c>
      <c r="J1018">
        <v>0.20360252914997359</v>
      </c>
      <c r="K1018">
        <v>0.99268308600713406</v>
      </c>
      <c r="L1018">
        <v>0</v>
      </c>
      <c r="M1018">
        <v>261.03883020000001</v>
      </c>
    </row>
    <row r="1019" spans="1:13" x14ac:dyDescent="0.35">
      <c r="A1019">
        <v>4.7214973449999995</v>
      </c>
      <c r="B1019">
        <v>1</v>
      </c>
      <c r="C1019">
        <v>0.53061747949891069</v>
      </c>
      <c r="D1019">
        <v>1</v>
      </c>
      <c r="E1019">
        <v>0</v>
      </c>
      <c r="F1019">
        <v>1</v>
      </c>
      <c r="G1019">
        <v>0</v>
      </c>
      <c r="H1019">
        <v>-4.6681885592470503E-2</v>
      </c>
      <c r="I1019">
        <v>0</v>
      </c>
      <c r="J1019">
        <v>-0.11806901442064656</v>
      </c>
      <c r="K1019">
        <v>0.8520333066077368</v>
      </c>
      <c r="L1019">
        <v>1</v>
      </c>
      <c r="M1019">
        <v>194.6796842</v>
      </c>
    </row>
    <row r="1020" spans="1:13" x14ac:dyDescent="0.35">
      <c r="A1020">
        <v>3.4518720569999997</v>
      </c>
      <c r="B1020">
        <v>1</v>
      </c>
      <c r="C1020">
        <v>-8.797100885642414E-3</v>
      </c>
      <c r="D1020">
        <v>0</v>
      </c>
      <c r="E1020">
        <v>0</v>
      </c>
      <c r="F1020">
        <v>4</v>
      </c>
      <c r="G1020">
        <v>0</v>
      </c>
      <c r="H1020">
        <v>-3.3158274482581987E-3</v>
      </c>
      <c r="I1020">
        <v>2</v>
      </c>
      <c r="J1020">
        <v>-8.7036653585432347E-2</v>
      </c>
      <c r="K1020">
        <v>1.2382183286117086</v>
      </c>
      <c r="L1020">
        <v>0</v>
      </c>
      <c r="M1020">
        <v>261.95403529999999</v>
      </c>
    </row>
    <row r="1021" spans="1:13" x14ac:dyDescent="0.35">
      <c r="A1021">
        <v>4.7180368110000002</v>
      </c>
      <c r="B1021">
        <v>1</v>
      </c>
      <c r="C1021">
        <v>-0.34176655167778192</v>
      </c>
      <c r="D1021">
        <v>0</v>
      </c>
      <c r="E1021">
        <v>0</v>
      </c>
      <c r="F1021">
        <v>3</v>
      </c>
      <c r="G1021">
        <v>0</v>
      </c>
      <c r="H1021">
        <v>8.1564403801012528E-2</v>
      </c>
      <c r="I1021">
        <v>2</v>
      </c>
      <c r="J1021">
        <v>-0.32619350995114088</v>
      </c>
      <c r="K1021">
        <v>0.95791517087423583</v>
      </c>
      <c r="L1021">
        <v>0</v>
      </c>
      <c r="M1021">
        <v>347.7459245</v>
      </c>
    </row>
    <row r="1022" spans="1:13" x14ac:dyDescent="0.35">
      <c r="A1022">
        <v>7.2724945559999989</v>
      </c>
      <c r="B1022">
        <v>1</v>
      </c>
      <c r="C1022">
        <v>-8.797100885642414E-3</v>
      </c>
      <c r="D1022">
        <v>0</v>
      </c>
      <c r="E1022">
        <v>0</v>
      </c>
      <c r="F1022">
        <v>3</v>
      </c>
      <c r="G1022">
        <v>0</v>
      </c>
      <c r="H1022">
        <v>-3.3158274482581987E-3</v>
      </c>
      <c r="I1022">
        <v>1</v>
      </c>
      <c r="J1022">
        <v>-0.32619350995114088</v>
      </c>
      <c r="K1022">
        <v>0.77500902566505836</v>
      </c>
      <c r="L1022">
        <v>0</v>
      </c>
      <c r="M1022">
        <v>238.73037090000003</v>
      </c>
    </row>
    <row r="1023" spans="1:13" x14ac:dyDescent="0.35">
      <c r="A1023">
        <v>5.0587636079999996</v>
      </c>
      <c r="B1023">
        <v>1</v>
      </c>
      <c r="C1023">
        <v>-0.34176655167778192</v>
      </c>
      <c r="D1023">
        <v>0</v>
      </c>
      <c r="E1023">
        <v>0</v>
      </c>
      <c r="F1023">
        <v>0</v>
      </c>
      <c r="G1023">
        <v>0</v>
      </c>
      <c r="H1023">
        <v>-4.6681885592470503E-2</v>
      </c>
      <c r="I1023">
        <v>1</v>
      </c>
      <c r="J1023">
        <v>-0.32619350995114088</v>
      </c>
      <c r="K1023">
        <v>1.1434124383382336</v>
      </c>
      <c r="L1023">
        <v>0</v>
      </c>
      <c r="M1023">
        <v>358.44299230000001</v>
      </c>
    </row>
    <row r="1024" spans="1:13" x14ac:dyDescent="0.35">
      <c r="A1024">
        <v>4.8705240429999996</v>
      </c>
      <c r="B1024">
        <v>0</v>
      </c>
      <c r="C1024">
        <v>-0.34176655167778192</v>
      </c>
      <c r="D1024">
        <v>0</v>
      </c>
      <c r="E1024">
        <v>0</v>
      </c>
      <c r="F1024">
        <v>4</v>
      </c>
      <c r="G1024">
        <v>0</v>
      </c>
      <c r="H1024">
        <v>8.1564403801012528E-2</v>
      </c>
      <c r="I1024">
        <v>0</v>
      </c>
      <c r="J1024">
        <v>0.20360252914997359</v>
      </c>
      <c r="K1024">
        <v>0.84989827736284107</v>
      </c>
      <c r="L1024">
        <v>0</v>
      </c>
      <c r="M1024">
        <v>322.63604510000005</v>
      </c>
    </row>
    <row r="1025" spans="1:13" x14ac:dyDescent="0.35">
      <c r="A1025">
        <v>4.9351120379999998</v>
      </c>
      <c r="B1025">
        <v>1</v>
      </c>
      <c r="C1025">
        <v>-8.797100885642414E-3</v>
      </c>
      <c r="D1025">
        <v>1</v>
      </c>
      <c r="E1025">
        <v>0</v>
      </c>
      <c r="F1025">
        <v>3</v>
      </c>
      <c r="G1025">
        <v>0</v>
      </c>
      <c r="H1025">
        <v>-1.5559842121176297E-2</v>
      </c>
      <c r="I1025">
        <v>4</v>
      </c>
      <c r="J1025">
        <v>0.20360252914997359</v>
      </c>
      <c r="K1025">
        <v>1.0057457812065178</v>
      </c>
      <c r="L1025">
        <v>1</v>
      </c>
      <c r="M1025">
        <v>294.1473264</v>
      </c>
    </row>
    <row r="1026" spans="1:13" x14ac:dyDescent="0.35">
      <c r="A1026">
        <v>5.9455480080000003</v>
      </c>
      <c r="B1026">
        <v>1</v>
      </c>
      <c r="C1026">
        <v>-0.34176655167778192</v>
      </c>
      <c r="D1026">
        <v>0</v>
      </c>
      <c r="E1026">
        <v>0</v>
      </c>
      <c r="F1026">
        <v>1</v>
      </c>
      <c r="G1026">
        <v>0</v>
      </c>
      <c r="H1026">
        <v>8.1564403801012528E-2</v>
      </c>
      <c r="I1026">
        <v>1</v>
      </c>
      <c r="J1026">
        <v>-8.7036653585432347E-2</v>
      </c>
      <c r="K1026">
        <v>1.3814379308599471</v>
      </c>
      <c r="L1026">
        <v>0</v>
      </c>
      <c r="M1026">
        <v>300.38547389999997</v>
      </c>
    </row>
    <row r="1027" spans="1:13" x14ac:dyDescent="0.35">
      <c r="A1027">
        <v>8.7893125760000004</v>
      </c>
      <c r="B1027">
        <v>1</v>
      </c>
      <c r="C1027">
        <v>-8.797100885642414E-3</v>
      </c>
      <c r="D1027">
        <v>1</v>
      </c>
      <c r="E1027">
        <v>0</v>
      </c>
      <c r="F1027">
        <v>1</v>
      </c>
      <c r="G1027">
        <v>2</v>
      </c>
      <c r="H1027">
        <v>-1.5559842121176297E-2</v>
      </c>
      <c r="I1027">
        <v>1</v>
      </c>
      <c r="J1027">
        <v>-8.7036653585432347E-2</v>
      </c>
      <c r="K1027">
        <v>0.86369834834737358</v>
      </c>
      <c r="L1027">
        <v>1</v>
      </c>
      <c r="M1027">
        <v>277.2525402</v>
      </c>
    </row>
    <row r="1028" spans="1:13" x14ac:dyDescent="0.35">
      <c r="A1028">
        <v>4.5300429229999999</v>
      </c>
      <c r="B1028">
        <v>0</v>
      </c>
      <c r="C1028">
        <v>-0.34176655167778192</v>
      </c>
      <c r="D1028">
        <v>0</v>
      </c>
      <c r="E1028">
        <v>1</v>
      </c>
      <c r="F1028">
        <v>1</v>
      </c>
      <c r="G1028">
        <v>2</v>
      </c>
      <c r="H1028">
        <v>-3.3158274482581987E-3</v>
      </c>
      <c r="I1028">
        <v>1</v>
      </c>
      <c r="J1028">
        <v>-0.32619350995114088</v>
      </c>
      <c r="K1028">
        <v>1.2482189685865808</v>
      </c>
      <c r="L1028">
        <v>1</v>
      </c>
      <c r="M1028">
        <v>302.10339120000003</v>
      </c>
    </row>
    <row r="1029" spans="1:13" x14ac:dyDescent="0.35">
      <c r="A1029">
        <v>5.4559227259999998</v>
      </c>
      <c r="B1029">
        <v>0</v>
      </c>
      <c r="C1029">
        <v>-0.34176655167778192</v>
      </c>
      <c r="D1029">
        <v>1</v>
      </c>
      <c r="E1029">
        <v>0</v>
      </c>
      <c r="F1029">
        <v>2</v>
      </c>
      <c r="G1029">
        <v>0</v>
      </c>
      <c r="H1029">
        <v>-1.5559842121176297E-2</v>
      </c>
      <c r="I1029">
        <v>0</v>
      </c>
      <c r="J1029">
        <v>0.20360252914997359</v>
      </c>
      <c r="K1029">
        <v>0.92688358522766956</v>
      </c>
      <c r="L1029">
        <v>1</v>
      </c>
      <c r="M1029">
        <v>320.29763319999995</v>
      </c>
    </row>
    <row r="1030" spans="1:13" x14ac:dyDescent="0.35">
      <c r="A1030">
        <v>3.8922796229999999</v>
      </c>
      <c r="B1030">
        <v>1</v>
      </c>
      <c r="C1030">
        <v>0.53061747949891069</v>
      </c>
      <c r="D1030">
        <v>1</v>
      </c>
      <c r="E1030">
        <v>0</v>
      </c>
      <c r="F1030">
        <v>1</v>
      </c>
      <c r="G1030">
        <v>0</v>
      </c>
      <c r="H1030">
        <v>8.1564403801012528E-2</v>
      </c>
      <c r="I1030">
        <v>2</v>
      </c>
      <c r="J1030">
        <v>-0.11806901442064656</v>
      </c>
      <c r="K1030">
        <v>1.3308517094687675</v>
      </c>
      <c r="L1030">
        <v>1</v>
      </c>
      <c r="M1030">
        <v>172.9082128</v>
      </c>
    </row>
    <row r="1031" spans="1:13" x14ac:dyDescent="0.35">
      <c r="A1031">
        <v>7.5076242129999997</v>
      </c>
      <c r="B1031">
        <v>0</v>
      </c>
      <c r="C1031">
        <v>-8.797100885642414E-3</v>
      </c>
      <c r="D1031">
        <v>0</v>
      </c>
      <c r="E1031">
        <v>0</v>
      </c>
      <c r="F1031">
        <v>3</v>
      </c>
      <c r="G1031">
        <v>0</v>
      </c>
      <c r="H1031">
        <v>8.1564403801012528E-2</v>
      </c>
      <c r="I1031">
        <v>1</v>
      </c>
      <c r="J1031">
        <v>0.20360252914997359</v>
      </c>
      <c r="K1031">
        <v>0.78856863250408937</v>
      </c>
      <c r="L1031">
        <v>0</v>
      </c>
      <c r="M1031">
        <v>283.90722730000005</v>
      </c>
    </row>
    <row r="1032" spans="1:13" x14ac:dyDescent="0.35">
      <c r="A1032">
        <v>3.0327037469999998</v>
      </c>
      <c r="B1032">
        <v>0</v>
      </c>
      <c r="C1032">
        <v>-0.34176655167778192</v>
      </c>
      <c r="D1032">
        <v>1</v>
      </c>
      <c r="E1032">
        <v>0</v>
      </c>
      <c r="F1032">
        <v>7</v>
      </c>
      <c r="G1032">
        <v>0</v>
      </c>
      <c r="H1032">
        <v>-1.3815541801724358E-2</v>
      </c>
      <c r="I1032">
        <v>0</v>
      </c>
      <c r="J1032">
        <v>0.45939723473739119</v>
      </c>
      <c r="K1032">
        <v>1.1428123025298587</v>
      </c>
      <c r="L1032">
        <v>1</v>
      </c>
      <c r="M1032">
        <v>361.53838270000006</v>
      </c>
    </row>
    <row r="1033" spans="1:13" x14ac:dyDescent="0.35">
      <c r="A1033">
        <v>3.8566906819999995</v>
      </c>
      <c r="B1033">
        <v>0</v>
      </c>
      <c r="C1033">
        <v>-8.797100885642414E-3</v>
      </c>
      <c r="D1033">
        <v>0</v>
      </c>
      <c r="E1033">
        <v>0</v>
      </c>
      <c r="F1033">
        <v>1</v>
      </c>
      <c r="G1033">
        <v>0</v>
      </c>
      <c r="H1033">
        <v>8.1564403801012528E-2</v>
      </c>
      <c r="I1033">
        <v>0</v>
      </c>
      <c r="J1033">
        <v>0.45939723473739119</v>
      </c>
      <c r="K1033">
        <v>1.1963456689783867</v>
      </c>
      <c r="L1033">
        <v>0</v>
      </c>
      <c r="M1033">
        <v>268.04591870000002</v>
      </c>
    </row>
    <row r="1034" spans="1:13" x14ac:dyDescent="0.35">
      <c r="A1034">
        <v>1.9414684819999999</v>
      </c>
      <c r="B1034">
        <v>1</v>
      </c>
      <c r="C1034">
        <v>-0.34176655167778192</v>
      </c>
      <c r="D1034">
        <v>0</v>
      </c>
      <c r="E1034">
        <v>0</v>
      </c>
      <c r="F1034">
        <v>2</v>
      </c>
      <c r="G1034">
        <v>2</v>
      </c>
      <c r="H1034">
        <v>-1.3815541801724358E-2</v>
      </c>
      <c r="I1034">
        <v>2</v>
      </c>
      <c r="J1034">
        <v>0.45939723473739119</v>
      </c>
      <c r="K1034">
        <v>1.2862036711652372</v>
      </c>
      <c r="L1034">
        <v>0</v>
      </c>
      <c r="M1034">
        <v>306.23655289999999</v>
      </c>
    </row>
    <row r="1035" spans="1:13" x14ac:dyDescent="0.35">
      <c r="A1035">
        <v>7.0970902130000004</v>
      </c>
      <c r="B1035">
        <v>0</v>
      </c>
      <c r="C1035">
        <v>-8.797100885642414E-3</v>
      </c>
      <c r="D1035">
        <v>0</v>
      </c>
      <c r="E1035">
        <v>0</v>
      </c>
      <c r="F1035">
        <v>3</v>
      </c>
      <c r="G1035">
        <v>0</v>
      </c>
      <c r="H1035">
        <v>-1.3815541801724358E-2</v>
      </c>
      <c r="I1035">
        <v>0</v>
      </c>
      <c r="J1035">
        <v>-8.7036653585432347E-2</v>
      </c>
      <c r="K1035">
        <v>0.78889157612008498</v>
      </c>
      <c r="L1035">
        <v>0</v>
      </c>
      <c r="M1035">
        <v>294.24838139999997</v>
      </c>
    </row>
    <row r="1036" spans="1:13" x14ac:dyDescent="0.35">
      <c r="A1036">
        <v>6.7299340540000001</v>
      </c>
      <c r="B1036">
        <v>1</v>
      </c>
      <c r="C1036">
        <v>-8.797100885642414E-3</v>
      </c>
      <c r="D1036">
        <v>2</v>
      </c>
      <c r="E1036">
        <v>0</v>
      </c>
      <c r="F1036">
        <v>2</v>
      </c>
      <c r="G1036">
        <v>1</v>
      </c>
      <c r="H1036">
        <v>8.1564403801012528E-2</v>
      </c>
      <c r="I1036">
        <v>0</v>
      </c>
      <c r="J1036">
        <v>-0.11806901442064656</v>
      </c>
      <c r="K1036">
        <v>0.88719946764577906</v>
      </c>
      <c r="L1036">
        <v>2</v>
      </c>
      <c r="M1036">
        <v>214.48287589999995</v>
      </c>
    </row>
    <row r="1037" spans="1:13" x14ac:dyDescent="0.35">
      <c r="A1037">
        <v>4.8951124300000002</v>
      </c>
      <c r="B1037">
        <v>0</v>
      </c>
      <c r="C1037">
        <v>-8.797100885642414E-3</v>
      </c>
      <c r="D1037">
        <v>0</v>
      </c>
      <c r="E1037">
        <v>1</v>
      </c>
      <c r="F1037">
        <v>0</v>
      </c>
      <c r="G1037">
        <v>0</v>
      </c>
      <c r="H1037">
        <v>8.1564403801012528E-2</v>
      </c>
      <c r="I1037">
        <v>2</v>
      </c>
      <c r="J1037">
        <v>0.20360252914997359</v>
      </c>
      <c r="K1037">
        <v>0.87336508979835625</v>
      </c>
      <c r="L1037">
        <v>1</v>
      </c>
      <c r="M1037">
        <v>272.40788090000001</v>
      </c>
    </row>
    <row r="1038" spans="1:13" x14ac:dyDescent="0.35">
      <c r="A1038">
        <v>7.3583503379999993</v>
      </c>
      <c r="B1038">
        <v>1</v>
      </c>
      <c r="C1038">
        <v>-0.34176655167778192</v>
      </c>
      <c r="D1038">
        <v>0</v>
      </c>
      <c r="E1038">
        <v>0</v>
      </c>
      <c r="F1038">
        <v>3</v>
      </c>
      <c r="G1038">
        <v>0</v>
      </c>
      <c r="H1038">
        <v>-3.3158274482581987E-3</v>
      </c>
      <c r="I1038">
        <v>0</v>
      </c>
      <c r="J1038">
        <v>-0.32619350995114088</v>
      </c>
      <c r="K1038">
        <v>1.0003573908388705</v>
      </c>
      <c r="L1038">
        <v>0</v>
      </c>
      <c r="M1038">
        <v>307.62983010000005</v>
      </c>
    </row>
    <row r="1039" spans="1:13" x14ac:dyDescent="0.35">
      <c r="A1039">
        <v>3.1134148929999999</v>
      </c>
      <c r="B1039">
        <v>0</v>
      </c>
      <c r="C1039">
        <v>-8.797100885642414E-3</v>
      </c>
      <c r="D1039">
        <v>1</v>
      </c>
      <c r="E1039">
        <v>0</v>
      </c>
      <c r="F1039">
        <v>4</v>
      </c>
      <c r="G1039">
        <v>1</v>
      </c>
      <c r="H1039">
        <v>8.1564403801012528E-2</v>
      </c>
      <c r="I1039">
        <v>1</v>
      </c>
      <c r="J1039">
        <v>-0.32619350995114088</v>
      </c>
      <c r="K1039">
        <v>1.0153967953669707</v>
      </c>
      <c r="L1039">
        <v>1</v>
      </c>
      <c r="M1039">
        <v>227.68732450000005</v>
      </c>
    </row>
    <row r="1040" spans="1:13" x14ac:dyDescent="0.35">
      <c r="A1040">
        <v>2.1474689950000001</v>
      </c>
      <c r="B1040">
        <v>0</v>
      </c>
      <c r="C1040">
        <v>0.53061747949891069</v>
      </c>
      <c r="D1040">
        <v>0</v>
      </c>
      <c r="E1040">
        <v>0</v>
      </c>
      <c r="F1040">
        <v>2</v>
      </c>
      <c r="G1040">
        <v>0</v>
      </c>
      <c r="H1040">
        <v>-1.5559842121176297E-2</v>
      </c>
      <c r="I1040">
        <v>0</v>
      </c>
      <c r="J1040">
        <v>-0.32619350995114088</v>
      </c>
      <c r="K1040">
        <v>1.305461306555441</v>
      </c>
      <c r="L1040">
        <v>0</v>
      </c>
      <c r="M1040">
        <v>192.50295849999998</v>
      </c>
    </row>
    <row r="1041" spans="1:13" x14ac:dyDescent="0.35">
      <c r="A1041">
        <v>5.5282893129999993</v>
      </c>
      <c r="B1041">
        <v>1</v>
      </c>
      <c r="C1041">
        <v>-8.797100885642414E-3</v>
      </c>
      <c r="D1041">
        <v>1</v>
      </c>
      <c r="E1041">
        <v>0</v>
      </c>
      <c r="F1041">
        <v>2</v>
      </c>
      <c r="G1041">
        <v>0</v>
      </c>
      <c r="H1041">
        <v>-1.5559842121176297E-2</v>
      </c>
      <c r="I1041">
        <v>1</v>
      </c>
      <c r="J1041">
        <v>0.45939723473739119</v>
      </c>
      <c r="K1041">
        <v>0.96533980510943651</v>
      </c>
      <c r="L1041">
        <v>1</v>
      </c>
      <c r="M1041">
        <v>223.15639190000002</v>
      </c>
    </row>
    <row r="1042" spans="1:13" x14ac:dyDescent="0.35">
      <c r="A1042">
        <v>5.5728939619999993</v>
      </c>
      <c r="B1042">
        <v>0</v>
      </c>
      <c r="C1042">
        <v>-0.34176655167778192</v>
      </c>
      <c r="D1042">
        <v>1</v>
      </c>
      <c r="E1042">
        <v>0</v>
      </c>
      <c r="F1042">
        <v>1</v>
      </c>
      <c r="G1042">
        <v>0</v>
      </c>
      <c r="H1042">
        <v>-1.5559842121176297E-2</v>
      </c>
      <c r="I1042">
        <v>0</v>
      </c>
      <c r="J1042">
        <v>0.45939723473739119</v>
      </c>
      <c r="K1042">
        <v>1.1790368700361789</v>
      </c>
      <c r="L1042">
        <v>1</v>
      </c>
      <c r="M1042">
        <v>372.67777860000001</v>
      </c>
    </row>
    <row r="1043" spans="1:13" x14ac:dyDescent="0.35">
      <c r="A1043">
        <v>9.680457950000001</v>
      </c>
      <c r="B1043">
        <v>1</v>
      </c>
      <c r="C1043">
        <v>-0.34176655167778192</v>
      </c>
      <c r="D1043">
        <v>1</v>
      </c>
      <c r="E1043">
        <v>0</v>
      </c>
      <c r="F1043">
        <v>4</v>
      </c>
      <c r="G1043">
        <v>0</v>
      </c>
      <c r="H1043">
        <v>-1.5559842121176297E-2</v>
      </c>
      <c r="I1043">
        <v>0</v>
      </c>
      <c r="J1043">
        <v>-0.11806901442064656</v>
      </c>
      <c r="K1043">
        <v>0.77743135457760026</v>
      </c>
      <c r="L1043">
        <v>1</v>
      </c>
      <c r="M1043">
        <v>305.74947510000004</v>
      </c>
    </row>
    <row r="1044" spans="1:13" x14ac:dyDescent="0.35">
      <c r="A1044">
        <v>5.0789297319999998</v>
      </c>
      <c r="B1044">
        <v>1</v>
      </c>
      <c r="C1044">
        <v>-8.797100885642414E-3</v>
      </c>
      <c r="D1044">
        <v>1</v>
      </c>
      <c r="E1044">
        <v>0</v>
      </c>
      <c r="F1044">
        <v>2</v>
      </c>
      <c r="G1044">
        <v>0</v>
      </c>
      <c r="H1044">
        <v>-3.3158274482581987E-3</v>
      </c>
      <c r="I1044">
        <v>0</v>
      </c>
      <c r="J1044">
        <v>-0.11806901442064656</v>
      </c>
      <c r="K1044">
        <v>0.8489335024334218</v>
      </c>
      <c r="L1044">
        <v>1</v>
      </c>
      <c r="M1044">
        <v>247.62757350000004</v>
      </c>
    </row>
    <row r="1045" spans="1:13" x14ac:dyDescent="0.35">
      <c r="A1045">
        <v>6.2725290129999998</v>
      </c>
      <c r="B1045">
        <v>1</v>
      </c>
      <c r="C1045">
        <v>-8.797100885642414E-3</v>
      </c>
      <c r="D1045">
        <v>1</v>
      </c>
      <c r="E1045">
        <v>0</v>
      </c>
      <c r="F1045">
        <v>1</v>
      </c>
      <c r="G1045">
        <v>0</v>
      </c>
      <c r="H1045">
        <v>-4.6681885592470503E-2</v>
      </c>
      <c r="I1045">
        <v>1</v>
      </c>
      <c r="J1045">
        <v>0.20360252914997359</v>
      </c>
      <c r="K1045">
        <v>1.0550802134647694</v>
      </c>
      <c r="L1045">
        <v>1</v>
      </c>
      <c r="M1045">
        <v>262.2149703</v>
      </c>
    </row>
    <row r="1046" spans="1:13" x14ac:dyDescent="0.35">
      <c r="A1046">
        <v>3.9083447549999999</v>
      </c>
      <c r="B1046">
        <v>0</v>
      </c>
      <c r="C1046">
        <v>-8.797100885642414E-3</v>
      </c>
      <c r="D1046">
        <v>1</v>
      </c>
      <c r="E1046">
        <v>0</v>
      </c>
      <c r="F1046">
        <v>2</v>
      </c>
      <c r="G1046">
        <v>0</v>
      </c>
      <c r="H1046">
        <v>-1.3815541801724358E-2</v>
      </c>
      <c r="I1046">
        <v>2</v>
      </c>
      <c r="J1046">
        <v>-0.32619350995114088</v>
      </c>
      <c r="K1046">
        <v>1.2645346318738457</v>
      </c>
      <c r="L1046">
        <v>1</v>
      </c>
      <c r="M1046">
        <v>266.36375769999995</v>
      </c>
    </row>
    <row r="1047" spans="1:13" x14ac:dyDescent="0.35">
      <c r="A1047">
        <v>5.5527236879999995</v>
      </c>
      <c r="B1047">
        <v>1</v>
      </c>
      <c r="C1047">
        <v>-8.797100885642414E-3</v>
      </c>
      <c r="D1047">
        <v>0</v>
      </c>
      <c r="E1047">
        <v>0</v>
      </c>
      <c r="F1047">
        <v>1</v>
      </c>
      <c r="G1047">
        <v>1</v>
      </c>
      <c r="H1047">
        <v>-1.5559842121176297E-2</v>
      </c>
      <c r="I1047">
        <v>1</v>
      </c>
      <c r="J1047">
        <v>0.45939723473739119</v>
      </c>
      <c r="K1047">
        <v>0.85382585491259189</v>
      </c>
      <c r="L1047">
        <v>0</v>
      </c>
      <c r="M1047">
        <v>299.13783460000002</v>
      </c>
    </row>
    <row r="1048" spans="1:13" x14ac:dyDescent="0.35">
      <c r="A1048">
        <v>4.8910728570000002</v>
      </c>
      <c r="B1048">
        <v>1</v>
      </c>
      <c r="C1048">
        <v>-0.34176655167778192</v>
      </c>
      <c r="D1048">
        <v>0</v>
      </c>
      <c r="E1048">
        <v>0</v>
      </c>
      <c r="F1048">
        <v>3</v>
      </c>
      <c r="G1048">
        <v>0</v>
      </c>
      <c r="H1048">
        <v>-4.6681885592470503E-2</v>
      </c>
      <c r="I1048">
        <v>1</v>
      </c>
      <c r="J1048">
        <v>0.20360252914997359</v>
      </c>
      <c r="K1048">
        <v>1.2932724763948451</v>
      </c>
      <c r="L1048">
        <v>0</v>
      </c>
      <c r="M1048">
        <v>320.27920419999998</v>
      </c>
    </row>
    <row r="1049" spans="1:13" x14ac:dyDescent="0.35">
      <c r="A1049">
        <v>4.8640963479999995</v>
      </c>
      <c r="B1049">
        <v>0</v>
      </c>
      <c r="C1049">
        <v>0.53061747949891069</v>
      </c>
      <c r="D1049">
        <v>1</v>
      </c>
      <c r="E1049">
        <v>0</v>
      </c>
      <c r="F1049">
        <v>4</v>
      </c>
      <c r="G1049">
        <v>1</v>
      </c>
      <c r="H1049">
        <v>-1.5559842121176297E-2</v>
      </c>
      <c r="I1049">
        <v>1</v>
      </c>
      <c r="J1049">
        <v>0.20360252914997359</v>
      </c>
      <c r="K1049">
        <v>1.2291048306348229</v>
      </c>
      <c r="L1049">
        <v>1</v>
      </c>
      <c r="M1049">
        <v>149.61091409999995</v>
      </c>
    </row>
    <row r="1050" spans="1:13" x14ac:dyDescent="0.35">
      <c r="A1050">
        <v>2.179254432</v>
      </c>
      <c r="B1050">
        <v>0</v>
      </c>
      <c r="C1050">
        <v>-8.797100885642414E-3</v>
      </c>
      <c r="D1050">
        <v>1</v>
      </c>
      <c r="E1050">
        <v>0</v>
      </c>
      <c r="F1050">
        <v>1</v>
      </c>
      <c r="G1050">
        <v>1</v>
      </c>
      <c r="H1050">
        <v>-4.6681885592470503E-2</v>
      </c>
      <c r="I1050">
        <v>2</v>
      </c>
      <c r="J1050">
        <v>0.45939723473739119</v>
      </c>
      <c r="K1050">
        <v>1.2093180705757995</v>
      </c>
      <c r="L1050">
        <v>1</v>
      </c>
      <c r="M1050">
        <v>248.64445230000001</v>
      </c>
    </row>
    <row r="1051" spans="1:13" x14ac:dyDescent="0.35">
      <c r="A1051">
        <v>7.4610836299999992</v>
      </c>
      <c r="B1051">
        <v>0</v>
      </c>
      <c r="C1051">
        <v>-8.797100885642414E-3</v>
      </c>
      <c r="D1051">
        <v>1</v>
      </c>
      <c r="E1051">
        <v>0</v>
      </c>
      <c r="F1051">
        <v>3</v>
      </c>
      <c r="G1051">
        <v>1</v>
      </c>
      <c r="H1051">
        <v>-4.6681885592470503E-2</v>
      </c>
      <c r="I1051">
        <v>0</v>
      </c>
      <c r="J1051">
        <v>-8.7036653585432347E-2</v>
      </c>
      <c r="K1051">
        <v>0.96699231409097608</v>
      </c>
      <c r="L1051">
        <v>1</v>
      </c>
      <c r="M1051">
        <v>217.89391060000003</v>
      </c>
    </row>
    <row r="1052" spans="1:13" x14ac:dyDescent="0.35">
      <c r="A1052">
        <v>8.2878549589999988</v>
      </c>
      <c r="B1052">
        <v>1</v>
      </c>
      <c r="C1052">
        <v>-8.797100885642414E-3</v>
      </c>
      <c r="D1052">
        <v>1</v>
      </c>
      <c r="E1052">
        <v>0</v>
      </c>
      <c r="F1052">
        <v>2</v>
      </c>
      <c r="G1052">
        <v>0</v>
      </c>
      <c r="H1052">
        <v>-4.6681885592470503E-2</v>
      </c>
      <c r="I1052">
        <v>0</v>
      </c>
      <c r="J1052">
        <v>0.45939723473739119</v>
      </c>
      <c r="K1052">
        <v>0.85307200306665021</v>
      </c>
      <c r="L1052">
        <v>1</v>
      </c>
      <c r="M1052">
        <v>249.68744130000005</v>
      </c>
    </row>
    <row r="1053" spans="1:13" x14ac:dyDescent="0.35">
      <c r="A1053">
        <v>3.609142501</v>
      </c>
      <c r="B1053">
        <v>1</v>
      </c>
      <c r="C1053">
        <v>-8.797100885642414E-3</v>
      </c>
      <c r="D1053">
        <v>0</v>
      </c>
      <c r="E1053">
        <v>0</v>
      </c>
      <c r="F1053">
        <v>3</v>
      </c>
      <c r="G1053">
        <v>0</v>
      </c>
      <c r="H1053">
        <v>8.1564403801012528E-2</v>
      </c>
      <c r="I1053">
        <v>2</v>
      </c>
      <c r="J1053">
        <v>-0.11806901442064656</v>
      </c>
      <c r="K1053">
        <v>1.1253797673199717</v>
      </c>
      <c r="L1053">
        <v>0</v>
      </c>
      <c r="M1053">
        <v>247.68256510000003</v>
      </c>
    </row>
    <row r="1054" spans="1:13" x14ac:dyDescent="0.35">
      <c r="A1054">
        <v>4.1997645029999999</v>
      </c>
      <c r="B1054">
        <v>1</v>
      </c>
      <c r="C1054">
        <v>-8.797100885642414E-3</v>
      </c>
      <c r="D1054">
        <v>0</v>
      </c>
      <c r="E1054">
        <v>0</v>
      </c>
      <c r="F1054">
        <v>4</v>
      </c>
      <c r="G1054">
        <v>0</v>
      </c>
      <c r="H1054">
        <v>-3.3158274482581987E-3</v>
      </c>
      <c r="I1054">
        <v>2</v>
      </c>
      <c r="J1054">
        <v>-0.11806901442064656</v>
      </c>
      <c r="K1054">
        <v>1.3319092763425835</v>
      </c>
      <c r="L1054">
        <v>0</v>
      </c>
      <c r="M1054">
        <v>253.10517000000004</v>
      </c>
    </row>
    <row r="1055" spans="1:13" x14ac:dyDescent="0.35">
      <c r="A1055">
        <v>5.6188935070000001</v>
      </c>
      <c r="B1055">
        <v>0</v>
      </c>
      <c r="C1055">
        <v>-0.34176655167778192</v>
      </c>
      <c r="D1055">
        <v>1</v>
      </c>
      <c r="E1055">
        <v>0</v>
      </c>
      <c r="F1055">
        <v>1</v>
      </c>
      <c r="G1055">
        <v>1</v>
      </c>
      <c r="H1055">
        <v>-1.5559842121176297E-2</v>
      </c>
      <c r="I1055">
        <v>2</v>
      </c>
      <c r="J1055">
        <v>-0.11806901442064656</v>
      </c>
      <c r="K1055">
        <v>1.0217394709203553</v>
      </c>
      <c r="L1055">
        <v>1</v>
      </c>
      <c r="M1055">
        <v>306.02229299999999</v>
      </c>
    </row>
    <row r="1056" spans="1:13" x14ac:dyDescent="0.35">
      <c r="A1056">
        <v>6.1935496199999998</v>
      </c>
      <c r="B1056">
        <v>1</v>
      </c>
      <c r="C1056">
        <v>-0.34176655167778192</v>
      </c>
      <c r="D1056">
        <v>0</v>
      </c>
      <c r="E1056">
        <v>0</v>
      </c>
      <c r="F1056">
        <v>4</v>
      </c>
      <c r="G1056">
        <v>1</v>
      </c>
      <c r="H1056">
        <v>-1.5559842121176297E-2</v>
      </c>
      <c r="I1056">
        <v>2</v>
      </c>
      <c r="J1056">
        <v>-0.11806901442064656</v>
      </c>
      <c r="K1056">
        <v>0.87042342110112936</v>
      </c>
      <c r="L1056">
        <v>0</v>
      </c>
      <c r="M1056">
        <v>325.72447290000002</v>
      </c>
    </row>
    <row r="1057" spans="1:13" x14ac:dyDescent="0.35">
      <c r="A1057">
        <v>3.477386638</v>
      </c>
      <c r="B1057">
        <v>1</v>
      </c>
      <c r="C1057">
        <v>-8.797100885642414E-3</v>
      </c>
      <c r="D1057">
        <v>1</v>
      </c>
      <c r="E1057">
        <v>0</v>
      </c>
      <c r="F1057">
        <v>2</v>
      </c>
      <c r="G1057">
        <v>0</v>
      </c>
      <c r="H1057">
        <v>-3.3158274482581987E-3</v>
      </c>
      <c r="I1057">
        <v>1</v>
      </c>
      <c r="J1057">
        <v>-0.32619350995114088</v>
      </c>
      <c r="K1057">
        <v>1.2004826335333725</v>
      </c>
      <c r="L1057">
        <v>1</v>
      </c>
      <c r="M1057">
        <v>230.68873129999997</v>
      </c>
    </row>
    <row r="1058" spans="1:13" x14ac:dyDescent="0.35">
      <c r="A1058">
        <v>3.3216332889999998</v>
      </c>
      <c r="B1058">
        <v>0</v>
      </c>
      <c r="C1058">
        <v>-8.797100885642414E-3</v>
      </c>
      <c r="D1058">
        <v>2</v>
      </c>
      <c r="E1058">
        <v>0</v>
      </c>
      <c r="F1058">
        <v>2</v>
      </c>
      <c r="G1058">
        <v>0</v>
      </c>
      <c r="H1058">
        <v>8.1564403801012528E-2</v>
      </c>
      <c r="I1058">
        <v>1</v>
      </c>
      <c r="J1058">
        <v>-0.32619350995114088</v>
      </c>
      <c r="K1058">
        <v>1.2019884799510752</v>
      </c>
      <c r="L1058">
        <v>2</v>
      </c>
      <c r="M1058">
        <v>240.60787960000005</v>
      </c>
    </row>
    <row r="1059" spans="1:13" x14ac:dyDescent="0.35">
      <c r="A1059">
        <v>6.2930643509999999</v>
      </c>
      <c r="B1059">
        <v>1</v>
      </c>
      <c r="C1059">
        <v>-8.797100885642414E-3</v>
      </c>
      <c r="D1059">
        <v>0</v>
      </c>
      <c r="E1059">
        <v>0</v>
      </c>
      <c r="F1059">
        <v>3</v>
      </c>
      <c r="G1059">
        <v>0</v>
      </c>
      <c r="H1059">
        <v>-1.5559842121176297E-2</v>
      </c>
      <c r="I1059">
        <v>0</v>
      </c>
      <c r="J1059">
        <v>-8.7036653585432347E-2</v>
      </c>
      <c r="K1059">
        <v>0.78843447599762195</v>
      </c>
      <c r="L1059">
        <v>0</v>
      </c>
      <c r="M1059">
        <v>203.08595509999998</v>
      </c>
    </row>
    <row r="1060" spans="1:13" x14ac:dyDescent="0.35">
      <c r="A1060">
        <v>8.60089404</v>
      </c>
      <c r="B1060">
        <v>1</v>
      </c>
      <c r="C1060">
        <v>-8.797100885642414E-3</v>
      </c>
      <c r="D1060">
        <v>1</v>
      </c>
      <c r="E1060">
        <v>0</v>
      </c>
      <c r="F1060">
        <v>1</v>
      </c>
      <c r="G1060">
        <v>1</v>
      </c>
      <c r="H1060">
        <v>-1.5559842121176297E-2</v>
      </c>
      <c r="I1060">
        <v>0</v>
      </c>
      <c r="J1060">
        <v>0.20360252914997359</v>
      </c>
      <c r="K1060">
        <v>0.78585941154089589</v>
      </c>
      <c r="L1060">
        <v>1</v>
      </c>
      <c r="M1060">
        <v>213.23195869999995</v>
      </c>
    </row>
    <row r="1061" spans="1:13" x14ac:dyDescent="0.35">
      <c r="A1061">
        <v>7.5267529509999989</v>
      </c>
      <c r="B1061">
        <v>1</v>
      </c>
      <c r="C1061">
        <v>-8.797100885642414E-3</v>
      </c>
      <c r="D1061">
        <v>1</v>
      </c>
      <c r="E1061">
        <v>0</v>
      </c>
      <c r="F1061">
        <v>0</v>
      </c>
      <c r="G1061">
        <v>1</v>
      </c>
      <c r="H1061">
        <v>-1.3815541801724358E-2</v>
      </c>
      <c r="I1061">
        <v>0</v>
      </c>
      <c r="J1061">
        <v>0.20360252914997359</v>
      </c>
      <c r="K1061">
        <v>0.77263067751245507</v>
      </c>
      <c r="L1061">
        <v>1</v>
      </c>
      <c r="M1061">
        <v>290.42560960000003</v>
      </c>
    </row>
    <row r="1062" spans="1:13" x14ac:dyDescent="0.35">
      <c r="A1062">
        <v>5.2644365550000005</v>
      </c>
      <c r="B1062">
        <v>1</v>
      </c>
      <c r="C1062">
        <v>0.53061747949891069</v>
      </c>
      <c r="D1062">
        <v>0</v>
      </c>
      <c r="E1062">
        <v>0</v>
      </c>
      <c r="F1062">
        <v>1</v>
      </c>
      <c r="G1062">
        <v>1</v>
      </c>
      <c r="H1062">
        <v>-1.5559842121176297E-2</v>
      </c>
      <c r="I1062">
        <v>2</v>
      </c>
      <c r="J1062">
        <v>-0.32619350995114088</v>
      </c>
      <c r="K1062">
        <v>0.84416982816122099</v>
      </c>
      <c r="L1062">
        <v>0</v>
      </c>
      <c r="M1062">
        <v>193.37043459999995</v>
      </c>
    </row>
    <row r="1063" spans="1:13" x14ac:dyDescent="0.35">
      <c r="A1063">
        <v>5.0055354860000003</v>
      </c>
      <c r="B1063">
        <v>1</v>
      </c>
      <c r="C1063">
        <v>-8.797100885642414E-3</v>
      </c>
      <c r="D1063">
        <v>0</v>
      </c>
      <c r="E1063">
        <v>0</v>
      </c>
      <c r="F1063">
        <v>4</v>
      </c>
      <c r="G1063">
        <v>0</v>
      </c>
      <c r="H1063">
        <v>-4.6681885592470503E-2</v>
      </c>
      <c r="I1063">
        <v>0</v>
      </c>
      <c r="J1063">
        <v>-0.11806901442064656</v>
      </c>
      <c r="K1063">
        <v>1.2301477201034872</v>
      </c>
      <c r="L1063">
        <v>0</v>
      </c>
      <c r="M1063">
        <v>211.74864019999995</v>
      </c>
    </row>
    <row r="1064" spans="1:13" x14ac:dyDescent="0.35">
      <c r="A1064">
        <v>0.60152025359999994</v>
      </c>
      <c r="B1064">
        <v>1</v>
      </c>
      <c r="C1064">
        <v>-8.797100885642414E-3</v>
      </c>
      <c r="D1064">
        <v>2</v>
      </c>
      <c r="E1064">
        <v>0</v>
      </c>
      <c r="F1064">
        <v>0</v>
      </c>
      <c r="G1064">
        <v>0</v>
      </c>
      <c r="H1064">
        <v>-1.5559842121176297E-2</v>
      </c>
      <c r="I1064">
        <v>0</v>
      </c>
      <c r="J1064">
        <v>0.45939723473739119</v>
      </c>
      <c r="K1064">
        <v>1.2089136895190324</v>
      </c>
      <c r="L1064">
        <v>2</v>
      </c>
      <c r="M1064">
        <v>215.4579215</v>
      </c>
    </row>
    <row r="1065" spans="1:13" x14ac:dyDescent="0.35">
      <c r="A1065">
        <v>6.0786348889999999</v>
      </c>
      <c r="B1065">
        <v>0</v>
      </c>
      <c r="C1065">
        <v>0.53061747949891069</v>
      </c>
      <c r="D1065">
        <v>1</v>
      </c>
      <c r="E1065">
        <v>0</v>
      </c>
      <c r="F1065">
        <v>1</v>
      </c>
      <c r="G1065">
        <v>1</v>
      </c>
      <c r="H1065">
        <v>-4.6681885592470503E-2</v>
      </c>
      <c r="I1065">
        <v>0</v>
      </c>
      <c r="J1065">
        <v>-0.32619350995114088</v>
      </c>
      <c r="K1065">
        <v>1.1060293427338961</v>
      </c>
      <c r="L1065">
        <v>1</v>
      </c>
      <c r="M1065">
        <v>137.53366040000003</v>
      </c>
    </row>
    <row r="1066" spans="1:13" x14ac:dyDescent="0.35">
      <c r="A1066">
        <v>2.1295845330000001</v>
      </c>
      <c r="B1066">
        <v>1</v>
      </c>
      <c r="C1066">
        <v>0.53061747949891069</v>
      </c>
      <c r="D1066">
        <v>1</v>
      </c>
      <c r="E1066">
        <v>0</v>
      </c>
      <c r="F1066">
        <v>1</v>
      </c>
      <c r="G1066">
        <v>0</v>
      </c>
      <c r="H1066">
        <v>-1.3815541801724358E-2</v>
      </c>
      <c r="I1066">
        <v>2</v>
      </c>
      <c r="J1066">
        <v>-8.7036653585432347E-2</v>
      </c>
      <c r="K1066">
        <v>1.1224862384929803</v>
      </c>
      <c r="L1066">
        <v>1</v>
      </c>
      <c r="M1066">
        <v>147.80206190000001</v>
      </c>
    </row>
    <row r="1067" spans="1:13" x14ac:dyDescent="0.35">
      <c r="A1067">
        <v>5.677003923</v>
      </c>
      <c r="B1067">
        <v>1</v>
      </c>
      <c r="C1067">
        <v>-8.797100885642414E-3</v>
      </c>
      <c r="D1067">
        <v>1</v>
      </c>
      <c r="E1067">
        <v>0</v>
      </c>
      <c r="F1067">
        <v>2</v>
      </c>
      <c r="G1067">
        <v>1</v>
      </c>
      <c r="H1067">
        <v>-3.3158274482581987E-3</v>
      </c>
      <c r="I1067">
        <v>0</v>
      </c>
      <c r="J1067">
        <v>0.45939723473739119</v>
      </c>
      <c r="K1067">
        <v>0.784980713144383</v>
      </c>
      <c r="L1067">
        <v>1</v>
      </c>
      <c r="M1067">
        <v>215.50431170000002</v>
      </c>
    </row>
    <row r="1068" spans="1:13" x14ac:dyDescent="0.35">
      <c r="A1068">
        <v>3.8964164139999999</v>
      </c>
      <c r="B1068">
        <v>0</v>
      </c>
      <c r="C1068">
        <v>-8.797100885642414E-3</v>
      </c>
      <c r="D1068">
        <v>0</v>
      </c>
      <c r="E1068">
        <v>0</v>
      </c>
      <c r="F1068">
        <v>0</v>
      </c>
      <c r="G1068">
        <v>0</v>
      </c>
      <c r="H1068">
        <v>-1.5559842121176297E-2</v>
      </c>
      <c r="I1068">
        <v>1</v>
      </c>
      <c r="J1068">
        <v>-0.32619350995114088</v>
      </c>
      <c r="K1068">
        <v>0.85219206706688511</v>
      </c>
      <c r="L1068">
        <v>0</v>
      </c>
      <c r="M1068">
        <v>221.74013969999999</v>
      </c>
    </row>
    <row r="1069" spans="1:13" x14ac:dyDescent="0.35">
      <c r="A1069">
        <v>3.468986133</v>
      </c>
      <c r="B1069">
        <v>0</v>
      </c>
      <c r="C1069">
        <v>0.53061747949891069</v>
      </c>
      <c r="D1069">
        <v>1</v>
      </c>
      <c r="E1069">
        <v>1</v>
      </c>
      <c r="F1069">
        <v>2</v>
      </c>
      <c r="G1069">
        <v>0</v>
      </c>
      <c r="H1069">
        <v>-1.3815541801724358E-2</v>
      </c>
      <c r="I1069">
        <v>3</v>
      </c>
      <c r="J1069">
        <v>-8.7036653585432347E-2</v>
      </c>
      <c r="K1069">
        <v>0.8815191726798407</v>
      </c>
      <c r="L1069">
        <v>2</v>
      </c>
      <c r="M1069">
        <v>195.91724090000002</v>
      </c>
    </row>
    <row r="1070" spans="1:13" x14ac:dyDescent="0.35">
      <c r="A1070">
        <v>5.4710417820000004</v>
      </c>
      <c r="B1070">
        <v>0</v>
      </c>
      <c r="C1070">
        <v>-8.797100885642414E-3</v>
      </c>
      <c r="D1070">
        <v>0</v>
      </c>
      <c r="E1070">
        <v>0</v>
      </c>
      <c r="F1070">
        <v>0</v>
      </c>
      <c r="G1070">
        <v>0</v>
      </c>
      <c r="H1070">
        <v>-1.3815541801724358E-2</v>
      </c>
      <c r="I1070">
        <v>2</v>
      </c>
      <c r="J1070">
        <v>-8.7036653585432347E-2</v>
      </c>
      <c r="K1070">
        <v>1.2321675559450149</v>
      </c>
      <c r="L1070">
        <v>0</v>
      </c>
      <c r="M1070">
        <v>279.19768850000003</v>
      </c>
    </row>
    <row r="1071" spans="1:13" x14ac:dyDescent="0.35">
      <c r="A1071">
        <v>5.3546428399999995</v>
      </c>
      <c r="B1071">
        <v>0</v>
      </c>
      <c r="C1071">
        <v>-8.797100885642414E-3</v>
      </c>
      <c r="D1071">
        <v>1</v>
      </c>
      <c r="E1071">
        <v>0</v>
      </c>
      <c r="F1071">
        <v>1</v>
      </c>
      <c r="G1071">
        <v>0</v>
      </c>
      <c r="H1071">
        <v>8.1564403801012528E-2</v>
      </c>
      <c r="I1071">
        <v>1</v>
      </c>
      <c r="J1071">
        <v>-0.11806901442064656</v>
      </c>
      <c r="K1071">
        <v>0.80275161695004849</v>
      </c>
      <c r="L1071">
        <v>1</v>
      </c>
      <c r="M1071">
        <v>278.49146289999999</v>
      </c>
    </row>
    <row r="1072" spans="1:13" x14ac:dyDescent="0.35">
      <c r="A1072">
        <v>6.6056144839999993</v>
      </c>
      <c r="B1072">
        <v>0</v>
      </c>
      <c r="C1072">
        <v>-8.797100885642414E-3</v>
      </c>
      <c r="D1072">
        <v>0</v>
      </c>
      <c r="E1072">
        <v>0</v>
      </c>
      <c r="F1072">
        <v>4</v>
      </c>
      <c r="G1072">
        <v>1</v>
      </c>
      <c r="H1072">
        <v>-1.5559842121176297E-2</v>
      </c>
      <c r="I1072">
        <v>1</v>
      </c>
      <c r="J1072">
        <v>0.20360252914997359</v>
      </c>
      <c r="K1072">
        <v>0.83561579870727443</v>
      </c>
      <c r="L1072">
        <v>0</v>
      </c>
      <c r="M1072">
        <v>216.32892960000004</v>
      </c>
    </row>
    <row r="1073" spans="1:13" x14ac:dyDescent="0.35">
      <c r="A1073">
        <v>3.9347485630000003</v>
      </c>
      <c r="B1073">
        <v>1</v>
      </c>
      <c r="C1073">
        <v>-8.797100885642414E-3</v>
      </c>
      <c r="D1073">
        <v>0</v>
      </c>
      <c r="E1073">
        <v>0</v>
      </c>
      <c r="F1073">
        <v>1</v>
      </c>
      <c r="G1073">
        <v>0</v>
      </c>
      <c r="H1073">
        <v>-3.3158274482581987E-3</v>
      </c>
      <c r="I1073">
        <v>2</v>
      </c>
      <c r="J1073">
        <v>0.45939723473739119</v>
      </c>
      <c r="K1073">
        <v>1.2528422218271229</v>
      </c>
      <c r="L1073">
        <v>0</v>
      </c>
      <c r="M1073">
        <v>292.82380450000005</v>
      </c>
    </row>
    <row r="1074" spans="1:13" x14ac:dyDescent="0.35">
      <c r="A1074">
        <v>6.9884292989999999</v>
      </c>
      <c r="B1074">
        <v>0</v>
      </c>
      <c r="C1074">
        <v>-8.797100885642414E-3</v>
      </c>
      <c r="D1074">
        <v>0</v>
      </c>
      <c r="E1074">
        <v>0</v>
      </c>
      <c r="F1074">
        <v>3</v>
      </c>
      <c r="G1074">
        <v>0</v>
      </c>
      <c r="H1074">
        <v>8.1564403801012528E-2</v>
      </c>
      <c r="I1074">
        <v>1</v>
      </c>
      <c r="J1074">
        <v>-0.11806901442064656</v>
      </c>
      <c r="K1074">
        <v>0.81786063741359749</v>
      </c>
      <c r="L1074">
        <v>0</v>
      </c>
      <c r="M1074">
        <v>220.36152570000002</v>
      </c>
    </row>
    <row r="1075" spans="1:13" x14ac:dyDescent="0.35">
      <c r="A1075">
        <v>4.4162287080000002</v>
      </c>
      <c r="B1075">
        <v>1</v>
      </c>
      <c r="C1075">
        <v>-8.797100885642414E-3</v>
      </c>
      <c r="D1075">
        <v>1</v>
      </c>
      <c r="E1075">
        <v>1</v>
      </c>
      <c r="F1075">
        <v>4</v>
      </c>
      <c r="G1075">
        <v>0</v>
      </c>
      <c r="H1075">
        <v>-1.3815541801724358E-2</v>
      </c>
      <c r="I1075">
        <v>1</v>
      </c>
      <c r="J1075">
        <v>0.20360252914997359</v>
      </c>
      <c r="K1075">
        <v>1.1582807810052396</v>
      </c>
      <c r="L1075">
        <v>2</v>
      </c>
      <c r="M1075">
        <v>242.15839170000004</v>
      </c>
    </row>
    <row r="1076" spans="1:13" x14ac:dyDescent="0.35">
      <c r="A1076">
        <v>2.3020876729999999</v>
      </c>
      <c r="B1076">
        <v>1</v>
      </c>
      <c r="C1076">
        <v>-8.797100885642414E-3</v>
      </c>
      <c r="D1076">
        <v>2</v>
      </c>
      <c r="E1076">
        <v>0</v>
      </c>
      <c r="F1076">
        <v>3</v>
      </c>
      <c r="G1076">
        <v>1</v>
      </c>
      <c r="H1076">
        <v>8.1564403801012528E-2</v>
      </c>
      <c r="I1076">
        <v>1</v>
      </c>
      <c r="J1076">
        <v>-0.11806901442064656</v>
      </c>
      <c r="K1076">
        <v>1.3359663491843041</v>
      </c>
      <c r="L1076">
        <v>2</v>
      </c>
      <c r="M1076">
        <v>292.80950519999999</v>
      </c>
    </row>
    <row r="1077" spans="1:13" x14ac:dyDescent="0.35">
      <c r="A1077">
        <v>7.1054803230000001</v>
      </c>
      <c r="B1077">
        <v>1</v>
      </c>
      <c r="C1077">
        <v>-8.797100885642414E-3</v>
      </c>
      <c r="D1077">
        <v>0</v>
      </c>
      <c r="E1077">
        <v>0</v>
      </c>
      <c r="F1077">
        <v>3</v>
      </c>
      <c r="G1077">
        <v>1</v>
      </c>
      <c r="H1077">
        <v>-1.3815541801724358E-2</v>
      </c>
      <c r="I1077">
        <v>1</v>
      </c>
      <c r="J1077">
        <v>-0.11806901442064656</v>
      </c>
      <c r="K1077">
        <v>0.91399876345840092</v>
      </c>
      <c r="L1077">
        <v>0</v>
      </c>
      <c r="M1077">
        <v>248.70667449999996</v>
      </c>
    </row>
    <row r="1078" spans="1:13" x14ac:dyDescent="0.35">
      <c r="A1078">
        <v>4.652431247</v>
      </c>
      <c r="B1078">
        <v>1</v>
      </c>
      <c r="C1078">
        <v>0.53061747949891069</v>
      </c>
      <c r="D1078">
        <v>0</v>
      </c>
      <c r="E1078">
        <v>0</v>
      </c>
      <c r="F1078">
        <v>1</v>
      </c>
      <c r="G1078">
        <v>0</v>
      </c>
      <c r="H1078">
        <v>-4.6681885592470503E-2</v>
      </c>
      <c r="I1078">
        <v>1</v>
      </c>
      <c r="J1078">
        <v>0.45939723473739119</v>
      </c>
      <c r="K1078">
        <v>0.91551382467963216</v>
      </c>
      <c r="L1078">
        <v>0</v>
      </c>
      <c r="M1078">
        <v>184.74592040000005</v>
      </c>
    </row>
    <row r="1079" spans="1:13" x14ac:dyDescent="0.35">
      <c r="A1079">
        <v>2.0173925319999997</v>
      </c>
      <c r="B1079">
        <v>1</v>
      </c>
      <c r="C1079">
        <v>-8.797100885642414E-3</v>
      </c>
      <c r="D1079">
        <v>1</v>
      </c>
      <c r="E1079">
        <v>0</v>
      </c>
      <c r="F1079">
        <v>2</v>
      </c>
      <c r="G1079">
        <v>0</v>
      </c>
      <c r="H1079">
        <v>-1.3815541801724358E-2</v>
      </c>
      <c r="I1079">
        <v>0</v>
      </c>
      <c r="J1079">
        <v>-0.11806901442064656</v>
      </c>
      <c r="K1079">
        <v>1.3210751550457311</v>
      </c>
      <c r="L1079">
        <v>1</v>
      </c>
      <c r="M1079">
        <v>245.88147749999996</v>
      </c>
    </row>
    <row r="1080" spans="1:13" x14ac:dyDescent="0.35">
      <c r="A1080">
        <v>3.8841797440000003</v>
      </c>
      <c r="B1080">
        <v>1</v>
      </c>
      <c r="C1080">
        <v>-8.797100885642414E-3</v>
      </c>
      <c r="D1080">
        <v>2</v>
      </c>
      <c r="E1080">
        <v>0</v>
      </c>
      <c r="F1080">
        <v>2</v>
      </c>
      <c r="G1080">
        <v>0</v>
      </c>
      <c r="H1080">
        <v>-4.6681885592470503E-2</v>
      </c>
      <c r="I1080">
        <v>1</v>
      </c>
      <c r="J1080">
        <v>-0.32619350995114088</v>
      </c>
      <c r="K1080">
        <v>1.1219427385490222</v>
      </c>
      <c r="L1080">
        <v>2</v>
      </c>
      <c r="M1080">
        <v>245.67261759999997</v>
      </c>
    </row>
    <row r="1081" spans="1:13" x14ac:dyDescent="0.35">
      <c r="A1081">
        <v>9.3952195889999999</v>
      </c>
      <c r="B1081">
        <v>1</v>
      </c>
      <c r="C1081">
        <v>-8.797100885642414E-3</v>
      </c>
      <c r="D1081">
        <v>0</v>
      </c>
      <c r="E1081">
        <v>0</v>
      </c>
      <c r="F1081">
        <v>0</v>
      </c>
      <c r="G1081">
        <v>0</v>
      </c>
      <c r="H1081">
        <v>-1.3815541801724358E-2</v>
      </c>
      <c r="I1081">
        <v>2</v>
      </c>
      <c r="J1081">
        <v>0.45939723473739119</v>
      </c>
      <c r="K1081">
        <v>0.77179033627800386</v>
      </c>
      <c r="L1081">
        <v>0</v>
      </c>
      <c r="M1081">
        <v>233.55073609999999</v>
      </c>
    </row>
    <row r="1082" spans="1:13" x14ac:dyDescent="0.35">
      <c r="A1082">
        <v>6.9471446229999998</v>
      </c>
      <c r="B1082">
        <v>0</v>
      </c>
      <c r="C1082">
        <v>-8.797100885642414E-3</v>
      </c>
      <c r="D1082">
        <v>0</v>
      </c>
      <c r="E1082">
        <v>0</v>
      </c>
      <c r="F1082">
        <v>4</v>
      </c>
      <c r="G1082">
        <v>0</v>
      </c>
      <c r="H1082">
        <v>-1.5559842121176297E-2</v>
      </c>
      <c r="I1082">
        <v>0</v>
      </c>
      <c r="J1082">
        <v>0.20360252914997359</v>
      </c>
      <c r="K1082">
        <v>0.90329667130063429</v>
      </c>
      <c r="L1082">
        <v>0</v>
      </c>
      <c r="M1082">
        <v>227.04057390000003</v>
      </c>
    </row>
    <row r="1083" spans="1:13" x14ac:dyDescent="0.35">
      <c r="A1083">
        <v>5.09505272</v>
      </c>
      <c r="B1083">
        <v>0</v>
      </c>
      <c r="C1083">
        <v>-8.797100885642414E-3</v>
      </c>
      <c r="D1083">
        <v>1</v>
      </c>
      <c r="E1083">
        <v>0</v>
      </c>
      <c r="F1083">
        <v>5</v>
      </c>
      <c r="G1083">
        <v>0</v>
      </c>
      <c r="H1083">
        <v>-1.5559842121176297E-2</v>
      </c>
      <c r="I1083">
        <v>0</v>
      </c>
      <c r="J1083">
        <v>-0.11806901442064656</v>
      </c>
      <c r="K1083">
        <v>0.87869979841935775</v>
      </c>
      <c r="L1083">
        <v>1</v>
      </c>
      <c r="M1083">
        <v>266.54202329999998</v>
      </c>
    </row>
    <row r="1084" spans="1:13" x14ac:dyDescent="0.35">
      <c r="A1084">
        <v>3.7051045650000001</v>
      </c>
      <c r="B1084">
        <v>1</v>
      </c>
      <c r="C1084">
        <v>-8.797100885642414E-3</v>
      </c>
      <c r="D1084">
        <v>0</v>
      </c>
      <c r="E1084">
        <v>0</v>
      </c>
      <c r="F1084">
        <v>1</v>
      </c>
      <c r="G1084">
        <v>0</v>
      </c>
      <c r="H1084">
        <v>-4.6681885592470503E-2</v>
      </c>
      <c r="I1084">
        <v>0</v>
      </c>
      <c r="J1084">
        <v>-0.32619350995114088</v>
      </c>
      <c r="K1084">
        <v>1.2080936895231729</v>
      </c>
      <c r="L1084">
        <v>0</v>
      </c>
      <c r="M1084">
        <v>232.48694760000001</v>
      </c>
    </row>
    <row r="1085" spans="1:13" x14ac:dyDescent="0.35">
      <c r="A1085">
        <v>3.3758242410000001</v>
      </c>
      <c r="B1085">
        <v>0</v>
      </c>
      <c r="C1085">
        <v>-0.34176655167778192</v>
      </c>
      <c r="D1085">
        <v>1</v>
      </c>
      <c r="E1085">
        <v>0</v>
      </c>
      <c r="F1085">
        <v>1</v>
      </c>
      <c r="G1085">
        <v>1</v>
      </c>
      <c r="H1085">
        <v>-1.5559842121176297E-2</v>
      </c>
      <c r="I1085">
        <v>1</v>
      </c>
      <c r="J1085">
        <v>-0.11806901442064656</v>
      </c>
      <c r="K1085">
        <v>1.3382057537633518</v>
      </c>
      <c r="L1085">
        <v>1</v>
      </c>
      <c r="M1085">
        <v>302.45351800000003</v>
      </c>
    </row>
    <row r="1086" spans="1:13" x14ac:dyDescent="0.35">
      <c r="A1086">
        <v>7.0288399749999995</v>
      </c>
      <c r="B1086">
        <v>1</v>
      </c>
      <c r="C1086">
        <v>-8.797100885642414E-3</v>
      </c>
      <c r="D1086">
        <v>0</v>
      </c>
      <c r="E1086">
        <v>0</v>
      </c>
      <c r="F1086">
        <v>3</v>
      </c>
      <c r="G1086">
        <v>0</v>
      </c>
      <c r="H1086">
        <v>-1.5559842121176297E-2</v>
      </c>
      <c r="I1086">
        <v>2</v>
      </c>
      <c r="J1086">
        <v>-0.32619350995114088</v>
      </c>
      <c r="K1086">
        <v>1.154546412190868</v>
      </c>
      <c r="L1086">
        <v>0</v>
      </c>
      <c r="M1086">
        <v>289.95355280000001</v>
      </c>
    </row>
    <row r="1087" spans="1:13" x14ac:dyDescent="0.35">
      <c r="A1087">
        <v>4.7332841859999997</v>
      </c>
      <c r="B1087">
        <v>0</v>
      </c>
      <c r="C1087">
        <v>-8.797100885642414E-3</v>
      </c>
      <c r="D1087">
        <v>0</v>
      </c>
      <c r="E1087">
        <v>0</v>
      </c>
      <c r="F1087">
        <v>1</v>
      </c>
      <c r="G1087">
        <v>1</v>
      </c>
      <c r="H1087">
        <v>-4.6681885592470503E-2</v>
      </c>
      <c r="I1087">
        <v>2</v>
      </c>
      <c r="J1087">
        <v>-0.32619350995114088</v>
      </c>
      <c r="K1087">
        <v>1.1773861359272291</v>
      </c>
      <c r="L1087">
        <v>0</v>
      </c>
      <c r="M1087">
        <v>283.55745539999998</v>
      </c>
    </row>
    <row r="1088" spans="1:13" x14ac:dyDescent="0.35">
      <c r="A1088">
        <v>4.7459533900000004</v>
      </c>
      <c r="B1088">
        <v>1</v>
      </c>
      <c r="C1088">
        <v>-8.797100885642414E-3</v>
      </c>
      <c r="D1088">
        <v>0</v>
      </c>
      <c r="E1088">
        <v>0</v>
      </c>
      <c r="F1088">
        <v>3</v>
      </c>
      <c r="G1088">
        <v>0</v>
      </c>
      <c r="H1088">
        <v>8.1564403801012528E-2</v>
      </c>
      <c r="I1088">
        <v>0</v>
      </c>
      <c r="J1088">
        <v>-0.11806901442064656</v>
      </c>
      <c r="K1088">
        <v>1.1894475160448215</v>
      </c>
      <c r="L1088">
        <v>0</v>
      </c>
      <c r="M1088">
        <v>226.5118655</v>
      </c>
    </row>
    <row r="1089" spans="1:13" x14ac:dyDescent="0.35">
      <c r="A1089">
        <v>5.3387930219999999</v>
      </c>
      <c r="B1089">
        <v>1</v>
      </c>
      <c r="C1089">
        <v>-8.797100885642414E-3</v>
      </c>
      <c r="D1089">
        <v>0</v>
      </c>
      <c r="E1089">
        <v>0</v>
      </c>
      <c r="F1089">
        <v>4</v>
      </c>
      <c r="G1089">
        <v>0</v>
      </c>
      <c r="H1089">
        <v>-4.6681885592470503E-2</v>
      </c>
      <c r="I1089">
        <v>1</v>
      </c>
      <c r="J1089">
        <v>0.20360252914997359</v>
      </c>
      <c r="K1089">
        <v>1.2260121630540335</v>
      </c>
      <c r="L1089">
        <v>0</v>
      </c>
      <c r="M1089">
        <v>241.98835859999997</v>
      </c>
    </row>
    <row r="1090" spans="1:13" x14ac:dyDescent="0.35">
      <c r="A1090">
        <v>5.5985165739999996</v>
      </c>
      <c r="B1090">
        <v>1</v>
      </c>
      <c r="C1090">
        <v>-8.797100885642414E-3</v>
      </c>
      <c r="D1090">
        <v>0</v>
      </c>
      <c r="E1090">
        <v>0</v>
      </c>
      <c r="F1090">
        <v>3</v>
      </c>
      <c r="G1090">
        <v>0</v>
      </c>
      <c r="H1090">
        <v>8.1564403801012528E-2</v>
      </c>
      <c r="I1090">
        <v>3</v>
      </c>
      <c r="J1090">
        <v>0.20360252914997359</v>
      </c>
      <c r="K1090">
        <v>0.95707205081500946</v>
      </c>
      <c r="L1090">
        <v>0</v>
      </c>
      <c r="M1090">
        <v>256.71797890000005</v>
      </c>
    </row>
    <row r="1091" spans="1:13" x14ac:dyDescent="0.35">
      <c r="A1091">
        <v>4.1358228089999995</v>
      </c>
      <c r="B1091">
        <v>1</v>
      </c>
      <c r="C1091">
        <v>-8.797100885642414E-3</v>
      </c>
      <c r="D1091">
        <v>0</v>
      </c>
      <c r="E1091">
        <v>0</v>
      </c>
      <c r="F1091">
        <v>3</v>
      </c>
      <c r="G1091">
        <v>0</v>
      </c>
      <c r="H1091">
        <v>-1.3815541801724358E-2</v>
      </c>
      <c r="I1091">
        <v>1</v>
      </c>
      <c r="J1091">
        <v>-8.7036653585432347E-2</v>
      </c>
      <c r="K1091">
        <v>1.1149986336370632</v>
      </c>
      <c r="L1091">
        <v>0</v>
      </c>
      <c r="M1091">
        <v>215.46150050000006</v>
      </c>
    </row>
    <row r="1092" spans="1:13" x14ac:dyDescent="0.35">
      <c r="A1092">
        <v>5.6099005460000004</v>
      </c>
      <c r="B1092">
        <v>1</v>
      </c>
      <c r="C1092">
        <v>-8.797100885642414E-3</v>
      </c>
      <c r="D1092">
        <v>1</v>
      </c>
      <c r="E1092">
        <v>1</v>
      </c>
      <c r="F1092">
        <v>1</v>
      </c>
      <c r="G1092">
        <v>0</v>
      </c>
      <c r="H1092">
        <v>-1.5559842121176297E-2</v>
      </c>
      <c r="I1092">
        <v>0</v>
      </c>
      <c r="J1092">
        <v>-8.7036653585432347E-2</v>
      </c>
      <c r="K1092">
        <v>0.83878050732202769</v>
      </c>
      <c r="L1092">
        <v>2</v>
      </c>
      <c r="M1092">
        <v>231.05689589999997</v>
      </c>
    </row>
    <row r="1093" spans="1:13" x14ac:dyDescent="0.35">
      <c r="A1093">
        <v>3.964807151</v>
      </c>
      <c r="B1093">
        <v>1</v>
      </c>
      <c r="C1093">
        <v>-8.797100885642414E-3</v>
      </c>
      <c r="D1093">
        <v>0</v>
      </c>
      <c r="E1093">
        <v>0</v>
      </c>
      <c r="F1093">
        <v>0</v>
      </c>
      <c r="G1093">
        <v>0</v>
      </c>
      <c r="H1093">
        <v>-1.5559842121176297E-2</v>
      </c>
      <c r="I1093">
        <v>2</v>
      </c>
      <c r="J1093">
        <v>0.45939723473739119</v>
      </c>
      <c r="K1093">
        <v>1.2340065795548198</v>
      </c>
      <c r="L1093">
        <v>0</v>
      </c>
      <c r="M1093">
        <v>264.49883899999998</v>
      </c>
    </row>
    <row r="1094" spans="1:13" x14ac:dyDescent="0.35">
      <c r="A1094">
        <v>4.8392328510000002</v>
      </c>
      <c r="B1094">
        <v>1</v>
      </c>
      <c r="C1094">
        <v>-0.34176655167778192</v>
      </c>
      <c r="D1094">
        <v>0</v>
      </c>
      <c r="E1094">
        <v>0</v>
      </c>
      <c r="F1094">
        <v>1</v>
      </c>
      <c r="G1094">
        <v>0</v>
      </c>
      <c r="H1094">
        <v>-1.3815541801724358E-2</v>
      </c>
      <c r="I1094">
        <v>1</v>
      </c>
      <c r="J1094">
        <v>-0.32619350995114088</v>
      </c>
      <c r="K1094">
        <v>1.0216839729004394</v>
      </c>
      <c r="L1094">
        <v>0</v>
      </c>
      <c r="M1094">
        <v>301.76154210000004</v>
      </c>
    </row>
    <row r="1095" spans="1:13" x14ac:dyDescent="0.35">
      <c r="A1095">
        <v>4.3139285909999998</v>
      </c>
      <c r="B1095">
        <v>1</v>
      </c>
      <c r="C1095">
        <v>-8.797100885642414E-3</v>
      </c>
      <c r="D1095">
        <v>1</v>
      </c>
      <c r="E1095">
        <v>0</v>
      </c>
      <c r="F1095">
        <v>1</v>
      </c>
      <c r="G1095">
        <v>0</v>
      </c>
      <c r="H1095">
        <v>-3.3158274482581987E-3</v>
      </c>
      <c r="I1095">
        <v>0</v>
      </c>
      <c r="J1095">
        <v>0.20360252914997359</v>
      </c>
      <c r="K1095">
        <v>1.4120410633843985</v>
      </c>
      <c r="L1095">
        <v>1</v>
      </c>
      <c r="M1095">
        <v>290.98544010000001</v>
      </c>
    </row>
    <row r="1096" spans="1:13" x14ac:dyDescent="0.35">
      <c r="A1096">
        <v>5.0221094210000006</v>
      </c>
      <c r="B1096">
        <v>1</v>
      </c>
      <c r="C1096">
        <v>-0.34176655167778192</v>
      </c>
      <c r="D1096">
        <v>1</v>
      </c>
      <c r="E1096">
        <v>0</v>
      </c>
      <c r="F1096">
        <v>2</v>
      </c>
      <c r="G1096">
        <v>1</v>
      </c>
      <c r="H1096">
        <v>-4.6681885592470503E-2</v>
      </c>
      <c r="I1096">
        <v>0</v>
      </c>
      <c r="J1096">
        <v>0.45939723473739119</v>
      </c>
      <c r="K1096">
        <v>1.0111127423402271</v>
      </c>
      <c r="L1096">
        <v>1</v>
      </c>
      <c r="M1096">
        <v>323.34047329999999</v>
      </c>
    </row>
    <row r="1097" spans="1:13" x14ac:dyDescent="0.35">
      <c r="A1097">
        <v>4.4736051300000002</v>
      </c>
      <c r="B1097">
        <v>0</v>
      </c>
      <c r="C1097">
        <v>-8.797100885642414E-3</v>
      </c>
      <c r="D1097">
        <v>0</v>
      </c>
      <c r="E1097">
        <v>0</v>
      </c>
      <c r="F1097">
        <v>2</v>
      </c>
      <c r="G1097">
        <v>0</v>
      </c>
      <c r="H1097">
        <v>-1.3815541801724358E-2</v>
      </c>
      <c r="I1097">
        <v>1</v>
      </c>
      <c r="J1097">
        <v>0.20360252914997359</v>
      </c>
      <c r="K1097">
        <v>1.3633210662917852</v>
      </c>
      <c r="L1097">
        <v>0</v>
      </c>
      <c r="M1097">
        <v>242.97152249999999</v>
      </c>
    </row>
    <row r="1098" spans="1:13" x14ac:dyDescent="0.35">
      <c r="A1098">
        <v>6.2773914780000002</v>
      </c>
      <c r="B1098">
        <v>1</v>
      </c>
      <c r="C1098">
        <v>-8.797100885642414E-3</v>
      </c>
      <c r="D1098">
        <v>0</v>
      </c>
      <c r="E1098">
        <v>0</v>
      </c>
      <c r="F1098">
        <v>0</v>
      </c>
      <c r="G1098">
        <v>0</v>
      </c>
      <c r="H1098">
        <v>-1.3815541801724358E-2</v>
      </c>
      <c r="I1098">
        <v>0</v>
      </c>
      <c r="J1098">
        <v>0.20360252914997359</v>
      </c>
      <c r="K1098">
        <v>0.77722174044726677</v>
      </c>
      <c r="L1098">
        <v>0</v>
      </c>
      <c r="M1098">
        <v>293.10693909999998</v>
      </c>
    </row>
    <row r="1099" spans="1:13" x14ac:dyDescent="0.35">
      <c r="A1099">
        <v>6.0102948620000003</v>
      </c>
      <c r="B1099">
        <v>1</v>
      </c>
      <c r="C1099">
        <v>-8.797100885642414E-3</v>
      </c>
      <c r="D1099">
        <v>1</v>
      </c>
      <c r="E1099">
        <v>0</v>
      </c>
      <c r="F1099">
        <v>3</v>
      </c>
      <c r="G1099">
        <v>1</v>
      </c>
      <c r="H1099">
        <v>-4.6681885592470503E-2</v>
      </c>
      <c r="I1099">
        <v>2</v>
      </c>
      <c r="J1099">
        <v>0.20360252914997359</v>
      </c>
      <c r="K1099">
        <v>0.85153106503279563</v>
      </c>
      <c r="L1099">
        <v>1</v>
      </c>
      <c r="M1099">
        <v>274.76614910000001</v>
      </c>
    </row>
    <row r="1100" spans="1:13" x14ac:dyDescent="0.35">
      <c r="A1100">
        <v>1.9908167320000001</v>
      </c>
      <c r="B1100">
        <v>0</v>
      </c>
      <c r="C1100">
        <v>-8.797100885642414E-3</v>
      </c>
      <c r="D1100">
        <v>1</v>
      </c>
      <c r="E1100">
        <v>0</v>
      </c>
      <c r="F1100">
        <v>1</v>
      </c>
      <c r="G1100">
        <v>1</v>
      </c>
      <c r="H1100">
        <v>-1.5559842121176297E-2</v>
      </c>
      <c r="I1100">
        <v>1</v>
      </c>
      <c r="J1100">
        <v>-0.32619350995114088</v>
      </c>
      <c r="K1100">
        <v>1.0059685257859285</v>
      </c>
      <c r="L1100">
        <v>1</v>
      </c>
      <c r="M1100">
        <v>256.37953400000004</v>
      </c>
    </row>
    <row r="1101" spans="1:13" x14ac:dyDescent="0.35">
      <c r="A1101">
        <v>4.7933142860000002</v>
      </c>
      <c r="B1101">
        <v>0</v>
      </c>
      <c r="C1101">
        <v>0.53061747949891069</v>
      </c>
      <c r="D1101">
        <v>1</v>
      </c>
      <c r="E1101">
        <v>1</v>
      </c>
      <c r="F1101">
        <v>2</v>
      </c>
      <c r="G1101">
        <v>0</v>
      </c>
      <c r="H1101">
        <v>-1.5559842121176297E-2</v>
      </c>
      <c r="I1101">
        <v>0</v>
      </c>
      <c r="J1101">
        <v>0.20360252914997359</v>
      </c>
      <c r="K1101">
        <v>1.3298713857796054</v>
      </c>
      <c r="L1101">
        <v>2</v>
      </c>
      <c r="M1101">
        <v>197.80024040000001</v>
      </c>
    </row>
    <row r="1102" spans="1:13" x14ac:dyDescent="0.35">
      <c r="A1102">
        <v>5.8258971879999999</v>
      </c>
      <c r="B1102">
        <v>1</v>
      </c>
      <c r="C1102">
        <v>-8.797100885642414E-3</v>
      </c>
      <c r="D1102">
        <v>0</v>
      </c>
      <c r="E1102">
        <v>0</v>
      </c>
      <c r="F1102">
        <v>2</v>
      </c>
      <c r="G1102">
        <v>1</v>
      </c>
      <c r="H1102">
        <v>-3.3158274482581987E-3</v>
      </c>
      <c r="I1102">
        <v>0</v>
      </c>
      <c r="J1102">
        <v>0.20360252914997359</v>
      </c>
      <c r="K1102">
        <v>0.94744766958287086</v>
      </c>
      <c r="L1102">
        <v>0</v>
      </c>
      <c r="M1102">
        <v>203.56047009999997</v>
      </c>
    </row>
    <row r="1103" spans="1:13" x14ac:dyDescent="0.35">
      <c r="A1103">
        <v>7.5057303719999995</v>
      </c>
      <c r="B1103">
        <v>0</v>
      </c>
      <c r="C1103">
        <v>-8.797100885642414E-3</v>
      </c>
      <c r="D1103">
        <v>0</v>
      </c>
      <c r="E1103">
        <v>0</v>
      </c>
      <c r="F1103">
        <v>3</v>
      </c>
      <c r="G1103">
        <v>0</v>
      </c>
      <c r="H1103">
        <v>-4.6681885592470503E-2</v>
      </c>
      <c r="I1103">
        <v>0</v>
      </c>
      <c r="J1103">
        <v>0.20360252914997359</v>
      </c>
      <c r="K1103">
        <v>0.86560732173873511</v>
      </c>
      <c r="L1103">
        <v>0</v>
      </c>
      <c r="M1103">
        <v>252.73542359999999</v>
      </c>
    </row>
    <row r="1104" spans="1:13" x14ac:dyDescent="0.35">
      <c r="A1104">
        <v>0.53395432920000008</v>
      </c>
      <c r="B1104">
        <v>1</v>
      </c>
      <c r="C1104">
        <v>0.53061747949891069</v>
      </c>
      <c r="D1104">
        <v>1</v>
      </c>
      <c r="E1104">
        <v>0</v>
      </c>
      <c r="F1104">
        <v>3</v>
      </c>
      <c r="G1104">
        <v>0</v>
      </c>
      <c r="H1104">
        <v>-4.6681885592470503E-2</v>
      </c>
      <c r="I1104">
        <v>1</v>
      </c>
      <c r="J1104">
        <v>0.45939723473739119</v>
      </c>
      <c r="K1104">
        <v>1.2278520780649567</v>
      </c>
      <c r="L1104">
        <v>1</v>
      </c>
      <c r="M1104">
        <v>186.72482549999995</v>
      </c>
    </row>
    <row r="1105" spans="1:13" x14ac:dyDescent="0.35">
      <c r="A1105">
        <v>8.465387196</v>
      </c>
      <c r="B1105">
        <v>1</v>
      </c>
      <c r="C1105">
        <v>-0.34176655167778192</v>
      </c>
      <c r="D1105">
        <v>0</v>
      </c>
      <c r="E1105">
        <v>0</v>
      </c>
      <c r="F1105">
        <v>3</v>
      </c>
      <c r="G1105">
        <v>0</v>
      </c>
      <c r="H1105">
        <v>8.1564403801012528E-2</v>
      </c>
      <c r="I1105">
        <v>1</v>
      </c>
      <c r="J1105">
        <v>-8.7036653585432347E-2</v>
      </c>
      <c r="K1105">
        <v>0.96068400283483024</v>
      </c>
      <c r="L1105">
        <v>0</v>
      </c>
      <c r="M1105">
        <v>350.61742549999997</v>
      </c>
    </row>
    <row r="1106" spans="1:13" x14ac:dyDescent="0.35">
      <c r="A1106">
        <v>5.6937737290000001</v>
      </c>
      <c r="B1106">
        <v>1</v>
      </c>
      <c r="C1106">
        <v>0.53061747949891069</v>
      </c>
      <c r="D1106">
        <v>0</v>
      </c>
      <c r="E1106">
        <v>0</v>
      </c>
      <c r="F1106">
        <v>1</v>
      </c>
      <c r="G1106">
        <v>0</v>
      </c>
      <c r="H1106">
        <v>-4.6681885592470503E-2</v>
      </c>
      <c r="I1106">
        <v>2</v>
      </c>
      <c r="J1106">
        <v>-0.32619350995114088</v>
      </c>
      <c r="K1106">
        <v>0.84137793070350519</v>
      </c>
      <c r="L1106">
        <v>0</v>
      </c>
      <c r="M1106">
        <v>156.13897250000002</v>
      </c>
    </row>
    <row r="1107" spans="1:13" x14ac:dyDescent="0.35">
      <c r="A1107">
        <v>7.734558378</v>
      </c>
      <c r="B1107">
        <v>0</v>
      </c>
      <c r="C1107">
        <v>-8.797100885642414E-3</v>
      </c>
      <c r="D1107">
        <v>0</v>
      </c>
      <c r="E1107">
        <v>0</v>
      </c>
      <c r="F1107">
        <v>1</v>
      </c>
      <c r="G1107">
        <v>1</v>
      </c>
      <c r="H1107">
        <v>-1.5559842121176297E-2</v>
      </c>
      <c r="I1107">
        <v>0</v>
      </c>
      <c r="J1107">
        <v>-0.11806901442064656</v>
      </c>
      <c r="K1107">
        <v>0.86136452779902972</v>
      </c>
      <c r="L1107">
        <v>0</v>
      </c>
      <c r="M1107">
        <v>215.37501429999998</v>
      </c>
    </row>
    <row r="1108" spans="1:13" x14ac:dyDescent="0.35">
      <c r="A1108">
        <v>4.0655422870000004</v>
      </c>
      <c r="B1108">
        <v>1</v>
      </c>
      <c r="C1108">
        <v>-8.797100885642414E-3</v>
      </c>
      <c r="D1108">
        <v>0</v>
      </c>
      <c r="E1108">
        <v>0</v>
      </c>
      <c r="F1108">
        <v>3</v>
      </c>
      <c r="G1108">
        <v>0</v>
      </c>
      <c r="H1108">
        <v>-4.6681885592470503E-2</v>
      </c>
      <c r="I1108">
        <v>2</v>
      </c>
      <c r="J1108">
        <v>-0.32619350995114088</v>
      </c>
      <c r="K1108">
        <v>0.84617029319808423</v>
      </c>
      <c r="L1108">
        <v>0</v>
      </c>
      <c r="M1108">
        <v>244.85983569999996</v>
      </c>
    </row>
    <row r="1109" spans="1:13" x14ac:dyDescent="0.35">
      <c r="A1109">
        <v>7.2663266789999996</v>
      </c>
      <c r="B1109">
        <v>0</v>
      </c>
      <c r="C1109">
        <v>-8.797100885642414E-3</v>
      </c>
      <c r="D1109">
        <v>0</v>
      </c>
      <c r="E1109">
        <v>1</v>
      </c>
      <c r="F1109">
        <v>3</v>
      </c>
      <c r="G1109">
        <v>0</v>
      </c>
      <c r="H1109">
        <v>-1.3815541801724358E-2</v>
      </c>
      <c r="I1109">
        <v>0</v>
      </c>
      <c r="J1109">
        <v>-0.32619350995114088</v>
      </c>
      <c r="K1109">
        <v>0.81460153382680034</v>
      </c>
      <c r="L1109">
        <v>1</v>
      </c>
      <c r="M1109">
        <v>294.56798400000002</v>
      </c>
    </row>
    <row r="1110" spans="1:13" x14ac:dyDescent="0.35">
      <c r="A1110">
        <v>4.3179679369999997</v>
      </c>
      <c r="B1110">
        <v>1</v>
      </c>
      <c r="C1110">
        <v>-8.797100885642414E-3</v>
      </c>
      <c r="D1110">
        <v>2</v>
      </c>
      <c r="E1110">
        <v>0</v>
      </c>
      <c r="F1110">
        <v>1</v>
      </c>
      <c r="G1110">
        <v>0</v>
      </c>
      <c r="H1110">
        <v>-1.3815541801724358E-2</v>
      </c>
      <c r="I1110">
        <v>0</v>
      </c>
      <c r="J1110">
        <v>0.20360252914997359</v>
      </c>
      <c r="K1110">
        <v>0.79201066448307911</v>
      </c>
      <c r="L1110">
        <v>2</v>
      </c>
      <c r="M1110">
        <v>271.90336830000001</v>
      </c>
    </row>
    <row r="1111" spans="1:13" x14ac:dyDescent="0.35">
      <c r="A1111">
        <v>3.8339496980000005</v>
      </c>
      <c r="B1111">
        <v>0</v>
      </c>
      <c r="C1111">
        <v>-8.797100885642414E-3</v>
      </c>
      <c r="D1111">
        <v>0</v>
      </c>
      <c r="E1111">
        <v>0</v>
      </c>
      <c r="F1111">
        <v>3</v>
      </c>
      <c r="G1111">
        <v>0</v>
      </c>
      <c r="H1111">
        <v>8.1564403801012528E-2</v>
      </c>
      <c r="I1111">
        <v>0</v>
      </c>
      <c r="J1111">
        <v>0.45939723473739119</v>
      </c>
      <c r="K1111">
        <v>1.0600938664167106</v>
      </c>
      <c r="L1111">
        <v>0</v>
      </c>
      <c r="M1111">
        <v>219.53245519999996</v>
      </c>
    </row>
    <row r="1112" spans="1:13" x14ac:dyDescent="0.35">
      <c r="A1112">
        <v>8.1958179350000009</v>
      </c>
      <c r="B1112">
        <v>1</v>
      </c>
      <c r="C1112">
        <v>-8.797100885642414E-3</v>
      </c>
      <c r="D1112">
        <v>0</v>
      </c>
      <c r="E1112">
        <v>0</v>
      </c>
      <c r="F1112">
        <v>1</v>
      </c>
      <c r="G1112">
        <v>0</v>
      </c>
      <c r="H1112">
        <v>8.1564403801012528E-2</v>
      </c>
      <c r="I1112">
        <v>1</v>
      </c>
      <c r="J1112">
        <v>-0.11806901442064656</v>
      </c>
      <c r="K1112">
        <v>0.96037358240803816</v>
      </c>
      <c r="L1112">
        <v>0</v>
      </c>
      <c r="M1112">
        <v>218.39603079999995</v>
      </c>
    </row>
    <row r="1113" spans="1:13" x14ac:dyDescent="0.35">
      <c r="A1113">
        <v>5.5360736859999999</v>
      </c>
      <c r="B1113">
        <v>1</v>
      </c>
      <c r="C1113">
        <v>-8.797100885642414E-3</v>
      </c>
      <c r="D1113">
        <v>0</v>
      </c>
      <c r="E1113">
        <v>0</v>
      </c>
      <c r="F1113">
        <v>2</v>
      </c>
      <c r="G1113">
        <v>0</v>
      </c>
      <c r="H1113">
        <v>-3.3158274482581987E-3</v>
      </c>
      <c r="I1113">
        <v>1</v>
      </c>
      <c r="J1113">
        <v>-0.11806901442064656</v>
      </c>
      <c r="K1113">
        <v>0.85150174408281898</v>
      </c>
      <c r="L1113">
        <v>0</v>
      </c>
      <c r="M1113">
        <v>216.58033150000006</v>
      </c>
    </row>
    <row r="1114" spans="1:13" x14ac:dyDescent="0.35">
      <c r="A1114">
        <v>5.9561469599999999</v>
      </c>
      <c r="B1114">
        <v>1</v>
      </c>
      <c r="C1114">
        <v>-8.797100885642414E-3</v>
      </c>
      <c r="D1114">
        <v>1</v>
      </c>
      <c r="E1114">
        <v>0</v>
      </c>
      <c r="F1114">
        <v>3</v>
      </c>
      <c r="G1114">
        <v>0</v>
      </c>
      <c r="H1114">
        <v>-1.5559842121176297E-2</v>
      </c>
      <c r="I1114">
        <v>0</v>
      </c>
      <c r="J1114">
        <v>-0.11806901442064656</v>
      </c>
      <c r="K1114">
        <v>0.89422731604325634</v>
      </c>
      <c r="L1114">
        <v>1</v>
      </c>
      <c r="M1114">
        <v>286.42483670000001</v>
      </c>
    </row>
    <row r="1115" spans="1:13" x14ac:dyDescent="0.35">
      <c r="A1115">
        <v>8.1796848249999989</v>
      </c>
      <c r="B1115">
        <v>0</v>
      </c>
      <c r="C1115">
        <v>-8.797100885642414E-3</v>
      </c>
      <c r="D1115">
        <v>1</v>
      </c>
      <c r="E1115">
        <v>1</v>
      </c>
      <c r="F1115">
        <v>1</v>
      </c>
      <c r="G1115">
        <v>0</v>
      </c>
      <c r="H1115">
        <v>-4.6681885592470503E-2</v>
      </c>
      <c r="I1115">
        <v>0</v>
      </c>
      <c r="J1115">
        <v>-0.11806901442064656</v>
      </c>
      <c r="K1115">
        <v>0.77082451596782642</v>
      </c>
      <c r="L1115">
        <v>2</v>
      </c>
      <c r="M1115">
        <v>296.4923857</v>
      </c>
    </row>
    <row r="1116" spans="1:13" x14ac:dyDescent="0.35">
      <c r="A1116">
        <v>4.067600723</v>
      </c>
      <c r="B1116">
        <v>1</v>
      </c>
      <c r="C1116">
        <v>-8.797100885642414E-3</v>
      </c>
      <c r="D1116">
        <v>0</v>
      </c>
      <c r="E1116">
        <v>0</v>
      </c>
      <c r="F1116">
        <v>3</v>
      </c>
      <c r="G1116">
        <v>0</v>
      </c>
      <c r="H1116">
        <v>-4.6681885592470503E-2</v>
      </c>
      <c r="I1116">
        <v>1</v>
      </c>
      <c r="J1116">
        <v>0.20360252914997359</v>
      </c>
      <c r="K1116">
        <v>1.4120173594039358</v>
      </c>
      <c r="L1116">
        <v>0</v>
      </c>
      <c r="M1116">
        <v>240.23973779999994</v>
      </c>
    </row>
    <row r="1117" spans="1:13" x14ac:dyDescent="0.35">
      <c r="A1117">
        <v>4.7714163709999999</v>
      </c>
      <c r="B1117">
        <v>0</v>
      </c>
      <c r="C1117">
        <v>-8.797100885642414E-3</v>
      </c>
      <c r="D1117">
        <v>1</v>
      </c>
      <c r="E1117">
        <v>0</v>
      </c>
      <c r="F1117">
        <v>0</v>
      </c>
      <c r="G1117">
        <v>0</v>
      </c>
      <c r="H1117">
        <v>-3.3158274482581987E-3</v>
      </c>
      <c r="I1117">
        <v>1</v>
      </c>
      <c r="J1117">
        <v>0.45939723473739119</v>
      </c>
      <c r="K1117">
        <v>1.0951943724217064</v>
      </c>
      <c r="L1117">
        <v>1</v>
      </c>
      <c r="M1117">
        <v>211.50730209999995</v>
      </c>
    </row>
    <row r="1118" spans="1:13" x14ac:dyDescent="0.35">
      <c r="A1118">
        <v>4.8186006419999998</v>
      </c>
      <c r="B1118">
        <v>0</v>
      </c>
      <c r="C1118">
        <v>-8.797100885642414E-3</v>
      </c>
      <c r="D1118">
        <v>0</v>
      </c>
      <c r="E1118">
        <v>0</v>
      </c>
      <c r="F1118">
        <v>3</v>
      </c>
      <c r="G1118">
        <v>0</v>
      </c>
      <c r="H1118">
        <v>-3.3158274482581987E-3</v>
      </c>
      <c r="I1118">
        <v>0</v>
      </c>
      <c r="J1118">
        <v>-8.7036653585432347E-2</v>
      </c>
      <c r="K1118">
        <v>1.1512557101427456</v>
      </c>
      <c r="L1118">
        <v>0</v>
      </c>
      <c r="M1118">
        <v>249.8407575</v>
      </c>
    </row>
    <row r="1119" spans="1:13" x14ac:dyDescent="0.35">
      <c r="A1119">
        <v>7.3779425170000001</v>
      </c>
      <c r="B1119">
        <v>1</v>
      </c>
      <c r="C1119">
        <v>0.53061747949891069</v>
      </c>
      <c r="D1119">
        <v>0</v>
      </c>
      <c r="E1119">
        <v>1</v>
      </c>
      <c r="F1119">
        <v>1</v>
      </c>
      <c r="G1119">
        <v>0</v>
      </c>
      <c r="H1119">
        <v>-3.3158274482581987E-3</v>
      </c>
      <c r="I1119">
        <v>0</v>
      </c>
      <c r="J1119">
        <v>0.45939723473739119</v>
      </c>
      <c r="K1119">
        <v>1.1663310412316674</v>
      </c>
      <c r="L1119">
        <v>1</v>
      </c>
      <c r="M1119">
        <v>175.9257877</v>
      </c>
    </row>
    <row r="1120" spans="1:13" x14ac:dyDescent="0.35">
      <c r="A1120">
        <v>4.0955499020000001</v>
      </c>
      <c r="B1120">
        <v>0</v>
      </c>
      <c r="C1120">
        <v>-8.797100885642414E-3</v>
      </c>
      <c r="D1120">
        <v>0</v>
      </c>
      <c r="E1120">
        <v>0</v>
      </c>
      <c r="F1120">
        <v>0</v>
      </c>
      <c r="G1120">
        <v>0</v>
      </c>
      <c r="H1120">
        <v>-3.3158274482581987E-3</v>
      </c>
      <c r="I1120">
        <v>2</v>
      </c>
      <c r="J1120">
        <v>0.45939723473739119</v>
      </c>
      <c r="K1120">
        <v>1.1997343266652742</v>
      </c>
      <c r="L1120">
        <v>0</v>
      </c>
      <c r="M1120">
        <v>248.34312690000002</v>
      </c>
    </row>
    <row r="1121" spans="1:13" x14ac:dyDescent="0.35">
      <c r="A1121">
        <v>5.966869237</v>
      </c>
      <c r="B1121">
        <v>0</v>
      </c>
      <c r="C1121">
        <v>-8.797100885642414E-3</v>
      </c>
      <c r="D1121">
        <v>0</v>
      </c>
      <c r="E1121">
        <v>1</v>
      </c>
      <c r="F1121">
        <v>4</v>
      </c>
      <c r="G1121">
        <v>0</v>
      </c>
      <c r="H1121">
        <v>-1.5559842121176297E-2</v>
      </c>
      <c r="I1121">
        <v>1</v>
      </c>
      <c r="J1121">
        <v>-8.7036653585432347E-2</v>
      </c>
      <c r="K1121">
        <v>0.88851428771473173</v>
      </c>
      <c r="L1121">
        <v>1</v>
      </c>
      <c r="M1121">
        <v>250.03543219999995</v>
      </c>
    </row>
    <row r="1122" spans="1:13" x14ac:dyDescent="0.35">
      <c r="A1122">
        <v>4.9376131580000004</v>
      </c>
      <c r="B1122">
        <v>1</v>
      </c>
      <c r="C1122">
        <v>-8.797100885642414E-3</v>
      </c>
      <c r="D1122">
        <v>3</v>
      </c>
      <c r="E1122">
        <v>0</v>
      </c>
      <c r="F1122">
        <v>1</v>
      </c>
      <c r="G1122">
        <v>0</v>
      </c>
      <c r="H1122">
        <v>-3.3158274482581987E-3</v>
      </c>
      <c r="I1122">
        <v>0</v>
      </c>
      <c r="J1122">
        <v>-0.11806901442064656</v>
      </c>
      <c r="K1122">
        <v>1.33181385085737</v>
      </c>
      <c r="L1122">
        <v>3</v>
      </c>
      <c r="M1122">
        <v>216.47200039999996</v>
      </c>
    </row>
    <row r="1123" spans="1:13" x14ac:dyDescent="0.35">
      <c r="A1123">
        <v>7.6235097500000002</v>
      </c>
      <c r="B1123">
        <v>1</v>
      </c>
      <c r="C1123">
        <v>0.53061747949891069</v>
      </c>
      <c r="D1123">
        <v>2</v>
      </c>
      <c r="E1123">
        <v>0</v>
      </c>
      <c r="F1123">
        <v>3</v>
      </c>
      <c r="G1123">
        <v>1</v>
      </c>
      <c r="H1123">
        <v>-1.5559842121176297E-2</v>
      </c>
      <c r="I1123">
        <v>1</v>
      </c>
      <c r="J1123">
        <v>-8.7036653585432347E-2</v>
      </c>
      <c r="K1123">
        <v>0.87338891368244143</v>
      </c>
      <c r="L1123">
        <v>2</v>
      </c>
      <c r="M1123">
        <v>189.03849309999998</v>
      </c>
    </row>
    <row r="1124" spans="1:13" x14ac:dyDescent="0.35">
      <c r="A1124">
        <v>7.5674650869999995</v>
      </c>
      <c r="B1124">
        <v>1</v>
      </c>
      <c r="C1124">
        <v>-0.34176655167778192</v>
      </c>
      <c r="D1124">
        <v>0</v>
      </c>
      <c r="E1124">
        <v>0</v>
      </c>
      <c r="F1124">
        <v>1</v>
      </c>
      <c r="G1124">
        <v>0</v>
      </c>
      <c r="H1124">
        <v>-1.5559842121176297E-2</v>
      </c>
      <c r="I1124">
        <v>0</v>
      </c>
      <c r="J1124">
        <v>0.45939723473739119</v>
      </c>
      <c r="K1124">
        <v>0.89601278367946047</v>
      </c>
      <c r="L1124">
        <v>0</v>
      </c>
      <c r="M1124">
        <v>317.462763</v>
      </c>
    </row>
    <row r="1125" spans="1:13" x14ac:dyDescent="0.35">
      <c r="A1125">
        <v>5.0672556920000007</v>
      </c>
      <c r="B1125">
        <v>1</v>
      </c>
      <c r="C1125">
        <v>-0.34176655167778192</v>
      </c>
      <c r="D1125">
        <v>1</v>
      </c>
      <c r="E1125">
        <v>0</v>
      </c>
      <c r="F1125">
        <v>3</v>
      </c>
      <c r="G1125">
        <v>0</v>
      </c>
      <c r="H1125">
        <v>8.1564403801012528E-2</v>
      </c>
      <c r="I1125">
        <v>5</v>
      </c>
      <c r="J1125">
        <v>0.45939723473739119</v>
      </c>
      <c r="K1125">
        <v>1.1758031753571119</v>
      </c>
      <c r="L1125">
        <v>1</v>
      </c>
      <c r="M1125">
        <v>305.90058539999995</v>
      </c>
    </row>
    <row r="1126" spans="1:13" x14ac:dyDescent="0.35">
      <c r="A1126">
        <v>2.79825496</v>
      </c>
      <c r="B1126">
        <v>1</v>
      </c>
      <c r="C1126">
        <v>-8.797100885642414E-3</v>
      </c>
      <c r="D1126">
        <v>0</v>
      </c>
      <c r="E1126">
        <v>1</v>
      </c>
      <c r="F1126">
        <v>1</v>
      </c>
      <c r="G1126">
        <v>0</v>
      </c>
      <c r="H1126">
        <v>8.1564403801012528E-2</v>
      </c>
      <c r="I1126">
        <v>0</v>
      </c>
      <c r="J1126">
        <v>-8.7036653585432347E-2</v>
      </c>
      <c r="K1126">
        <v>1.1741219717162585</v>
      </c>
      <c r="L1126">
        <v>1</v>
      </c>
      <c r="M1126">
        <v>265.66307189999998</v>
      </c>
    </row>
    <row r="1127" spans="1:13" x14ac:dyDescent="0.35">
      <c r="A1127">
        <v>8.0261655039999997</v>
      </c>
      <c r="B1127">
        <v>1</v>
      </c>
      <c r="C1127">
        <v>0.20187392024935596</v>
      </c>
      <c r="D1127">
        <v>0</v>
      </c>
      <c r="E1127">
        <v>0</v>
      </c>
      <c r="F1127">
        <v>0</v>
      </c>
      <c r="G1127">
        <v>0</v>
      </c>
      <c r="H1127">
        <v>8.1564403801012528E-2</v>
      </c>
      <c r="I1127">
        <v>1</v>
      </c>
      <c r="J1127">
        <v>-0.32619350995114088</v>
      </c>
      <c r="K1127">
        <v>0.92823245350311689</v>
      </c>
      <c r="L1127">
        <v>0</v>
      </c>
      <c r="M1127">
        <v>92.05291079999995</v>
      </c>
    </row>
    <row r="1128" spans="1:13" x14ac:dyDescent="0.35">
      <c r="A1128">
        <v>3.7965104520000001</v>
      </c>
      <c r="B1128">
        <v>0</v>
      </c>
      <c r="C1128">
        <v>-8.797100885642414E-3</v>
      </c>
      <c r="D1128">
        <v>1</v>
      </c>
      <c r="E1128">
        <v>0</v>
      </c>
      <c r="F1128">
        <v>1</v>
      </c>
      <c r="G1128">
        <v>0</v>
      </c>
      <c r="H1128">
        <v>-1.5559842121176297E-2</v>
      </c>
      <c r="I1128">
        <v>0</v>
      </c>
      <c r="J1128">
        <v>0.20360252914997359</v>
      </c>
      <c r="K1128">
        <v>0.86407819798621743</v>
      </c>
      <c r="L1128">
        <v>1</v>
      </c>
      <c r="M1128">
        <v>263.0734281</v>
      </c>
    </row>
    <row r="1129" spans="1:13" x14ac:dyDescent="0.35">
      <c r="A1129">
        <v>6.6859541459999994</v>
      </c>
      <c r="B1129">
        <v>1</v>
      </c>
      <c r="C1129">
        <v>-8.797100885642414E-3</v>
      </c>
      <c r="D1129">
        <v>0</v>
      </c>
      <c r="E1129">
        <v>2</v>
      </c>
      <c r="F1129">
        <v>1</v>
      </c>
      <c r="G1129">
        <v>0</v>
      </c>
      <c r="H1129">
        <v>-1.5559842121176297E-2</v>
      </c>
      <c r="I1129">
        <v>1</v>
      </c>
      <c r="J1129">
        <v>-0.32619350995114088</v>
      </c>
      <c r="K1129">
        <v>0.81573296479499979</v>
      </c>
      <c r="L1129">
        <v>2</v>
      </c>
      <c r="M1129">
        <v>256.08914719999996</v>
      </c>
    </row>
    <row r="1130" spans="1:13" x14ac:dyDescent="0.35">
      <c r="A1130">
        <v>4.6859555849999994</v>
      </c>
      <c r="B1130">
        <v>0</v>
      </c>
      <c r="C1130">
        <v>-8.797100885642414E-3</v>
      </c>
      <c r="D1130">
        <v>1</v>
      </c>
      <c r="E1130">
        <v>0</v>
      </c>
      <c r="F1130">
        <v>2</v>
      </c>
      <c r="G1130">
        <v>0</v>
      </c>
      <c r="H1130">
        <v>8.1564403801012528E-2</v>
      </c>
      <c r="I1130">
        <v>1</v>
      </c>
      <c r="J1130">
        <v>-0.32619350995114088</v>
      </c>
      <c r="K1130">
        <v>0.82557039963920187</v>
      </c>
      <c r="L1130">
        <v>1</v>
      </c>
      <c r="M1130">
        <v>219.08240350000005</v>
      </c>
    </row>
    <row r="1131" spans="1:13" x14ac:dyDescent="0.35">
      <c r="A1131">
        <v>6.271606319</v>
      </c>
      <c r="B1131">
        <v>1</v>
      </c>
      <c r="C1131">
        <v>-8.797100885642414E-3</v>
      </c>
      <c r="D1131">
        <v>2</v>
      </c>
      <c r="E1131">
        <v>0</v>
      </c>
      <c r="F1131">
        <v>3</v>
      </c>
      <c r="G1131">
        <v>2</v>
      </c>
      <c r="H1131">
        <v>-1.5559842121176297E-2</v>
      </c>
      <c r="I1131">
        <v>0</v>
      </c>
      <c r="J1131">
        <v>-0.11806901442064656</v>
      </c>
      <c r="K1131">
        <v>0.78190374691469855</v>
      </c>
      <c r="L1131">
        <v>2</v>
      </c>
      <c r="M1131">
        <v>201.15355490000002</v>
      </c>
    </row>
    <row r="1132" spans="1:13" x14ac:dyDescent="0.35">
      <c r="A1132">
        <v>5.7613789660000005</v>
      </c>
      <c r="B1132">
        <v>1</v>
      </c>
      <c r="C1132">
        <v>-8.797100885642414E-3</v>
      </c>
      <c r="D1132">
        <v>0</v>
      </c>
      <c r="E1132">
        <v>1</v>
      </c>
      <c r="F1132">
        <v>4</v>
      </c>
      <c r="G1132">
        <v>1</v>
      </c>
      <c r="H1132">
        <v>-3.3158274482581987E-3</v>
      </c>
      <c r="I1132">
        <v>2</v>
      </c>
      <c r="J1132">
        <v>-0.32619350995114088</v>
      </c>
      <c r="K1132">
        <v>0.95344250871484848</v>
      </c>
      <c r="L1132">
        <v>1</v>
      </c>
      <c r="M1132">
        <v>241.51074419999998</v>
      </c>
    </row>
    <row r="1133" spans="1:13" x14ac:dyDescent="0.35">
      <c r="A1133">
        <v>6.8261944789999998</v>
      </c>
      <c r="B1133">
        <v>0</v>
      </c>
      <c r="C1133">
        <v>0.53061747949891069</v>
      </c>
      <c r="D1133">
        <v>0</v>
      </c>
      <c r="E1133">
        <v>0</v>
      </c>
      <c r="F1133">
        <v>0</v>
      </c>
      <c r="G1133">
        <v>1</v>
      </c>
      <c r="H1133">
        <v>-3.3158274482581987E-3</v>
      </c>
      <c r="I1133">
        <v>1</v>
      </c>
      <c r="J1133">
        <v>-0.11806901442064656</v>
      </c>
      <c r="K1133">
        <v>0.80308813935273182</v>
      </c>
      <c r="L1133">
        <v>0</v>
      </c>
      <c r="M1133">
        <v>191.78262519999998</v>
      </c>
    </row>
    <row r="1134" spans="1:13" x14ac:dyDescent="0.35">
      <c r="A1134">
        <v>6.6755722890000007</v>
      </c>
      <c r="B1134">
        <v>0</v>
      </c>
      <c r="C1134">
        <v>-0.34176655167778192</v>
      </c>
      <c r="D1134">
        <v>0</v>
      </c>
      <c r="E1134">
        <v>0</v>
      </c>
      <c r="F1134">
        <v>1</v>
      </c>
      <c r="G1134">
        <v>0</v>
      </c>
      <c r="H1134">
        <v>-1.5559842121176297E-2</v>
      </c>
      <c r="I1134">
        <v>0</v>
      </c>
      <c r="J1134">
        <v>0.45939723473739119</v>
      </c>
      <c r="K1134">
        <v>0.84380497838093282</v>
      </c>
      <c r="L1134">
        <v>0</v>
      </c>
      <c r="M1134">
        <v>309.69855919999998</v>
      </c>
    </row>
    <row r="1135" spans="1:13" x14ac:dyDescent="0.35">
      <c r="A1135">
        <v>9.1777614100000005</v>
      </c>
      <c r="B1135">
        <v>1</v>
      </c>
      <c r="C1135">
        <v>-8.797100885642414E-3</v>
      </c>
      <c r="D1135">
        <v>1</v>
      </c>
      <c r="E1135">
        <v>0</v>
      </c>
      <c r="F1135">
        <v>2</v>
      </c>
      <c r="G1135">
        <v>0</v>
      </c>
      <c r="H1135">
        <v>-1.3815541801724358E-2</v>
      </c>
      <c r="I1135">
        <v>0</v>
      </c>
      <c r="J1135">
        <v>0.45939723473739119</v>
      </c>
      <c r="K1135">
        <v>0.80853778742979976</v>
      </c>
      <c r="L1135">
        <v>1</v>
      </c>
      <c r="M1135">
        <v>288.30442119999998</v>
      </c>
    </row>
    <row r="1136" spans="1:13" x14ac:dyDescent="0.35">
      <c r="A1136">
        <v>4.015836577</v>
      </c>
      <c r="B1136">
        <v>1</v>
      </c>
      <c r="C1136">
        <v>0.53061747949891069</v>
      </c>
      <c r="D1136">
        <v>1</v>
      </c>
      <c r="E1136">
        <v>1</v>
      </c>
      <c r="F1136">
        <v>0</v>
      </c>
      <c r="G1136">
        <v>0</v>
      </c>
      <c r="H1136">
        <v>8.1564403801012528E-2</v>
      </c>
      <c r="I1136">
        <v>0</v>
      </c>
      <c r="J1136">
        <v>-8.7036653585432347E-2</v>
      </c>
      <c r="K1136">
        <v>1.4144752514414882</v>
      </c>
      <c r="L1136">
        <v>2</v>
      </c>
      <c r="M1136">
        <v>191.8756525</v>
      </c>
    </row>
    <row r="1137" spans="1:13" x14ac:dyDescent="0.35">
      <c r="A1137">
        <v>5.9290960460000006</v>
      </c>
      <c r="B1137">
        <v>1</v>
      </c>
      <c r="C1137">
        <v>-8.797100885642414E-3</v>
      </c>
      <c r="D1137">
        <v>0</v>
      </c>
      <c r="E1137">
        <v>0</v>
      </c>
      <c r="F1137">
        <v>1</v>
      </c>
      <c r="G1137">
        <v>0</v>
      </c>
      <c r="H1137">
        <v>8.1564403801012528E-2</v>
      </c>
      <c r="I1137">
        <v>2</v>
      </c>
      <c r="J1137">
        <v>0.20360252914997359</v>
      </c>
      <c r="K1137">
        <v>0.78152976626616111</v>
      </c>
      <c r="L1137">
        <v>0</v>
      </c>
      <c r="M1137">
        <v>249.45284430000004</v>
      </c>
    </row>
    <row r="1138" spans="1:13" x14ac:dyDescent="0.35">
      <c r="A1138">
        <v>6.3437539340000004</v>
      </c>
      <c r="B1138">
        <v>1</v>
      </c>
      <c r="C1138">
        <v>-0.34176655167778192</v>
      </c>
      <c r="D1138">
        <v>3</v>
      </c>
      <c r="E1138">
        <v>0</v>
      </c>
      <c r="F1138">
        <v>3</v>
      </c>
      <c r="G1138">
        <v>0</v>
      </c>
      <c r="H1138">
        <v>-1.3815541801724358E-2</v>
      </c>
      <c r="I1138">
        <v>2</v>
      </c>
      <c r="J1138">
        <v>-0.11806901442064656</v>
      </c>
      <c r="K1138">
        <v>1.0161382076078489</v>
      </c>
      <c r="L1138">
        <v>3</v>
      </c>
      <c r="M1138">
        <v>313.12253029999999</v>
      </c>
    </row>
    <row r="1139" spans="1:13" x14ac:dyDescent="0.35">
      <c r="A1139">
        <v>7.9979665819999992</v>
      </c>
      <c r="B1139">
        <v>1</v>
      </c>
      <c r="C1139">
        <v>-0.34176655167778192</v>
      </c>
      <c r="D1139">
        <v>1</v>
      </c>
      <c r="E1139">
        <v>1</v>
      </c>
      <c r="F1139">
        <v>3</v>
      </c>
      <c r="G1139">
        <v>0</v>
      </c>
      <c r="H1139">
        <v>-3.3158274482581987E-3</v>
      </c>
      <c r="I1139">
        <v>1</v>
      </c>
      <c r="J1139">
        <v>0.20360252914997359</v>
      </c>
      <c r="K1139">
        <v>0.84824132027112287</v>
      </c>
      <c r="L1139">
        <v>2</v>
      </c>
      <c r="M1139">
        <v>316.12689660000001</v>
      </c>
    </row>
    <row r="1140" spans="1:13" x14ac:dyDescent="0.35">
      <c r="A1140">
        <v>2.4520830580000004</v>
      </c>
      <c r="B1140">
        <v>0</v>
      </c>
      <c r="C1140">
        <v>-8.797100885642414E-3</v>
      </c>
      <c r="D1140">
        <v>1</v>
      </c>
      <c r="E1140">
        <v>0</v>
      </c>
      <c r="F1140">
        <v>1</v>
      </c>
      <c r="G1140">
        <v>0</v>
      </c>
      <c r="H1140">
        <v>8.1564403801012528E-2</v>
      </c>
      <c r="I1140">
        <v>0</v>
      </c>
      <c r="J1140">
        <v>0.45939723473739119</v>
      </c>
      <c r="K1140">
        <v>1.2881245056911934</v>
      </c>
      <c r="L1140">
        <v>1</v>
      </c>
      <c r="M1140">
        <v>290.54704030000005</v>
      </c>
    </row>
    <row r="1141" spans="1:13" x14ac:dyDescent="0.35">
      <c r="A1141">
        <v>5.5279750749999996</v>
      </c>
      <c r="B1141">
        <v>1</v>
      </c>
      <c r="C1141">
        <v>-8.797100885642414E-3</v>
      </c>
      <c r="D1141">
        <v>0</v>
      </c>
      <c r="E1141">
        <v>0</v>
      </c>
      <c r="F1141">
        <v>1</v>
      </c>
      <c r="G1141">
        <v>0</v>
      </c>
      <c r="H1141">
        <v>8.1564403801012528E-2</v>
      </c>
      <c r="I1141">
        <v>1</v>
      </c>
      <c r="J1141">
        <v>-8.7036653585432347E-2</v>
      </c>
      <c r="K1141">
        <v>1.0665931059756091</v>
      </c>
      <c r="L1141">
        <v>0</v>
      </c>
      <c r="M1141">
        <v>249.89372289999994</v>
      </c>
    </row>
    <row r="1142" spans="1:13" x14ac:dyDescent="0.35">
      <c r="A1142">
        <v>5.2219201039999996</v>
      </c>
      <c r="B1142">
        <v>1</v>
      </c>
      <c r="C1142">
        <v>-8.797100885642414E-3</v>
      </c>
      <c r="D1142">
        <v>0</v>
      </c>
      <c r="E1142">
        <v>1</v>
      </c>
      <c r="F1142">
        <v>2</v>
      </c>
      <c r="G1142">
        <v>1</v>
      </c>
      <c r="H1142">
        <v>8.1564403801012528E-2</v>
      </c>
      <c r="I1142">
        <v>3</v>
      </c>
      <c r="J1142">
        <v>-0.11806901442064656</v>
      </c>
      <c r="K1142">
        <v>1.158914535740281</v>
      </c>
      <c r="L1142">
        <v>1</v>
      </c>
      <c r="M1142">
        <v>226.63102149999997</v>
      </c>
    </row>
    <row r="1143" spans="1:13" x14ac:dyDescent="0.35">
      <c r="A1143">
        <v>3.9844263280000001</v>
      </c>
      <c r="B1143">
        <v>1</v>
      </c>
      <c r="C1143">
        <v>-8.797100885642414E-3</v>
      </c>
      <c r="D1143">
        <v>0</v>
      </c>
      <c r="E1143">
        <v>0</v>
      </c>
      <c r="F1143">
        <v>2</v>
      </c>
      <c r="G1143">
        <v>1</v>
      </c>
      <c r="H1143">
        <v>-1.3815541801724358E-2</v>
      </c>
      <c r="I1143">
        <v>2</v>
      </c>
      <c r="J1143">
        <v>0.20360252914997359</v>
      </c>
      <c r="K1143">
        <v>1.142863330914121</v>
      </c>
      <c r="L1143">
        <v>0</v>
      </c>
      <c r="M1143">
        <v>266.45299999999997</v>
      </c>
    </row>
    <row r="1144" spans="1:13" x14ac:dyDescent="0.35">
      <c r="A1144">
        <v>5.4668662499999998</v>
      </c>
      <c r="B1144">
        <v>1</v>
      </c>
      <c r="C1144">
        <v>-8.797100885642414E-3</v>
      </c>
      <c r="D1144">
        <v>0</v>
      </c>
      <c r="E1144">
        <v>1</v>
      </c>
      <c r="F1144">
        <v>0</v>
      </c>
      <c r="G1144">
        <v>0</v>
      </c>
      <c r="H1144">
        <v>8.1564403801012528E-2</v>
      </c>
      <c r="I1144">
        <v>1</v>
      </c>
      <c r="J1144">
        <v>-0.32619350995114088</v>
      </c>
      <c r="K1144">
        <v>1.2920675021087262</v>
      </c>
      <c r="L1144">
        <v>1</v>
      </c>
      <c r="M1144">
        <v>230.75004049999995</v>
      </c>
    </row>
    <row r="1145" spans="1:13" x14ac:dyDescent="0.35">
      <c r="A1145">
        <v>5.6509147029999998</v>
      </c>
      <c r="B1145">
        <v>1</v>
      </c>
      <c r="C1145">
        <v>-8.797100885642414E-3</v>
      </c>
      <c r="D1145">
        <v>0</v>
      </c>
      <c r="E1145">
        <v>0</v>
      </c>
      <c r="F1145">
        <v>4</v>
      </c>
      <c r="G1145">
        <v>1</v>
      </c>
      <c r="H1145">
        <v>-1.3815541801724358E-2</v>
      </c>
      <c r="I1145">
        <v>0</v>
      </c>
      <c r="J1145">
        <v>-0.32619350995114088</v>
      </c>
      <c r="K1145">
        <v>0.84498118799511468</v>
      </c>
      <c r="L1145">
        <v>0</v>
      </c>
      <c r="M1145">
        <v>271.85332430000005</v>
      </c>
    </row>
    <row r="1146" spans="1:13" x14ac:dyDescent="0.35">
      <c r="A1146">
        <v>3.6606267749999999</v>
      </c>
      <c r="B1146">
        <v>1</v>
      </c>
      <c r="C1146">
        <v>0.53061747949891069</v>
      </c>
      <c r="D1146">
        <v>1</v>
      </c>
      <c r="E1146">
        <v>0</v>
      </c>
      <c r="F1146">
        <v>1</v>
      </c>
      <c r="G1146">
        <v>1</v>
      </c>
      <c r="H1146">
        <v>-1.5559842121176297E-2</v>
      </c>
      <c r="I1146">
        <v>1</v>
      </c>
      <c r="J1146">
        <v>0.20360252914997359</v>
      </c>
      <c r="K1146">
        <v>1.4173432581091254</v>
      </c>
      <c r="L1146">
        <v>1</v>
      </c>
      <c r="M1146">
        <v>188.80398990000003</v>
      </c>
    </row>
    <row r="1147" spans="1:13" x14ac:dyDescent="0.35">
      <c r="A1147">
        <v>4.2071136550000006</v>
      </c>
      <c r="B1147">
        <v>1</v>
      </c>
      <c r="C1147">
        <v>0.53061747949891069</v>
      </c>
      <c r="D1147">
        <v>0</v>
      </c>
      <c r="E1147">
        <v>0</v>
      </c>
      <c r="F1147">
        <v>4</v>
      </c>
      <c r="G1147">
        <v>1</v>
      </c>
      <c r="H1147">
        <v>-1.3815541801724358E-2</v>
      </c>
      <c r="I1147">
        <v>2</v>
      </c>
      <c r="J1147">
        <v>0.20360252914997359</v>
      </c>
      <c r="K1147">
        <v>1.1267564065844091</v>
      </c>
      <c r="L1147">
        <v>0</v>
      </c>
      <c r="M1147">
        <v>122.40799530000004</v>
      </c>
    </row>
    <row r="1148" spans="1:13" x14ac:dyDescent="0.35">
      <c r="A1148">
        <v>4.0420350650000003</v>
      </c>
      <c r="B1148">
        <v>0</v>
      </c>
      <c r="C1148">
        <v>-8.797100885642414E-3</v>
      </c>
      <c r="D1148">
        <v>1</v>
      </c>
      <c r="E1148">
        <v>1</v>
      </c>
      <c r="F1148">
        <v>2</v>
      </c>
      <c r="G1148">
        <v>0</v>
      </c>
      <c r="H1148">
        <v>8.1564403801012528E-2</v>
      </c>
      <c r="I1148">
        <v>0</v>
      </c>
      <c r="J1148">
        <v>0.20360252914997359</v>
      </c>
      <c r="K1148">
        <v>1.242782036825304</v>
      </c>
      <c r="L1148">
        <v>2</v>
      </c>
      <c r="M1148">
        <v>269.6306366</v>
      </c>
    </row>
    <row r="1149" spans="1:13" x14ac:dyDescent="0.35">
      <c r="A1149">
        <v>3.5348541360000003</v>
      </c>
      <c r="B1149">
        <v>1</v>
      </c>
      <c r="C1149">
        <v>-8.797100885642414E-3</v>
      </c>
      <c r="D1149">
        <v>1</v>
      </c>
      <c r="E1149">
        <v>1</v>
      </c>
      <c r="F1149">
        <v>3</v>
      </c>
      <c r="G1149">
        <v>0</v>
      </c>
      <c r="H1149">
        <v>8.1564403801012528E-2</v>
      </c>
      <c r="I1149">
        <v>1</v>
      </c>
      <c r="J1149">
        <v>-0.11806901442064656</v>
      </c>
      <c r="K1149">
        <v>0.94928595096066481</v>
      </c>
      <c r="L1149">
        <v>2</v>
      </c>
      <c r="M1149">
        <v>226.00335949999999</v>
      </c>
    </row>
    <row r="1150" spans="1:13" x14ac:dyDescent="0.35">
      <c r="A1150">
        <v>2.421181024</v>
      </c>
      <c r="B1150">
        <v>0</v>
      </c>
      <c r="C1150">
        <v>-8.797100885642414E-3</v>
      </c>
      <c r="D1150">
        <v>0</v>
      </c>
      <c r="E1150">
        <v>0</v>
      </c>
      <c r="F1150">
        <v>1</v>
      </c>
      <c r="G1150">
        <v>1</v>
      </c>
      <c r="H1150">
        <v>-1.3815541801724358E-2</v>
      </c>
      <c r="I1150">
        <v>2</v>
      </c>
      <c r="J1150">
        <v>0.45939723473739119</v>
      </c>
      <c r="K1150">
        <v>1.1729497496672929</v>
      </c>
      <c r="L1150">
        <v>0</v>
      </c>
      <c r="M1150">
        <v>230.0794588</v>
      </c>
    </row>
    <row r="1151" spans="1:13" x14ac:dyDescent="0.35">
      <c r="A1151">
        <v>6.3229025920000002</v>
      </c>
      <c r="B1151">
        <v>1</v>
      </c>
      <c r="C1151">
        <v>-8.797100885642414E-3</v>
      </c>
      <c r="D1151">
        <v>0</v>
      </c>
      <c r="E1151">
        <v>1</v>
      </c>
      <c r="F1151">
        <v>6</v>
      </c>
      <c r="G1151">
        <v>0</v>
      </c>
      <c r="H1151">
        <v>8.1564403801012528E-2</v>
      </c>
      <c r="I1151">
        <v>0</v>
      </c>
      <c r="J1151">
        <v>-0.11806901442064656</v>
      </c>
      <c r="K1151">
        <v>1.169044989614795</v>
      </c>
      <c r="L1151">
        <v>1</v>
      </c>
      <c r="M1151">
        <v>243.06522870000003</v>
      </c>
    </row>
    <row r="1152" spans="1:13" x14ac:dyDescent="0.35">
      <c r="A1152">
        <v>3.7034618369999999</v>
      </c>
      <c r="B1152">
        <v>1</v>
      </c>
      <c r="C1152">
        <v>-8.797100885642414E-3</v>
      </c>
      <c r="D1152">
        <v>3</v>
      </c>
      <c r="E1152">
        <v>0</v>
      </c>
      <c r="F1152">
        <v>3</v>
      </c>
      <c r="G1152">
        <v>0</v>
      </c>
      <c r="H1152">
        <v>-4.6681885592470503E-2</v>
      </c>
      <c r="I1152">
        <v>1</v>
      </c>
      <c r="J1152">
        <v>-8.7036653585432347E-2</v>
      </c>
      <c r="K1152">
        <v>1.0070464182293666</v>
      </c>
      <c r="L1152">
        <v>3</v>
      </c>
      <c r="M1152">
        <v>217.33745269999997</v>
      </c>
    </row>
    <row r="1153" spans="1:13" x14ac:dyDescent="0.35">
      <c r="A1153">
        <v>3.8347413229999998</v>
      </c>
      <c r="B1153">
        <v>0</v>
      </c>
      <c r="C1153">
        <v>-8.797100885642414E-3</v>
      </c>
      <c r="D1153">
        <v>2</v>
      </c>
      <c r="E1153">
        <v>0</v>
      </c>
      <c r="F1153">
        <v>1</v>
      </c>
      <c r="G1153">
        <v>0</v>
      </c>
      <c r="H1153">
        <v>-1.3815541801724358E-2</v>
      </c>
      <c r="I1153">
        <v>3</v>
      </c>
      <c r="J1153">
        <v>-8.7036653585432347E-2</v>
      </c>
      <c r="K1153">
        <v>0.9160752134518878</v>
      </c>
      <c r="L1153">
        <v>2</v>
      </c>
      <c r="M1153">
        <v>226.05894060000003</v>
      </c>
    </row>
    <row r="1154" spans="1:13" x14ac:dyDescent="0.35">
      <c r="A1154">
        <v>1.3677597779999999</v>
      </c>
      <c r="B1154">
        <v>0</v>
      </c>
      <c r="C1154">
        <v>-8.797100885642414E-3</v>
      </c>
      <c r="D1154">
        <v>2</v>
      </c>
      <c r="E1154">
        <v>0</v>
      </c>
      <c r="F1154">
        <v>4</v>
      </c>
      <c r="G1154">
        <v>2</v>
      </c>
      <c r="H1154">
        <v>-1.3815541801724358E-2</v>
      </c>
      <c r="I1154">
        <v>1</v>
      </c>
      <c r="J1154">
        <v>-0.32619350995114088</v>
      </c>
      <c r="K1154">
        <v>1.2940246222096465</v>
      </c>
      <c r="L1154">
        <v>2</v>
      </c>
      <c r="M1154">
        <v>273.55267849999996</v>
      </c>
    </row>
    <row r="1155" spans="1:13" x14ac:dyDescent="0.35">
      <c r="A1155">
        <v>3.254693928</v>
      </c>
      <c r="B1155">
        <v>1</v>
      </c>
      <c r="C1155">
        <v>0.53061747949891069</v>
      </c>
      <c r="D1155">
        <v>0</v>
      </c>
      <c r="E1155">
        <v>0</v>
      </c>
      <c r="F1155">
        <v>1</v>
      </c>
      <c r="G1155">
        <v>0</v>
      </c>
      <c r="H1155">
        <v>-4.6681885592470503E-2</v>
      </c>
      <c r="I1155">
        <v>1</v>
      </c>
      <c r="J1155">
        <v>0.45939723473739119</v>
      </c>
      <c r="K1155">
        <v>1.2417626564607644</v>
      </c>
      <c r="L1155">
        <v>0</v>
      </c>
      <c r="M1155">
        <v>184.17271140000003</v>
      </c>
    </row>
    <row r="1156" spans="1:13" x14ac:dyDescent="0.35">
      <c r="A1156">
        <v>2.5579490069999999</v>
      </c>
      <c r="B1156">
        <v>0</v>
      </c>
      <c r="C1156">
        <v>-8.797100885642414E-3</v>
      </c>
      <c r="D1156">
        <v>1</v>
      </c>
      <c r="E1156">
        <v>1</v>
      </c>
      <c r="F1156">
        <v>1</v>
      </c>
      <c r="G1156">
        <v>2</v>
      </c>
      <c r="H1156">
        <v>8.1564403801012528E-2</v>
      </c>
      <c r="I1156">
        <v>0</v>
      </c>
      <c r="J1156">
        <v>-0.32619350995114088</v>
      </c>
      <c r="K1156">
        <v>1.1788215096345742</v>
      </c>
      <c r="L1156">
        <v>2</v>
      </c>
      <c r="M1156">
        <v>239.91668760000005</v>
      </c>
    </row>
    <row r="1157" spans="1:13" x14ac:dyDescent="0.35">
      <c r="A1157">
        <v>9.5843789570000002</v>
      </c>
      <c r="B1157">
        <v>0</v>
      </c>
      <c r="C1157">
        <v>-8.797100885642414E-3</v>
      </c>
      <c r="D1157">
        <v>1</v>
      </c>
      <c r="E1157">
        <v>0</v>
      </c>
      <c r="F1157">
        <v>5</v>
      </c>
      <c r="G1157">
        <v>0</v>
      </c>
      <c r="H1157">
        <v>-1.5559842121176297E-2</v>
      </c>
      <c r="I1157">
        <v>0</v>
      </c>
      <c r="J1157">
        <v>-0.32619350995114088</v>
      </c>
      <c r="K1157">
        <v>0.77866523991618097</v>
      </c>
      <c r="L1157">
        <v>1</v>
      </c>
      <c r="M1157">
        <v>269.24002099999996</v>
      </c>
    </row>
    <row r="1158" spans="1:13" x14ac:dyDescent="0.35">
      <c r="A1158">
        <v>6.112711687</v>
      </c>
      <c r="B1158">
        <v>0</v>
      </c>
      <c r="C1158">
        <v>0.53061747949891069</v>
      </c>
      <c r="D1158">
        <v>0</v>
      </c>
      <c r="E1158">
        <v>0</v>
      </c>
      <c r="F1158">
        <v>4</v>
      </c>
      <c r="G1158">
        <v>1</v>
      </c>
      <c r="H1158">
        <v>-3.3158274482581987E-3</v>
      </c>
      <c r="I1158">
        <v>1</v>
      </c>
      <c r="J1158">
        <v>-0.11806901442064656</v>
      </c>
      <c r="K1158">
        <v>1.065766875256847</v>
      </c>
      <c r="L1158">
        <v>0</v>
      </c>
      <c r="M1158">
        <v>127.83987379999996</v>
      </c>
    </row>
    <row r="1159" spans="1:13" x14ac:dyDescent="0.35">
      <c r="A1159">
        <v>4.2034366959999998</v>
      </c>
      <c r="B1159">
        <v>1</v>
      </c>
      <c r="C1159">
        <v>-8.797100885642414E-3</v>
      </c>
      <c r="D1159">
        <v>0</v>
      </c>
      <c r="E1159">
        <v>0</v>
      </c>
      <c r="F1159">
        <v>0</v>
      </c>
      <c r="G1159">
        <v>0</v>
      </c>
      <c r="H1159">
        <v>8.1564403801012528E-2</v>
      </c>
      <c r="I1159">
        <v>0</v>
      </c>
      <c r="J1159">
        <v>-0.11806901442064656</v>
      </c>
      <c r="K1159">
        <v>0.94393582417352528</v>
      </c>
      <c r="L1159">
        <v>0</v>
      </c>
      <c r="M1159">
        <v>255.8106689</v>
      </c>
    </row>
    <row r="1160" spans="1:13" x14ac:dyDescent="0.35">
      <c r="A1160">
        <v>7.0793397459999996</v>
      </c>
      <c r="B1160">
        <v>0</v>
      </c>
      <c r="C1160">
        <v>-8.797100885642414E-3</v>
      </c>
      <c r="D1160">
        <v>1</v>
      </c>
      <c r="E1160">
        <v>0</v>
      </c>
      <c r="F1160">
        <v>3</v>
      </c>
      <c r="G1160">
        <v>0</v>
      </c>
      <c r="H1160">
        <v>-3.3158274482581987E-3</v>
      </c>
      <c r="I1160">
        <v>2</v>
      </c>
      <c r="J1160">
        <v>0.45939723473739119</v>
      </c>
      <c r="K1160">
        <v>1.1835360370625163</v>
      </c>
      <c r="L1160">
        <v>1</v>
      </c>
      <c r="M1160">
        <v>237.25280789999999</v>
      </c>
    </row>
    <row r="1161" spans="1:13" x14ac:dyDescent="0.35">
      <c r="A1161">
        <v>6.4355969479999997</v>
      </c>
      <c r="B1161">
        <v>0</v>
      </c>
      <c r="C1161">
        <v>-8.797100885642414E-3</v>
      </c>
      <c r="D1161">
        <v>0</v>
      </c>
      <c r="E1161">
        <v>0</v>
      </c>
      <c r="F1161">
        <v>2</v>
      </c>
      <c r="G1161">
        <v>0</v>
      </c>
      <c r="H1161">
        <v>-1.3815541801724358E-2</v>
      </c>
      <c r="I1161">
        <v>4</v>
      </c>
      <c r="J1161">
        <v>-8.7036653585432347E-2</v>
      </c>
      <c r="K1161">
        <v>1.0057572409054478</v>
      </c>
      <c r="L1161">
        <v>0</v>
      </c>
      <c r="M1161">
        <v>241.22798279999995</v>
      </c>
    </row>
    <row r="1162" spans="1:13" x14ac:dyDescent="0.35">
      <c r="A1162">
        <v>3.3596159599999997</v>
      </c>
      <c r="B1162">
        <v>0</v>
      </c>
      <c r="C1162">
        <v>-8.797100885642414E-3</v>
      </c>
      <c r="D1162">
        <v>0</v>
      </c>
      <c r="E1162">
        <v>0</v>
      </c>
      <c r="F1162">
        <v>5</v>
      </c>
      <c r="G1162">
        <v>0</v>
      </c>
      <c r="H1162">
        <v>8.1564403801012528E-2</v>
      </c>
      <c r="I1162">
        <v>1</v>
      </c>
      <c r="J1162">
        <v>0.20360252914997359</v>
      </c>
      <c r="K1162">
        <v>1.3432347562130287</v>
      </c>
      <c r="L1162">
        <v>0</v>
      </c>
      <c r="M1162">
        <v>256.49473049999995</v>
      </c>
    </row>
    <row r="1163" spans="1:13" x14ac:dyDescent="0.35">
      <c r="A1163">
        <v>0.90169919090000006</v>
      </c>
      <c r="B1163">
        <v>0</v>
      </c>
      <c r="C1163">
        <v>-8.797100885642414E-3</v>
      </c>
      <c r="D1163">
        <v>2</v>
      </c>
      <c r="E1163">
        <v>0</v>
      </c>
      <c r="F1163">
        <v>2</v>
      </c>
      <c r="G1163">
        <v>0</v>
      </c>
      <c r="H1163">
        <v>-1.3815541801724358E-2</v>
      </c>
      <c r="I1163">
        <v>1</v>
      </c>
      <c r="J1163">
        <v>-0.11806901442064656</v>
      </c>
      <c r="K1163">
        <v>1.3872602311547666</v>
      </c>
      <c r="L1163">
        <v>2</v>
      </c>
      <c r="M1163">
        <v>227.56676470000002</v>
      </c>
    </row>
    <row r="1164" spans="1:13" x14ac:dyDescent="0.35">
      <c r="A1164">
        <v>8.278147714000001</v>
      </c>
      <c r="B1164">
        <v>0</v>
      </c>
      <c r="C1164">
        <v>-8.797100885642414E-3</v>
      </c>
      <c r="D1164">
        <v>1</v>
      </c>
      <c r="E1164">
        <v>0</v>
      </c>
      <c r="F1164">
        <v>4</v>
      </c>
      <c r="G1164">
        <v>0</v>
      </c>
      <c r="H1164">
        <v>8.1564403801012528E-2</v>
      </c>
      <c r="I1164">
        <v>1</v>
      </c>
      <c r="J1164">
        <v>-0.11806901442064656</v>
      </c>
      <c r="K1164">
        <v>1.0191185456539198</v>
      </c>
      <c r="L1164">
        <v>1</v>
      </c>
      <c r="M1164">
        <v>292.24999549999995</v>
      </c>
    </row>
    <row r="1165" spans="1:13" x14ac:dyDescent="0.35">
      <c r="A1165">
        <v>2.7383573999999999</v>
      </c>
      <c r="B1165">
        <v>1</v>
      </c>
      <c r="C1165">
        <v>-8.797100885642414E-3</v>
      </c>
      <c r="D1165">
        <v>0</v>
      </c>
      <c r="E1165">
        <v>0</v>
      </c>
      <c r="F1165">
        <v>4</v>
      </c>
      <c r="G1165">
        <v>0</v>
      </c>
      <c r="H1165">
        <v>-1.5559842121176297E-2</v>
      </c>
      <c r="I1165">
        <v>1</v>
      </c>
      <c r="J1165">
        <v>0.20360252914997359</v>
      </c>
      <c r="K1165">
        <v>1.064740964784217</v>
      </c>
      <c r="L1165">
        <v>0</v>
      </c>
      <c r="M1165">
        <v>220.17283069999996</v>
      </c>
    </row>
    <row r="1166" spans="1:13" x14ac:dyDescent="0.35">
      <c r="A1166">
        <v>1.9802718390000003</v>
      </c>
      <c r="B1166">
        <v>1</v>
      </c>
      <c r="C1166">
        <v>-0.34176655167778192</v>
      </c>
      <c r="D1166">
        <v>0</v>
      </c>
      <c r="E1166">
        <v>0</v>
      </c>
      <c r="F1166">
        <v>5</v>
      </c>
      <c r="G1166">
        <v>0</v>
      </c>
      <c r="H1166">
        <v>-4.6681885592470503E-2</v>
      </c>
      <c r="I1166">
        <v>2</v>
      </c>
      <c r="J1166">
        <v>-0.11806901442064656</v>
      </c>
      <c r="K1166">
        <v>1.278562786247853</v>
      </c>
      <c r="L1166">
        <v>0</v>
      </c>
      <c r="M1166">
        <v>337.91770140000006</v>
      </c>
    </row>
    <row r="1167" spans="1:13" x14ac:dyDescent="0.35">
      <c r="A1167">
        <v>7.269312042000001</v>
      </c>
      <c r="B1167">
        <v>1</v>
      </c>
      <c r="C1167">
        <v>-0.34176655167778192</v>
      </c>
      <c r="D1167">
        <v>2</v>
      </c>
      <c r="E1167">
        <v>0</v>
      </c>
      <c r="F1167">
        <v>2</v>
      </c>
      <c r="G1167">
        <v>0</v>
      </c>
      <c r="H1167">
        <v>8.1564403801012528E-2</v>
      </c>
      <c r="I1167">
        <v>1</v>
      </c>
      <c r="J1167">
        <v>-8.7036653585432347E-2</v>
      </c>
      <c r="K1167">
        <v>0.89882723567914757</v>
      </c>
      <c r="L1167">
        <v>2</v>
      </c>
      <c r="M1167">
        <v>314.90348759999995</v>
      </c>
    </row>
    <row r="1168" spans="1:13" x14ac:dyDescent="0.35">
      <c r="A1168">
        <v>11.22064531</v>
      </c>
      <c r="B1168">
        <v>1</v>
      </c>
      <c r="C1168">
        <v>0.53061747949891069</v>
      </c>
      <c r="D1168">
        <v>2</v>
      </c>
      <c r="E1168">
        <v>1</v>
      </c>
      <c r="F1168">
        <v>0</v>
      </c>
      <c r="G1168">
        <v>0</v>
      </c>
      <c r="H1168">
        <v>-1.5559842121176297E-2</v>
      </c>
      <c r="I1168">
        <v>2</v>
      </c>
      <c r="J1168">
        <v>-8.7036653585432347E-2</v>
      </c>
      <c r="K1168">
        <v>0.77175851929678363</v>
      </c>
      <c r="L1168">
        <v>3</v>
      </c>
      <c r="M1168">
        <v>158.71377259999997</v>
      </c>
    </row>
    <row r="1169" spans="1:13" x14ac:dyDescent="0.35">
      <c r="A1169">
        <v>6.6333417490000004</v>
      </c>
      <c r="B1169">
        <v>1</v>
      </c>
      <c r="C1169">
        <v>-0.34176655167778192</v>
      </c>
      <c r="D1169">
        <v>0</v>
      </c>
      <c r="E1169">
        <v>0</v>
      </c>
      <c r="F1169">
        <v>0</v>
      </c>
      <c r="G1169">
        <v>0</v>
      </c>
      <c r="H1169">
        <v>-3.3158274482581987E-3</v>
      </c>
      <c r="I1169">
        <v>2</v>
      </c>
      <c r="J1169">
        <v>-0.11806901442064656</v>
      </c>
      <c r="K1169">
        <v>1.0667940075704365</v>
      </c>
      <c r="L1169">
        <v>0</v>
      </c>
      <c r="M1169">
        <v>312.80900129999998</v>
      </c>
    </row>
    <row r="1170" spans="1:13" x14ac:dyDescent="0.35">
      <c r="A1170">
        <v>6.2827553639999998</v>
      </c>
      <c r="B1170">
        <v>1</v>
      </c>
      <c r="C1170">
        <v>-0.34176655167778192</v>
      </c>
      <c r="D1170">
        <v>2</v>
      </c>
      <c r="E1170">
        <v>0</v>
      </c>
      <c r="F1170">
        <v>2</v>
      </c>
      <c r="G1170">
        <v>0</v>
      </c>
      <c r="H1170">
        <v>-3.3158274482581987E-3</v>
      </c>
      <c r="I1170">
        <v>0</v>
      </c>
      <c r="J1170">
        <v>-8.7036653585432347E-2</v>
      </c>
      <c r="K1170">
        <v>0.93046177056274126</v>
      </c>
      <c r="L1170">
        <v>2</v>
      </c>
      <c r="M1170">
        <v>347.99794259999999</v>
      </c>
    </row>
    <row r="1171" spans="1:13" x14ac:dyDescent="0.35">
      <c r="A1171">
        <v>7.5288805959999996</v>
      </c>
      <c r="B1171">
        <v>1</v>
      </c>
      <c r="C1171">
        <v>-0.34176655167778192</v>
      </c>
      <c r="D1171">
        <v>1</v>
      </c>
      <c r="E1171">
        <v>1</v>
      </c>
      <c r="F1171">
        <v>2</v>
      </c>
      <c r="G1171">
        <v>0</v>
      </c>
      <c r="H1171">
        <v>-3.3158274482581987E-3</v>
      </c>
      <c r="I1171">
        <v>1</v>
      </c>
      <c r="J1171">
        <v>0.45939723473739119</v>
      </c>
      <c r="K1171">
        <v>0.78260392589177408</v>
      </c>
      <c r="L1171">
        <v>2</v>
      </c>
      <c r="M1171">
        <v>311.5708085</v>
      </c>
    </row>
    <row r="1172" spans="1:13" x14ac:dyDescent="0.35">
      <c r="A1172">
        <v>7.5293716490000007</v>
      </c>
      <c r="B1172">
        <v>0</v>
      </c>
      <c r="C1172">
        <v>0.53061747949891069</v>
      </c>
      <c r="D1172">
        <v>0</v>
      </c>
      <c r="E1172">
        <v>0</v>
      </c>
      <c r="F1172">
        <v>2</v>
      </c>
      <c r="G1172">
        <v>1</v>
      </c>
      <c r="H1172">
        <v>-1.5559842121176297E-2</v>
      </c>
      <c r="I1172">
        <v>0</v>
      </c>
      <c r="J1172">
        <v>-0.11806901442064656</v>
      </c>
      <c r="K1172">
        <v>0.83408332471330227</v>
      </c>
      <c r="L1172">
        <v>0</v>
      </c>
      <c r="M1172">
        <v>162.99713650000001</v>
      </c>
    </row>
    <row r="1173" spans="1:13" x14ac:dyDescent="0.35">
      <c r="A1173">
        <v>6.004154421</v>
      </c>
      <c r="B1173">
        <v>0</v>
      </c>
      <c r="C1173">
        <v>-0.34176655167778192</v>
      </c>
      <c r="D1173">
        <v>2</v>
      </c>
      <c r="E1173">
        <v>1</v>
      </c>
      <c r="F1173">
        <v>3</v>
      </c>
      <c r="G1173">
        <v>0</v>
      </c>
      <c r="H1173">
        <v>8.1564403801012528E-2</v>
      </c>
      <c r="I1173">
        <v>2</v>
      </c>
      <c r="J1173">
        <v>-8.7036653585432347E-2</v>
      </c>
      <c r="K1173">
        <v>1.0223575968550194</v>
      </c>
      <c r="L1173">
        <v>3</v>
      </c>
      <c r="M1173">
        <v>339.59308699999997</v>
      </c>
    </row>
    <row r="1174" spans="1:13" x14ac:dyDescent="0.35">
      <c r="A1174">
        <v>6.1943575949999996</v>
      </c>
      <c r="B1174">
        <v>1</v>
      </c>
      <c r="C1174">
        <v>-8.797100885642414E-3</v>
      </c>
      <c r="D1174">
        <v>0</v>
      </c>
      <c r="E1174">
        <v>1</v>
      </c>
      <c r="F1174">
        <v>3</v>
      </c>
      <c r="G1174">
        <v>0</v>
      </c>
      <c r="H1174">
        <v>-3.3158274482581987E-3</v>
      </c>
      <c r="I1174">
        <v>2</v>
      </c>
      <c r="J1174">
        <v>-8.7036653585432347E-2</v>
      </c>
      <c r="K1174">
        <v>0.87527835660898745</v>
      </c>
      <c r="L1174">
        <v>1</v>
      </c>
      <c r="M1174">
        <v>297.79070909999996</v>
      </c>
    </row>
    <row r="1175" spans="1:13" x14ac:dyDescent="0.35">
      <c r="A1175">
        <v>4.0058329109999997</v>
      </c>
      <c r="B1175">
        <v>0</v>
      </c>
      <c r="C1175">
        <v>-0.34176655167778192</v>
      </c>
      <c r="D1175">
        <v>1</v>
      </c>
      <c r="E1175">
        <v>0</v>
      </c>
      <c r="F1175">
        <v>3</v>
      </c>
      <c r="G1175">
        <v>0</v>
      </c>
      <c r="H1175">
        <v>-3.3158274482581987E-3</v>
      </c>
      <c r="I1175">
        <v>1</v>
      </c>
      <c r="J1175">
        <v>-0.11806901442064656</v>
      </c>
      <c r="K1175">
        <v>1.2871983855943709</v>
      </c>
      <c r="L1175">
        <v>1</v>
      </c>
      <c r="M1175">
        <v>322.90962420000005</v>
      </c>
    </row>
    <row r="1176" spans="1:13" x14ac:dyDescent="0.35">
      <c r="A1176">
        <v>4.941740018</v>
      </c>
      <c r="B1176">
        <v>1</v>
      </c>
      <c r="C1176">
        <v>-8.797100885642414E-3</v>
      </c>
      <c r="D1176">
        <v>0</v>
      </c>
      <c r="E1176">
        <v>0</v>
      </c>
      <c r="F1176">
        <v>0</v>
      </c>
      <c r="G1176">
        <v>0</v>
      </c>
      <c r="H1176">
        <v>-1.3815541801724358E-2</v>
      </c>
      <c r="I1176">
        <v>1</v>
      </c>
      <c r="J1176">
        <v>-0.11806901442064656</v>
      </c>
      <c r="K1176">
        <v>0.99279004766130541</v>
      </c>
      <c r="L1176">
        <v>0</v>
      </c>
      <c r="M1176">
        <v>263.70645990000003</v>
      </c>
    </row>
    <row r="1177" spans="1:13" x14ac:dyDescent="0.35">
      <c r="A1177">
        <v>3.3561566030000001</v>
      </c>
      <c r="B1177">
        <v>0</v>
      </c>
      <c r="C1177">
        <v>-8.797100885642414E-3</v>
      </c>
      <c r="D1177">
        <v>0</v>
      </c>
      <c r="E1177">
        <v>0</v>
      </c>
      <c r="F1177">
        <v>2</v>
      </c>
      <c r="G1177">
        <v>2</v>
      </c>
      <c r="H1177">
        <v>-1.3815541801724358E-2</v>
      </c>
      <c r="I1177">
        <v>1</v>
      </c>
      <c r="J1177">
        <v>-0.11806901442064656</v>
      </c>
      <c r="K1177">
        <v>1.1528225809074382</v>
      </c>
      <c r="L1177">
        <v>0</v>
      </c>
      <c r="M1177">
        <v>271.80104489999997</v>
      </c>
    </row>
    <row r="1178" spans="1:13" x14ac:dyDescent="0.35">
      <c r="A1178">
        <v>3.6480710659999995</v>
      </c>
      <c r="B1178">
        <v>0</v>
      </c>
      <c r="C1178">
        <v>-8.797100885642414E-3</v>
      </c>
      <c r="D1178">
        <v>0</v>
      </c>
      <c r="E1178">
        <v>0</v>
      </c>
      <c r="F1178">
        <v>2</v>
      </c>
      <c r="G1178">
        <v>0</v>
      </c>
      <c r="H1178">
        <v>-3.3158274482581987E-3</v>
      </c>
      <c r="I1178">
        <v>1</v>
      </c>
      <c r="J1178">
        <v>-0.32619350995114088</v>
      </c>
      <c r="K1178">
        <v>1.2551804233410184</v>
      </c>
      <c r="L1178">
        <v>0</v>
      </c>
      <c r="M1178">
        <v>274.03782530000001</v>
      </c>
    </row>
    <row r="1179" spans="1:13" x14ac:dyDescent="0.35">
      <c r="A1179">
        <v>2.351730415</v>
      </c>
      <c r="B1179">
        <v>1</v>
      </c>
      <c r="C1179">
        <v>0.53061747949891069</v>
      </c>
      <c r="D1179">
        <v>1</v>
      </c>
      <c r="E1179">
        <v>0</v>
      </c>
      <c r="F1179">
        <v>4</v>
      </c>
      <c r="G1179">
        <v>1</v>
      </c>
      <c r="H1179">
        <v>8.1564403801012528E-2</v>
      </c>
      <c r="I1179">
        <v>0</v>
      </c>
      <c r="J1179">
        <v>0.45939723473739119</v>
      </c>
      <c r="K1179">
        <v>1.0462784183534914</v>
      </c>
      <c r="L1179">
        <v>1</v>
      </c>
      <c r="M1179">
        <v>157.19331</v>
      </c>
    </row>
    <row r="1180" spans="1:13" x14ac:dyDescent="0.35">
      <c r="A1180">
        <v>3.778191525</v>
      </c>
      <c r="B1180">
        <v>1</v>
      </c>
      <c r="C1180">
        <v>-0.34176655167778192</v>
      </c>
      <c r="D1180">
        <v>0</v>
      </c>
      <c r="E1180">
        <v>0</v>
      </c>
      <c r="F1180">
        <v>0</v>
      </c>
      <c r="G1180">
        <v>0</v>
      </c>
      <c r="H1180">
        <v>-1.3815541801724358E-2</v>
      </c>
      <c r="I1180">
        <v>0</v>
      </c>
      <c r="J1180">
        <v>-8.7036653585432347E-2</v>
      </c>
      <c r="K1180">
        <v>1.2843421324439077</v>
      </c>
      <c r="L1180">
        <v>0</v>
      </c>
      <c r="M1180">
        <v>309.95376590000001</v>
      </c>
    </row>
    <row r="1181" spans="1:13" x14ac:dyDescent="0.35">
      <c r="A1181">
        <v>3.9370252460000001</v>
      </c>
      <c r="B1181">
        <v>1</v>
      </c>
      <c r="C1181">
        <v>-8.797100885642414E-3</v>
      </c>
      <c r="D1181">
        <v>2</v>
      </c>
      <c r="E1181">
        <v>1</v>
      </c>
      <c r="F1181">
        <v>3</v>
      </c>
      <c r="G1181">
        <v>0</v>
      </c>
      <c r="H1181">
        <v>8.1564403801012528E-2</v>
      </c>
      <c r="I1181">
        <v>0</v>
      </c>
      <c r="J1181">
        <v>-0.32619350995114088</v>
      </c>
      <c r="K1181">
        <v>0.89334284624498439</v>
      </c>
      <c r="L1181">
        <v>3</v>
      </c>
      <c r="M1181">
        <v>255.10938899999996</v>
      </c>
    </row>
    <row r="1182" spans="1:13" x14ac:dyDescent="0.35">
      <c r="A1182">
        <v>3.2567998739999999</v>
      </c>
      <c r="B1182">
        <v>0</v>
      </c>
      <c r="C1182">
        <v>-8.797100885642414E-3</v>
      </c>
      <c r="D1182">
        <v>0</v>
      </c>
      <c r="E1182">
        <v>0</v>
      </c>
      <c r="F1182">
        <v>4</v>
      </c>
      <c r="G1182">
        <v>1</v>
      </c>
      <c r="H1182">
        <v>-3.3158274482581987E-3</v>
      </c>
      <c r="I1182">
        <v>2</v>
      </c>
      <c r="J1182">
        <v>0.45939723473739119</v>
      </c>
      <c r="K1182">
        <v>1.0269639380365561</v>
      </c>
      <c r="L1182">
        <v>0</v>
      </c>
      <c r="M1182">
        <v>233.06993769999997</v>
      </c>
    </row>
    <row r="1183" spans="1:13" x14ac:dyDescent="0.35">
      <c r="A1183">
        <v>5.368317588</v>
      </c>
      <c r="B1183">
        <v>0</v>
      </c>
      <c r="C1183">
        <v>-8.797100885642414E-3</v>
      </c>
      <c r="D1183">
        <v>0</v>
      </c>
      <c r="E1183">
        <v>0</v>
      </c>
      <c r="F1183">
        <v>1</v>
      </c>
      <c r="G1183">
        <v>0</v>
      </c>
      <c r="H1183">
        <v>8.1564403801012528E-2</v>
      </c>
      <c r="I1183">
        <v>2</v>
      </c>
      <c r="J1183">
        <v>-0.32619350995114088</v>
      </c>
      <c r="K1183">
        <v>0.98165601058698015</v>
      </c>
      <c r="L1183">
        <v>0</v>
      </c>
      <c r="M1183">
        <v>299.01046310000004</v>
      </c>
    </row>
    <row r="1184" spans="1:13" x14ac:dyDescent="0.35">
      <c r="A1184">
        <v>5.5841102939999994</v>
      </c>
      <c r="B1184">
        <v>1</v>
      </c>
      <c r="C1184">
        <v>-8.797100885642414E-3</v>
      </c>
      <c r="D1184">
        <v>0</v>
      </c>
      <c r="E1184">
        <v>0</v>
      </c>
      <c r="F1184">
        <v>0</v>
      </c>
      <c r="G1184">
        <v>1</v>
      </c>
      <c r="H1184">
        <v>-3.3158274482581987E-3</v>
      </c>
      <c r="I1184">
        <v>0</v>
      </c>
      <c r="J1184">
        <v>0.45939723473739119</v>
      </c>
      <c r="K1184">
        <v>1.269316517192703</v>
      </c>
      <c r="L1184">
        <v>0</v>
      </c>
      <c r="M1184">
        <v>225.67050089999998</v>
      </c>
    </row>
    <row r="1185" spans="1:13" x14ac:dyDescent="0.35">
      <c r="A1185">
        <v>4.9990665930000002</v>
      </c>
      <c r="B1185">
        <v>1</v>
      </c>
      <c r="C1185">
        <v>-8.797100885642414E-3</v>
      </c>
      <c r="D1185">
        <v>0</v>
      </c>
      <c r="E1185">
        <v>0</v>
      </c>
      <c r="F1185">
        <v>4</v>
      </c>
      <c r="G1185">
        <v>0</v>
      </c>
      <c r="H1185">
        <v>-3.3158274482581987E-3</v>
      </c>
      <c r="I1185">
        <v>0</v>
      </c>
      <c r="J1185">
        <v>0.45939723473739119</v>
      </c>
      <c r="K1185">
        <v>1.2757331374481251</v>
      </c>
      <c r="L1185">
        <v>0</v>
      </c>
      <c r="M1185">
        <v>269.99052470000004</v>
      </c>
    </row>
    <row r="1186" spans="1:13" x14ac:dyDescent="0.35">
      <c r="A1186">
        <v>2.7765918080000001</v>
      </c>
      <c r="B1186">
        <v>1</v>
      </c>
      <c r="C1186">
        <v>-8.797100885642414E-3</v>
      </c>
      <c r="D1186">
        <v>0</v>
      </c>
      <c r="E1186">
        <v>0</v>
      </c>
      <c r="F1186">
        <v>7</v>
      </c>
      <c r="G1186">
        <v>1</v>
      </c>
      <c r="H1186">
        <v>-4.6681885592470503E-2</v>
      </c>
      <c r="I1186">
        <v>1</v>
      </c>
      <c r="J1186">
        <v>0.45939723473739119</v>
      </c>
      <c r="K1186">
        <v>0.95233627333384396</v>
      </c>
      <c r="L1186">
        <v>0</v>
      </c>
      <c r="M1186">
        <v>231.28454669999996</v>
      </c>
    </row>
    <row r="1187" spans="1:13" x14ac:dyDescent="0.35">
      <c r="A1187">
        <v>4.5386056750000003</v>
      </c>
      <c r="B1187">
        <v>1</v>
      </c>
      <c r="C1187">
        <v>-8.797100885642414E-3</v>
      </c>
      <c r="D1187">
        <v>3</v>
      </c>
      <c r="E1187">
        <v>2</v>
      </c>
      <c r="F1187">
        <v>0</v>
      </c>
      <c r="G1187">
        <v>0</v>
      </c>
      <c r="H1187">
        <v>-1.3815541801724358E-2</v>
      </c>
      <c r="I1187">
        <v>2</v>
      </c>
      <c r="J1187">
        <v>-8.7036653585432347E-2</v>
      </c>
      <c r="K1187">
        <v>0.77458982928716313</v>
      </c>
      <c r="L1187">
        <v>5</v>
      </c>
      <c r="M1187">
        <v>255.39996259999998</v>
      </c>
    </row>
    <row r="1188" spans="1:13" x14ac:dyDescent="0.35">
      <c r="A1188">
        <v>4.8580562949999999</v>
      </c>
      <c r="B1188">
        <v>0</v>
      </c>
      <c r="C1188">
        <v>-0.34176655167778192</v>
      </c>
      <c r="D1188">
        <v>1</v>
      </c>
      <c r="E1188">
        <v>0</v>
      </c>
      <c r="F1188">
        <v>3</v>
      </c>
      <c r="G1188">
        <v>0</v>
      </c>
      <c r="H1188">
        <v>-1.3815541801724358E-2</v>
      </c>
      <c r="I1188">
        <v>0</v>
      </c>
      <c r="J1188">
        <v>0.20360252914997359</v>
      </c>
      <c r="K1188">
        <v>1.3196958603790736</v>
      </c>
      <c r="L1188">
        <v>1</v>
      </c>
      <c r="M1188">
        <v>352.52656130000003</v>
      </c>
    </row>
    <row r="1189" spans="1:13" x14ac:dyDescent="0.35">
      <c r="A1189">
        <v>3.0729277490000002</v>
      </c>
      <c r="B1189">
        <v>1</v>
      </c>
      <c r="C1189">
        <v>0.53061747949891069</v>
      </c>
      <c r="D1189">
        <v>0</v>
      </c>
      <c r="E1189">
        <v>0</v>
      </c>
      <c r="F1189">
        <v>6</v>
      </c>
      <c r="G1189">
        <v>0</v>
      </c>
      <c r="H1189">
        <v>-1.5559842121176297E-2</v>
      </c>
      <c r="I1189">
        <v>1</v>
      </c>
      <c r="J1189">
        <v>-8.7036653585432347E-2</v>
      </c>
      <c r="K1189">
        <v>1.1475274389863308</v>
      </c>
      <c r="L1189">
        <v>0</v>
      </c>
      <c r="M1189">
        <v>184.69506439999998</v>
      </c>
    </row>
    <row r="1190" spans="1:13" x14ac:dyDescent="0.35">
      <c r="A1190">
        <v>5.6967341359999999</v>
      </c>
      <c r="B1190">
        <v>0</v>
      </c>
      <c r="C1190">
        <v>0.53061747949891069</v>
      </c>
      <c r="D1190">
        <v>1</v>
      </c>
      <c r="E1190">
        <v>0</v>
      </c>
      <c r="F1190">
        <v>0</v>
      </c>
      <c r="G1190">
        <v>0</v>
      </c>
      <c r="H1190">
        <v>-3.3158274482581987E-3</v>
      </c>
      <c r="I1190">
        <v>1</v>
      </c>
      <c r="J1190">
        <v>-8.7036653585432347E-2</v>
      </c>
      <c r="K1190">
        <v>0.81854798972138654</v>
      </c>
      <c r="L1190">
        <v>1</v>
      </c>
      <c r="M1190">
        <v>146.47708420000004</v>
      </c>
    </row>
    <row r="1191" spans="1:13" x14ac:dyDescent="0.35">
      <c r="A1191">
        <v>4.3301487760000006</v>
      </c>
      <c r="B1191">
        <v>0</v>
      </c>
      <c r="C1191">
        <v>-8.797100885642414E-3</v>
      </c>
      <c r="D1191">
        <v>0</v>
      </c>
      <c r="E1191">
        <v>0</v>
      </c>
      <c r="F1191">
        <v>0</v>
      </c>
      <c r="G1191">
        <v>0</v>
      </c>
      <c r="H1191">
        <v>-1.5559842121176297E-2</v>
      </c>
      <c r="I1191">
        <v>2</v>
      </c>
      <c r="J1191">
        <v>-0.32619350995114088</v>
      </c>
      <c r="K1191">
        <v>1.3452374156947442</v>
      </c>
      <c r="L1191">
        <v>0</v>
      </c>
      <c r="M1191">
        <v>258.83770909999998</v>
      </c>
    </row>
    <row r="1192" spans="1:13" x14ac:dyDescent="0.35">
      <c r="A1192">
        <v>4.3475523130000004</v>
      </c>
      <c r="B1192">
        <v>0</v>
      </c>
      <c r="C1192">
        <v>-8.797100885642414E-3</v>
      </c>
      <c r="D1192">
        <v>0</v>
      </c>
      <c r="E1192">
        <v>2</v>
      </c>
      <c r="F1192">
        <v>4</v>
      </c>
      <c r="G1192">
        <v>0</v>
      </c>
      <c r="H1192">
        <v>-1.5559842121176297E-2</v>
      </c>
      <c r="I1192">
        <v>1</v>
      </c>
      <c r="J1192">
        <v>-8.7036653585432347E-2</v>
      </c>
      <c r="K1192">
        <v>0.81597254330726665</v>
      </c>
      <c r="L1192">
        <v>2</v>
      </c>
      <c r="M1192">
        <v>294.89760260000003</v>
      </c>
    </row>
    <row r="1193" spans="1:13" x14ac:dyDescent="0.35">
      <c r="A1193">
        <v>5.233224442</v>
      </c>
      <c r="B1193">
        <v>1</v>
      </c>
      <c r="C1193">
        <v>0.53061747949891069</v>
      </c>
      <c r="D1193">
        <v>1</v>
      </c>
      <c r="E1193">
        <v>0</v>
      </c>
      <c r="F1193">
        <v>1</v>
      </c>
      <c r="G1193">
        <v>0</v>
      </c>
      <c r="H1193">
        <v>-1.3815541801724358E-2</v>
      </c>
      <c r="I1193">
        <v>1</v>
      </c>
      <c r="J1193">
        <v>-0.11806901442064656</v>
      </c>
      <c r="K1193">
        <v>0.98563769166925397</v>
      </c>
      <c r="L1193">
        <v>1</v>
      </c>
      <c r="M1193">
        <v>174.69936389999998</v>
      </c>
    </row>
    <row r="1194" spans="1:13" x14ac:dyDescent="0.35">
      <c r="A1194">
        <v>2.833899095</v>
      </c>
      <c r="B1194">
        <v>1</v>
      </c>
      <c r="C1194">
        <v>0.53061747949891069</v>
      </c>
      <c r="D1194">
        <v>0</v>
      </c>
      <c r="E1194">
        <v>0</v>
      </c>
      <c r="F1194">
        <v>4</v>
      </c>
      <c r="G1194">
        <v>0</v>
      </c>
      <c r="H1194">
        <v>-1.5559842121176297E-2</v>
      </c>
      <c r="I1194">
        <v>0</v>
      </c>
      <c r="J1194">
        <v>0.45939723473739119</v>
      </c>
      <c r="K1194">
        <v>1.0582457799189917</v>
      </c>
      <c r="L1194">
        <v>0</v>
      </c>
      <c r="M1194">
        <v>155.48085490000005</v>
      </c>
    </row>
    <row r="1195" spans="1:13" x14ac:dyDescent="0.35">
      <c r="A1195">
        <v>3.6299969830000003</v>
      </c>
      <c r="B1195">
        <v>1</v>
      </c>
      <c r="C1195">
        <v>-8.797100885642414E-3</v>
      </c>
      <c r="D1195">
        <v>0</v>
      </c>
      <c r="E1195">
        <v>0</v>
      </c>
      <c r="F1195">
        <v>2</v>
      </c>
      <c r="G1195">
        <v>0</v>
      </c>
      <c r="H1195">
        <v>8.1564403801012528E-2</v>
      </c>
      <c r="I1195">
        <v>0</v>
      </c>
      <c r="J1195">
        <v>-0.11806901442064656</v>
      </c>
      <c r="K1195">
        <v>1.1289123801456338</v>
      </c>
      <c r="L1195">
        <v>0</v>
      </c>
      <c r="M1195">
        <v>258.43977059999997</v>
      </c>
    </row>
    <row r="1196" spans="1:13" x14ac:dyDescent="0.35">
      <c r="A1196">
        <v>4.812633935</v>
      </c>
      <c r="B1196">
        <v>0</v>
      </c>
      <c r="C1196">
        <v>-8.797100885642414E-3</v>
      </c>
      <c r="D1196">
        <v>0</v>
      </c>
      <c r="E1196">
        <v>1</v>
      </c>
      <c r="F1196">
        <v>3</v>
      </c>
      <c r="G1196">
        <v>2</v>
      </c>
      <c r="H1196">
        <v>-1.5559842121176297E-2</v>
      </c>
      <c r="I1196">
        <v>1</v>
      </c>
      <c r="J1196">
        <v>0.20360252914997359</v>
      </c>
      <c r="K1196">
        <v>1.1386016420548719</v>
      </c>
      <c r="L1196">
        <v>1</v>
      </c>
      <c r="M1196">
        <v>260.93403079999996</v>
      </c>
    </row>
    <row r="1197" spans="1:13" x14ac:dyDescent="0.35">
      <c r="A1197">
        <v>2.3063368890000002</v>
      </c>
      <c r="B1197">
        <v>0</v>
      </c>
      <c r="C1197">
        <v>-8.797100885642414E-3</v>
      </c>
      <c r="D1197">
        <v>0</v>
      </c>
      <c r="E1197">
        <v>0</v>
      </c>
      <c r="F1197">
        <v>4</v>
      </c>
      <c r="G1197">
        <v>0</v>
      </c>
      <c r="H1197">
        <v>-1.5559842121176297E-2</v>
      </c>
      <c r="I1197">
        <v>2</v>
      </c>
      <c r="J1197">
        <v>0.20360252914997359</v>
      </c>
      <c r="K1197">
        <v>1.1318855508276962</v>
      </c>
      <c r="L1197">
        <v>0</v>
      </c>
      <c r="M1197">
        <v>253.9955549</v>
      </c>
    </row>
    <row r="1198" spans="1:13" x14ac:dyDescent="0.35">
      <c r="A1198">
        <v>6.9676677819999995</v>
      </c>
      <c r="B1198">
        <v>1</v>
      </c>
      <c r="C1198">
        <v>-0.34176655167778192</v>
      </c>
      <c r="D1198">
        <v>0</v>
      </c>
      <c r="E1198">
        <v>1</v>
      </c>
      <c r="F1198">
        <v>2</v>
      </c>
      <c r="G1198">
        <v>0</v>
      </c>
      <c r="H1198">
        <v>-4.6681885592470503E-2</v>
      </c>
      <c r="I1198">
        <v>0</v>
      </c>
      <c r="J1198">
        <v>-0.32619350995114088</v>
      </c>
      <c r="K1198">
        <v>0.81242566151383711</v>
      </c>
      <c r="L1198">
        <v>1</v>
      </c>
      <c r="M1198">
        <v>333.72744450000005</v>
      </c>
    </row>
    <row r="1199" spans="1:13" x14ac:dyDescent="0.35">
      <c r="A1199">
        <v>5.6379736310000004</v>
      </c>
      <c r="B1199">
        <v>0</v>
      </c>
      <c r="C1199">
        <v>-8.797100885642414E-3</v>
      </c>
      <c r="D1199">
        <v>1</v>
      </c>
      <c r="E1199">
        <v>0</v>
      </c>
      <c r="F1199">
        <v>4</v>
      </c>
      <c r="G1199">
        <v>0</v>
      </c>
      <c r="H1199">
        <v>8.1564403801012528E-2</v>
      </c>
      <c r="I1199">
        <v>1</v>
      </c>
      <c r="J1199">
        <v>0.20360252914997359</v>
      </c>
      <c r="K1199">
        <v>0.88161875654575927</v>
      </c>
      <c r="L1199">
        <v>1</v>
      </c>
      <c r="M1199">
        <v>264.55629390000001</v>
      </c>
    </row>
    <row r="1200" spans="1:13" x14ac:dyDescent="0.35">
      <c r="A1200">
        <v>6.4222971859999998</v>
      </c>
      <c r="B1200">
        <v>1</v>
      </c>
      <c r="C1200">
        <v>0.53061747949891069</v>
      </c>
      <c r="D1200">
        <v>1</v>
      </c>
      <c r="E1200">
        <v>0</v>
      </c>
      <c r="F1200">
        <v>0</v>
      </c>
      <c r="G1200">
        <v>0</v>
      </c>
      <c r="H1200">
        <v>8.1564403801012528E-2</v>
      </c>
      <c r="I1200">
        <v>1</v>
      </c>
      <c r="J1200">
        <v>-0.32619350995114088</v>
      </c>
      <c r="K1200">
        <v>0.90757789046356974</v>
      </c>
      <c r="L1200">
        <v>1</v>
      </c>
      <c r="M1200">
        <v>164.25290559999996</v>
      </c>
    </row>
    <row r="1201" spans="1:13" x14ac:dyDescent="0.35">
      <c r="A1201">
        <v>6.2923233889999999</v>
      </c>
      <c r="B1201">
        <v>1</v>
      </c>
      <c r="C1201">
        <v>-8.797100885642414E-3</v>
      </c>
      <c r="D1201">
        <v>0</v>
      </c>
      <c r="E1201">
        <v>0</v>
      </c>
      <c r="F1201">
        <v>2</v>
      </c>
      <c r="G1201">
        <v>1</v>
      </c>
      <c r="H1201">
        <v>-1.5559842121176297E-2</v>
      </c>
      <c r="I1201">
        <v>0</v>
      </c>
      <c r="J1201">
        <v>-8.7036653585432347E-2</v>
      </c>
      <c r="K1201">
        <v>0.84799697522348694</v>
      </c>
      <c r="L1201">
        <v>0</v>
      </c>
      <c r="M1201">
        <v>258.43443300000001</v>
      </c>
    </row>
    <row r="1202" spans="1:13" x14ac:dyDescent="0.35">
      <c r="A1202">
        <v>6.0193578969999999</v>
      </c>
      <c r="B1202">
        <v>1</v>
      </c>
      <c r="C1202">
        <v>-0.34176655167778192</v>
      </c>
      <c r="D1202">
        <v>2</v>
      </c>
      <c r="E1202">
        <v>0</v>
      </c>
      <c r="F1202">
        <v>1</v>
      </c>
      <c r="G1202">
        <v>1</v>
      </c>
      <c r="H1202">
        <v>-1.3815541801724358E-2</v>
      </c>
      <c r="I1202">
        <v>1</v>
      </c>
      <c r="J1202">
        <v>0.20360252914997359</v>
      </c>
      <c r="K1202">
        <v>1.1705917417722871</v>
      </c>
      <c r="L1202">
        <v>2</v>
      </c>
      <c r="M1202">
        <v>302.00172640000005</v>
      </c>
    </row>
    <row r="1203" spans="1:13" x14ac:dyDescent="0.35">
      <c r="A1203">
        <v>5.5552688569999997</v>
      </c>
      <c r="B1203">
        <v>1</v>
      </c>
      <c r="C1203">
        <v>-8.797100885642414E-3</v>
      </c>
      <c r="D1203">
        <v>0</v>
      </c>
      <c r="E1203">
        <v>0</v>
      </c>
      <c r="F1203">
        <v>1</v>
      </c>
      <c r="G1203">
        <v>0</v>
      </c>
      <c r="H1203">
        <v>-3.3158274482581987E-3</v>
      </c>
      <c r="I1203">
        <v>2</v>
      </c>
      <c r="J1203">
        <v>0.45939723473739119</v>
      </c>
      <c r="K1203">
        <v>0.93385880819485245</v>
      </c>
      <c r="L1203">
        <v>0</v>
      </c>
      <c r="M1203">
        <v>225.16571899999997</v>
      </c>
    </row>
    <row r="1204" spans="1:13" x14ac:dyDescent="0.35">
      <c r="A1204">
        <v>4.2515234060000004</v>
      </c>
      <c r="B1204">
        <v>1</v>
      </c>
      <c r="C1204">
        <v>-8.797100885642414E-3</v>
      </c>
      <c r="D1204">
        <v>0</v>
      </c>
      <c r="E1204">
        <v>1</v>
      </c>
      <c r="F1204">
        <v>2</v>
      </c>
      <c r="G1204">
        <v>0</v>
      </c>
      <c r="H1204">
        <v>-3.3158274482581987E-3</v>
      </c>
      <c r="I1204">
        <v>2</v>
      </c>
      <c r="J1204">
        <v>-0.11806901442064656</v>
      </c>
      <c r="K1204">
        <v>1.0245484434715115</v>
      </c>
      <c r="L1204">
        <v>1</v>
      </c>
      <c r="M1204">
        <v>283.35993989999997</v>
      </c>
    </row>
    <row r="1205" spans="1:13" x14ac:dyDescent="0.35">
      <c r="A1205">
        <v>6.0618588759999996</v>
      </c>
      <c r="B1205">
        <v>1</v>
      </c>
      <c r="C1205">
        <v>-8.797100885642414E-3</v>
      </c>
      <c r="D1205">
        <v>1</v>
      </c>
      <c r="E1205">
        <v>0</v>
      </c>
      <c r="F1205">
        <v>1</v>
      </c>
      <c r="G1205">
        <v>0</v>
      </c>
      <c r="H1205">
        <v>-1.3815541801724358E-2</v>
      </c>
      <c r="I1205">
        <v>2</v>
      </c>
      <c r="J1205">
        <v>-8.7036653585432347E-2</v>
      </c>
      <c r="K1205">
        <v>0.85509187215199034</v>
      </c>
      <c r="L1205">
        <v>1</v>
      </c>
      <c r="M1205">
        <v>253.3226062</v>
      </c>
    </row>
    <row r="1206" spans="1:13" x14ac:dyDescent="0.35">
      <c r="A1206">
        <v>5.1494476740000001</v>
      </c>
      <c r="B1206">
        <v>0</v>
      </c>
      <c r="C1206">
        <v>-0.34176655167778192</v>
      </c>
      <c r="D1206">
        <v>1</v>
      </c>
      <c r="E1206">
        <v>0</v>
      </c>
      <c r="F1206">
        <v>2</v>
      </c>
      <c r="G1206">
        <v>2</v>
      </c>
      <c r="H1206">
        <v>-1.3815541801724358E-2</v>
      </c>
      <c r="I1206">
        <v>3</v>
      </c>
      <c r="J1206">
        <v>-0.11806901442064656</v>
      </c>
      <c r="K1206">
        <v>1.1292370390246245</v>
      </c>
      <c r="L1206">
        <v>1</v>
      </c>
      <c r="M1206">
        <v>313.44243900000004</v>
      </c>
    </row>
    <row r="1207" spans="1:13" x14ac:dyDescent="0.35">
      <c r="A1207">
        <v>5.5091221020000001</v>
      </c>
      <c r="B1207">
        <v>0</v>
      </c>
      <c r="C1207">
        <v>-0.34176655167778192</v>
      </c>
      <c r="D1207">
        <v>1</v>
      </c>
      <c r="E1207">
        <v>1</v>
      </c>
      <c r="F1207">
        <v>3</v>
      </c>
      <c r="G1207">
        <v>0</v>
      </c>
      <c r="H1207">
        <v>8.1564403801012528E-2</v>
      </c>
      <c r="I1207">
        <v>1</v>
      </c>
      <c r="J1207">
        <v>-0.32619350995114088</v>
      </c>
      <c r="K1207">
        <v>0.92088902933522243</v>
      </c>
      <c r="L1207">
        <v>2</v>
      </c>
      <c r="M1207">
        <v>301.83120810000003</v>
      </c>
    </row>
    <row r="1208" spans="1:13" x14ac:dyDescent="0.35">
      <c r="A1208">
        <v>6.2214879559999998</v>
      </c>
      <c r="B1208">
        <v>1</v>
      </c>
      <c r="C1208">
        <v>-8.797100885642414E-3</v>
      </c>
      <c r="D1208">
        <v>0</v>
      </c>
      <c r="E1208">
        <v>1</v>
      </c>
      <c r="F1208">
        <v>3</v>
      </c>
      <c r="G1208">
        <v>0</v>
      </c>
      <c r="H1208">
        <v>-3.3158274482581987E-3</v>
      </c>
      <c r="I1208">
        <v>1</v>
      </c>
      <c r="J1208">
        <v>-0.11806901442064656</v>
      </c>
      <c r="K1208">
        <v>0.8134529187859767</v>
      </c>
      <c r="L1208">
        <v>1</v>
      </c>
      <c r="M1208">
        <v>213.11703729999999</v>
      </c>
    </row>
    <row r="1209" spans="1:13" x14ac:dyDescent="0.35">
      <c r="A1209">
        <v>3.715284494</v>
      </c>
      <c r="B1209">
        <v>0</v>
      </c>
      <c r="C1209">
        <v>-8.797100885642414E-3</v>
      </c>
      <c r="D1209">
        <v>0</v>
      </c>
      <c r="E1209">
        <v>0</v>
      </c>
      <c r="F1209">
        <v>2</v>
      </c>
      <c r="G1209">
        <v>0</v>
      </c>
      <c r="H1209">
        <v>-4.6681885592470503E-2</v>
      </c>
      <c r="I1209">
        <v>0</v>
      </c>
      <c r="J1209">
        <v>0.45939723473739119</v>
      </c>
      <c r="K1209">
        <v>1.0623715288490636</v>
      </c>
      <c r="L1209">
        <v>0</v>
      </c>
      <c r="M1209">
        <v>244.20666100000005</v>
      </c>
    </row>
    <row r="1210" spans="1:13" x14ac:dyDescent="0.35">
      <c r="A1210">
        <v>2.96407284</v>
      </c>
      <c r="B1210">
        <v>1</v>
      </c>
      <c r="C1210">
        <v>-8.797100885642414E-3</v>
      </c>
      <c r="D1210">
        <v>1</v>
      </c>
      <c r="E1210">
        <v>0</v>
      </c>
      <c r="F1210">
        <v>2</v>
      </c>
      <c r="G1210">
        <v>0</v>
      </c>
      <c r="H1210">
        <v>-4.6681885592470503E-2</v>
      </c>
      <c r="I1210">
        <v>0</v>
      </c>
      <c r="J1210">
        <v>0.45939723473739119</v>
      </c>
      <c r="K1210">
        <v>1.3514001983837887</v>
      </c>
      <c r="L1210">
        <v>1</v>
      </c>
      <c r="M1210">
        <v>288.8028693</v>
      </c>
    </row>
    <row r="1211" spans="1:13" x14ac:dyDescent="0.35">
      <c r="A1211">
        <v>2.9239828880000003</v>
      </c>
      <c r="B1211">
        <v>1</v>
      </c>
      <c r="C1211">
        <v>-8.797100885642414E-3</v>
      </c>
      <c r="D1211">
        <v>0</v>
      </c>
      <c r="E1211">
        <v>1</v>
      </c>
      <c r="F1211">
        <v>0</v>
      </c>
      <c r="G1211">
        <v>0</v>
      </c>
      <c r="H1211">
        <v>8.1564403801012528E-2</v>
      </c>
      <c r="I1211">
        <v>1</v>
      </c>
      <c r="J1211">
        <v>-8.7036653585432347E-2</v>
      </c>
      <c r="K1211">
        <v>0.99046136825408126</v>
      </c>
      <c r="L1211">
        <v>1</v>
      </c>
      <c r="M1211">
        <v>244.02324350000004</v>
      </c>
    </row>
    <row r="1212" spans="1:13" x14ac:dyDescent="0.35">
      <c r="A1212">
        <v>6.9197479199999998</v>
      </c>
      <c r="B1212">
        <v>0</v>
      </c>
      <c r="C1212">
        <v>-8.797100885642414E-3</v>
      </c>
      <c r="D1212">
        <v>0</v>
      </c>
      <c r="E1212">
        <v>0</v>
      </c>
      <c r="F1212">
        <v>3</v>
      </c>
      <c r="G1212">
        <v>0</v>
      </c>
      <c r="H1212">
        <v>-3.3158274482581987E-3</v>
      </c>
      <c r="I1212">
        <v>1</v>
      </c>
      <c r="J1212">
        <v>0.45939723473739119</v>
      </c>
      <c r="K1212">
        <v>1.1018270034033264</v>
      </c>
      <c r="L1212">
        <v>0</v>
      </c>
      <c r="M1212">
        <v>280.35733540000001</v>
      </c>
    </row>
    <row r="1213" spans="1:13" x14ac:dyDescent="0.35">
      <c r="A1213">
        <v>3.4580789510000001</v>
      </c>
      <c r="B1213">
        <v>0</v>
      </c>
      <c r="C1213">
        <v>-8.797100885642414E-3</v>
      </c>
      <c r="D1213">
        <v>0</v>
      </c>
      <c r="E1213">
        <v>0</v>
      </c>
      <c r="F1213">
        <v>2</v>
      </c>
      <c r="G1213">
        <v>0</v>
      </c>
      <c r="H1213">
        <v>-4.6681885592470503E-2</v>
      </c>
      <c r="I1213">
        <v>0</v>
      </c>
      <c r="J1213">
        <v>-0.32619350995114088</v>
      </c>
      <c r="K1213">
        <v>0.90634285434508566</v>
      </c>
      <c r="L1213">
        <v>0</v>
      </c>
      <c r="M1213">
        <v>289.18800850000002</v>
      </c>
    </row>
    <row r="1214" spans="1:13" x14ac:dyDescent="0.35">
      <c r="A1214">
        <v>5.032470225</v>
      </c>
      <c r="B1214">
        <v>0</v>
      </c>
      <c r="C1214">
        <v>0.53061747949891069</v>
      </c>
      <c r="D1214">
        <v>0</v>
      </c>
      <c r="E1214">
        <v>0</v>
      </c>
      <c r="F1214">
        <v>1</v>
      </c>
      <c r="G1214">
        <v>1</v>
      </c>
      <c r="H1214">
        <v>-4.6681885592470503E-2</v>
      </c>
      <c r="I1214">
        <v>0</v>
      </c>
      <c r="J1214">
        <v>-0.11806901442064656</v>
      </c>
      <c r="K1214">
        <v>0.78701751345185555</v>
      </c>
      <c r="L1214">
        <v>0</v>
      </c>
      <c r="M1214">
        <v>191.79828010000006</v>
      </c>
    </row>
    <row r="1215" spans="1:13" x14ac:dyDescent="0.35">
      <c r="A1215">
        <v>3.888519236</v>
      </c>
      <c r="B1215">
        <v>0</v>
      </c>
      <c r="C1215">
        <v>-8.797100885642414E-3</v>
      </c>
      <c r="D1215">
        <v>0</v>
      </c>
      <c r="E1215">
        <v>0</v>
      </c>
      <c r="F1215">
        <v>4</v>
      </c>
      <c r="G1215">
        <v>1</v>
      </c>
      <c r="H1215">
        <v>8.1564403801012528E-2</v>
      </c>
      <c r="I1215">
        <v>1</v>
      </c>
      <c r="J1215">
        <v>-0.32619350995114088</v>
      </c>
      <c r="K1215">
        <v>1.0087102220522486</v>
      </c>
      <c r="L1215">
        <v>0</v>
      </c>
      <c r="M1215">
        <v>210.85612230000004</v>
      </c>
    </row>
    <row r="1216" spans="1:13" x14ac:dyDescent="0.35">
      <c r="A1216">
        <v>6.2137257870000004</v>
      </c>
      <c r="B1216">
        <v>0</v>
      </c>
      <c r="C1216">
        <v>-8.797100885642414E-3</v>
      </c>
      <c r="D1216">
        <v>1</v>
      </c>
      <c r="E1216">
        <v>0</v>
      </c>
      <c r="F1216">
        <v>3</v>
      </c>
      <c r="G1216">
        <v>0</v>
      </c>
      <c r="H1216">
        <v>-4.6681885592470503E-2</v>
      </c>
      <c r="I1216">
        <v>0</v>
      </c>
      <c r="J1216">
        <v>0.45939723473739119</v>
      </c>
      <c r="K1216">
        <v>1.0207058989099866</v>
      </c>
      <c r="L1216">
        <v>1</v>
      </c>
      <c r="M1216">
        <v>251.06364250000001</v>
      </c>
    </row>
    <row r="1217" spans="1:13" x14ac:dyDescent="0.35">
      <c r="A1217">
        <v>4.9802946199999996</v>
      </c>
      <c r="B1217">
        <v>1</v>
      </c>
      <c r="C1217">
        <v>-8.797100885642414E-3</v>
      </c>
      <c r="D1217">
        <v>2</v>
      </c>
      <c r="E1217">
        <v>0</v>
      </c>
      <c r="F1217">
        <v>2</v>
      </c>
      <c r="G1217">
        <v>1</v>
      </c>
      <c r="H1217">
        <v>-3.3158274482581987E-3</v>
      </c>
      <c r="I1217">
        <v>1</v>
      </c>
      <c r="J1217">
        <v>-8.7036653585432347E-2</v>
      </c>
      <c r="K1217">
        <v>0.91512166061372491</v>
      </c>
      <c r="L1217">
        <v>2</v>
      </c>
      <c r="M1217">
        <v>242.78313309999999</v>
      </c>
    </row>
    <row r="1218" spans="1:13" x14ac:dyDescent="0.35">
      <c r="A1218">
        <v>5.2368460580000002</v>
      </c>
      <c r="B1218">
        <v>0</v>
      </c>
      <c r="C1218">
        <v>-8.797100885642414E-3</v>
      </c>
      <c r="D1218">
        <v>0</v>
      </c>
      <c r="E1218">
        <v>0</v>
      </c>
      <c r="F1218">
        <v>3</v>
      </c>
      <c r="G1218">
        <v>1</v>
      </c>
      <c r="H1218">
        <v>-3.3158274482581987E-3</v>
      </c>
      <c r="I1218">
        <v>2</v>
      </c>
      <c r="J1218">
        <v>-8.7036653585432347E-2</v>
      </c>
      <c r="K1218">
        <v>1.3121663369314951</v>
      </c>
      <c r="L1218">
        <v>0</v>
      </c>
      <c r="M1218">
        <v>250.41990090000002</v>
      </c>
    </row>
    <row r="1219" spans="1:13" x14ac:dyDescent="0.35">
      <c r="A1219">
        <v>3.399692774</v>
      </c>
      <c r="B1219">
        <v>1</v>
      </c>
      <c r="C1219">
        <v>-8.797100885642414E-3</v>
      </c>
      <c r="D1219">
        <v>1</v>
      </c>
      <c r="E1219">
        <v>0</v>
      </c>
      <c r="F1219">
        <v>0</v>
      </c>
      <c r="G1219">
        <v>1</v>
      </c>
      <c r="H1219">
        <v>-1.3815541801724358E-2</v>
      </c>
      <c r="I1219">
        <v>0</v>
      </c>
      <c r="J1219">
        <v>0.20360252914997359</v>
      </c>
      <c r="K1219">
        <v>1.17356606294331</v>
      </c>
      <c r="L1219">
        <v>1</v>
      </c>
      <c r="M1219">
        <v>225.64953700000001</v>
      </c>
    </row>
    <row r="1220" spans="1:13" x14ac:dyDescent="0.35">
      <c r="A1220">
        <v>6.7806327269999995</v>
      </c>
      <c r="B1220">
        <v>0</v>
      </c>
      <c r="C1220">
        <v>-8.797100885642414E-3</v>
      </c>
      <c r="D1220">
        <v>0</v>
      </c>
      <c r="E1220">
        <v>0</v>
      </c>
      <c r="F1220">
        <v>3</v>
      </c>
      <c r="G1220">
        <v>0</v>
      </c>
      <c r="H1220">
        <v>8.1564403801012528E-2</v>
      </c>
      <c r="I1220">
        <v>1</v>
      </c>
      <c r="J1220">
        <v>0.45939723473739119</v>
      </c>
      <c r="K1220">
        <v>0.79911292369869125</v>
      </c>
      <c r="L1220">
        <v>0</v>
      </c>
      <c r="M1220">
        <v>289.97508289999996</v>
      </c>
    </row>
    <row r="1221" spans="1:13" x14ac:dyDescent="0.35">
      <c r="A1221">
        <v>4.1290423049999996</v>
      </c>
      <c r="B1221">
        <v>1</v>
      </c>
      <c r="C1221">
        <v>-8.797100885642414E-3</v>
      </c>
      <c r="D1221">
        <v>1</v>
      </c>
      <c r="E1221">
        <v>0</v>
      </c>
      <c r="F1221">
        <v>3</v>
      </c>
      <c r="G1221">
        <v>1</v>
      </c>
      <c r="H1221">
        <v>-1.3815541801724358E-2</v>
      </c>
      <c r="I1221">
        <v>1</v>
      </c>
      <c r="J1221">
        <v>0.20360252914997359</v>
      </c>
      <c r="K1221">
        <v>0.90746937018849461</v>
      </c>
      <c r="L1221">
        <v>1</v>
      </c>
      <c r="M1221">
        <v>206.87476330000004</v>
      </c>
    </row>
    <row r="1222" spans="1:13" x14ac:dyDescent="0.35">
      <c r="A1222">
        <v>5.8186942469999998</v>
      </c>
      <c r="B1222">
        <v>1</v>
      </c>
      <c r="C1222">
        <v>-8.797100885642414E-3</v>
      </c>
      <c r="D1222">
        <v>0</v>
      </c>
      <c r="E1222">
        <v>0</v>
      </c>
      <c r="F1222">
        <v>1</v>
      </c>
      <c r="G1222">
        <v>0</v>
      </c>
      <c r="H1222">
        <v>-1.5559842121176297E-2</v>
      </c>
      <c r="I1222">
        <v>1</v>
      </c>
      <c r="J1222">
        <v>-0.11806901442064656</v>
      </c>
      <c r="K1222">
        <v>1.4122968733469523</v>
      </c>
      <c r="L1222">
        <v>0</v>
      </c>
      <c r="M1222">
        <v>232.32170810000002</v>
      </c>
    </row>
    <row r="1223" spans="1:13" x14ac:dyDescent="0.35">
      <c r="A1223">
        <v>2.648186479</v>
      </c>
      <c r="B1223">
        <v>0</v>
      </c>
      <c r="C1223">
        <v>-8.797100885642414E-3</v>
      </c>
      <c r="D1223">
        <v>0</v>
      </c>
      <c r="E1223">
        <v>0</v>
      </c>
      <c r="F1223">
        <v>2</v>
      </c>
      <c r="G1223">
        <v>0</v>
      </c>
      <c r="H1223">
        <v>-3.3158274482581987E-3</v>
      </c>
      <c r="I1223">
        <v>1</v>
      </c>
      <c r="J1223">
        <v>0.45939723473739119</v>
      </c>
      <c r="K1223">
        <v>1.2153986875634977</v>
      </c>
      <c r="L1223">
        <v>0</v>
      </c>
      <c r="M1223">
        <v>263.15281689999995</v>
      </c>
    </row>
    <row r="1224" spans="1:13" x14ac:dyDescent="0.35">
      <c r="A1224">
        <v>6.0642249580000005</v>
      </c>
      <c r="B1224">
        <v>1</v>
      </c>
      <c r="C1224">
        <v>-8.797100885642414E-3</v>
      </c>
      <c r="D1224">
        <v>1</v>
      </c>
      <c r="E1224">
        <v>1</v>
      </c>
      <c r="F1224">
        <v>0</v>
      </c>
      <c r="G1224">
        <v>0</v>
      </c>
      <c r="H1224">
        <v>-1.5559842121176297E-2</v>
      </c>
      <c r="I1224">
        <v>1</v>
      </c>
      <c r="J1224">
        <v>-8.7036653585432347E-2</v>
      </c>
      <c r="K1224">
        <v>0.90114253723237281</v>
      </c>
      <c r="L1224">
        <v>2</v>
      </c>
      <c r="M1224">
        <v>274.38890160000005</v>
      </c>
    </row>
    <row r="1225" spans="1:13" x14ac:dyDescent="0.35">
      <c r="A1225">
        <v>6.8946760209999995</v>
      </c>
      <c r="B1225">
        <v>0</v>
      </c>
      <c r="C1225">
        <v>-8.797100885642414E-3</v>
      </c>
      <c r="D1225">
        <v>0</v>
      </c>
      <c r="E1225">
        <v>1</v>
      </c>
      <c r="F1225">
        <v>5</v>
      </c>
      <c r="G1225">
        <v>0</v>
      </c>
      <c r="H1225">
        <v>-3.3158274482581987E-3</v>
      </c>
      <c r="I1225">
        <v>2</v>
      </c>
      <c r="J1225">
        <v>-8.7036653585432347E-2</v>
      </c>
      <c r="K1225">
        <v>0.86308120974434399</v>
      </c>
      <c r="L1225">
        <v>1</v>
      </c>
      <c r="M1225">
        <v>207.94345290000001</v>
      </c>
    </row>
    <row r="1226" spans="1:13" x14ac:dyDescent="0.35">
      <c r="A1226">
        <v>6.7668475900000002</v>
      </c>
      <c r="B1226">
        <v>1</v>
      </c>
      <c r="C1226">
        <v>-8.797100885642414E-3</v>
      </c>
      <c r="D1226">
        <v>0</v>
      </c>
      <c r="E1226">
        <v>0</v>
      </c>
      <c r="F1226">
        <v>3</v>
      </c>
      <c r="G1226">
        <v>1</v>
      </c>
      <c r="H1226">
        <v>-1.5559842121176297E-2</v>
      </c>
      <c r="I1226">
        <v>1</v>
      </c>
      <c r="J1226">
        <v>0.20360252914997359</v>
      </c>
      <c r="K1226">
        <v>0.83062291136957611</v>
      </c>
      <c r="L1226">
        <v>0</v>
      </c>
      <c r="M1226">
        <v>257.52431579999995</v>
      </c>
    </row>
    <row r="1227" spans="1:13" x14ac:dyDescent="0.35">
      <c r="A1227">
        <v>4.133255288</v>
      </c>
      <c r="B1227">
        <v>0</v>
      </c>
      <c r="C1227">
        <v>-8.797100885642414E-3</v>
      </c>
      <c r="D1227">
        <v>2</v>
      </c>
      <c r="E1227">
        <v>0</v>
      </c>
      <c r="F1227">
        <v>2</v>
      </c>
      <c r="G1227">
        <v>1</v>
      </c>
      <c r="H1227">
        <v>8.1564403801012528E-2</v>
      </c>
      <c r="I1227">
        <v>3</v>
      </c>
      <c r="J1227">
        <v>0.20360252914997359</v>
      </c>
      <c r="K1227">
        <v>1.1424575021314289</v>
      </c>
      <c r="L1227">
        <v>2</v>
      </c>
      <c r="M1227">
        <v>284.94465479999997</v>
      </c>
    </row>
    <row r="1228" spans="1:13" x14ac:dyDescent="0.35">
      <c r="A1228">
        <v>6.0479939489999994</v>
      </c>
      <c r="B1228">
        <v>1</v>
      </c>
      <c r="C1228">
        <v>-8.797100885642414E-3</v>
      </c>
      <c r="D1228">
        <v>1</v>
      </c>
      <c r="E1228">
        <v>1</v>
      </c>
      <c r="F1228">
        <v>2</v>
      </c>
      <c r="G1228">
        <v>1</v>
      </c>
      <c r="H1228">
        <v>-1.3815541801724358E-2</v>
      </c>
      <c r="I1228">
        <v>0</v>
      </c>
      <c r="J1228">
        <v>0.20360252914997359</v>
      </c>
      <c r="K1228">
        <v>0.79452277739043098</v>
      </c>
      <c r="L1228">
        <v>2</v>
      </c>
      <c r="M1228">
        <v>269.22848829999998</v>
      </c>
    </row>
    <row r="1229" spans="1:13" x14ac:dyDescent="0.35">
      <c r="A1229">
        <v>5.2266456019999996</v>
      </c>
      <c r="B1229">
        <v>1</v>
      </c>
      <c r="C1229">
        <v>-8.797100885642414E-3</v>
      </c>
      <c r="D1229">
        <v>0</v>
      </c>
      <c r="E1229">
        <v>0</v>
      </c>
      <c r="F1229">
        <v>3</v>
      </c>
      <c r="G1229">
        <v>0</v>
      </c>
      <c r="H1229">
        <v>-3.3158274482581987E-3</v>
      </c>
      <c r="I1229">
        <v>0</v>
      </c>
      <c r="J1229">
        <v>-0.11806901442064656</v>
      </c>
      <c r="K1229">
        <v>0.96921000460822904</v>
      </c>
      <c r="L1229">
        <v>0</v>
      </c>
      <c r="M1229">
        <v>211.5397676</v>
      </c>
    </row>
    <row r="1230" spans="1:13" x14ac:dyDescent="0.35">
      <c r="A1230">
        <v>5.3431115980000001</v>
      </c>
      <c r="B1230">
        <v>1</v>
      </c>
      <c r="C1230">
        <v>-0.34176655167778192</v>
      </c>
      <c r="D1230">
        <v>1</v>
      </c>
      <c r="E1230">
        <v>1</v>
      </c>
      <c r="F1230">
        <v>1</v>
      </c>
      <c r="G1230">
        <v>0</v>
      </c>
      <c r="H1230">
        <v>-1.3815541801724358E-2</v>
      </c>
      <c r="I1230">
        <v>1</v>
      </c>
      <c r="J1230">
        <v>-8.7036653585432347E-2</v>
      </c>
      <c r="K1230">
        <v>0.89451566008634953</v>
      </c>
      <c r="L1230">
        <v>2</v>
      </c>
      <c r="M1230">
        <v>330.52766010000005</v>
      </c>
    </row>
    <row r="1231" spans="1:13" x14ac:dyDescent="0.35">
      <c r="A1231">
        <v>6.8199553759999993</v>
      </c>
      <c r="B1231">
        <v>0</v>
      </c>
      <c r="C1231">
        <v>-8.797100885642414E-3</v>
      </c>
      <c r="D1231">
        <v>2</v>
      </c>
      <c r="E1231">
        <v>1</v>
      </c>
      <c r="F1231">
        <v>3</v>
      </c>
      <c r="G1231">
        <v>0</v>
      </c>
      <c r="H1231">
        <v>-3.3158274482581987E-3</v>
      </c>
      <c r="I1231">
        <v>0</v>
      </c>
      <c r="J1231">
        <v>-0.11806901442064656</v>
      </c>
      <c r="K1231">
        <v>0.94514088723855616</v>
      </c>
      <c r="L1231">
        <v>3</v>
      </c>
      <c r="M1231">
        <v>267.77044530000001</v>
      </c>
    </row>
    <row r="1232" spans="1:13" x14ac:dyDescent="0.35">
      <c r="A1232">
        <v>6.4334570580000001</v>
      </c>
      <c r="B1232">
        <v>0</v>
      </c>
      <c r="C1232">
        <v>0.53061747949891069</v>
      </c>
      <c r="D1232">
        <v>1</v>
      </c>
      <c r="E1232">
        <v>0</v>
      </c>
      <c r="F1232">
        <v>3</v>
      </c>
      <c r="G1232">
        <v>0</v>
      </c>
      <c r="H1232">
        <v>8.1564403801012528E-2</v>
      </c>
      <c r="I1232">
        <v>1</v>
      </c>
      <c r="J1232">
        <v>-0.11806901442064656</v>
      </c>
      <c r="K1232">
        <v>1.2925841312112787</v>
      </c>
      <c r="L1232">
        <v>1</v>
      </c>
      <c r="M1232">
        <v>196.47086650000006</v>
      </c>
    </row>
    <row r="1233" spans="1:13" x14ac:dyDescent="0.35">
      <c r="A1233">
        <v>5.3207419439999999</v>
      </c>
      <c r="B1233">
        <v>1</v>
      </c>
      <c r="C1233">
        <v>-8.797100885642414E-3</v>
      </c>
      <c r="D1233">
        <v>0</v>
      </c>
      <c r="E1233">
        <v>1</v>
      </c>
      <c r="F1233">
        <v>0</v>
      </c>
      <c r="G1233">
        <v>1</v>
      </c>
      <c r="H1233">
        <v>-1.3815541801724358E-2</v>
      </c>
      <c r="I1233">
        <v>0</v>
      </c>
      <c r="J1233">
        <v>-8.7036653585432347E-2</v>
      </c>
      <c r="K1233">
        <v>0.78255295329541741</v>
      </c>
      <c r="L1233">
        <v>1</v>
      </c>
      <c r="M1233">
        <v>258.41083860000003</v>
      </c>
    </row>
    <row r="1234" spans="1:13" x14ac:dyDescent="0.35">
      <c r="A1234">
        <v>2.278849809</v>
      </c>
      <c r="B1234">
        <v>0</v>
      </c>
      <c r="C1234">
        <v>-8.797100885642414E-3</v>
      </c>
      <c r="D1234">
        <v>1</v>
      </c>
      <c r="E1234">
        <v>0</v>
      </c>
      <c r="F1234">
        <v>1</v>
      </c>
      <c r="G1234">
        <v>0</v>
      </c>
      <c r="H1234">
        <v>-1.3815541801724358E-2</v>
      </c>
      <c r="I1234">
        <v>0</v>
      </c>
      <c r="J1234">
        <v>-0.32619350995114088</v>
      </c>
      <c r="K1234">
        <v>1.2924482865733256</v>
      </c>
      <c r="L1234">
        <v>1</v>
      </c>
      <c r="M1234">
        <v>236.35916340000006</v>
      </c>
    </row>
    <row r="1235" spans="1:13" x14ac:dyDescent="0.35">
      <c r="A1235">
        <v>4.1516983669999998</v>
      </c>
      <c r="B1235">
        <v>0</v>
      </c>
      <c r="C1235">
        <v>0.53061747949891069</v>
      </c>
      <c r="D1235">
        <v>0</v>
      </c>
      <c r="E1235">
        <v>0</v>
      </c>
      <c r="F1235">
        <v>1</v>
      </c>
      <c r="G1235">
        <v>0</v>
      </c>
      <c r="H1235">
        <v>8.1564403801012528E-2</v>
      </c>
      <c r="I1235">
        <v>3</v>
      </c>
      <c r="J1235">
        <v>0.20360252914997359</v>
      </c>
      <c r="K1235">
        <v>1.1724302915862577</v>
      </c>
      <c r="L1235">
        <v>0</v>
      </c>
      <c r="M1235">
        <v>195.66155179999998</v>
      </c>
    </row>
    <row r="1236" spans="1:13" x14ac:dyDescent="0.35">
      <c r="A1236">
        <v>10.538609540000001</v>
      </c>
      <c r="B1236">
        <v>0</v>
      </c>
      <c r="C1236">
        <v>-8.797100885642414E-3</v>
      </c>
      <c r="D1236">
        <v>2</v>
      </c>
      <c r="E1236">
        <v>0</v>
      </c>
      <c r="F1236">
        <v>1</v>
      </c>
      <c r="G1236">
        <v>0</v>
      </c>
      <c r="H1236">
        <v>-4.6681885592470503E-2</v>
      </c>
      <c r="I1236">
        <v>0</v>
      </c>
      <c r="J1236">
        <v>-0.32619350995114088</v>
      </c>
      <c r="K1236">
        <v>0.84162564068200596</v>
      </c>
      <c r="L1236">
        <v>2</v>
      </c>
      <c r="M1236">
        <v>205.38351729999999</v>
      </c>
    </row>
    <row r="1237" spans="1:13" x14ac:dyDescent="0.35">
      <c r="A1237">
        <v>4.0644970069999999</v>
      </c>
      <c r="B1237">
        <v>1</v>
      </c>
      <c r="C1237">
        <v>-8.797100885642414E-3</v>
      </c>
      <c r="D1237">
        <v>1</v>
      </c>
      <c r="E1237">
        <v>0</v>
      </c>
      <c r="F1237">
        <v>2</v>
      </c>
      <c r="G1237">
        <v>1</v>
      </c>
      <c r="H1237">
        <v>-1.5559842121176297E-2</v>
      </c>
      <c r="I1237">
        <v>1</v>
      </c>
      <c r="J1237">
        <v>-8.7036653585432347E-2</v>
      </c>
      <c r="K1237">
        <v>0.93356893644281613</v>
      </c>
      <c r="L1237">
        <v>1</v>
      </c>
      <c r="M1237">
        <v>272.00293869999996</v>
      </c>
    </row>
    <row r="1238" spans="1:13" x14ac:dyDescent="0.35">
      <c r="A1238">
        <v>8.9719620859999996</v>
      </c>
      <c r="B1238">
        <v>1</v>
      </c>
      <c r="C1238">
        <v>-8.797100885642414E-3</v>
      </c>
      <c r="D1238">
        <v>0</v>
      </c>
      <c r="E1238">
        <v>0</v>
      </c>
      <c r="F1238">
        <v>0</v>
      </c>
      <c r="G1238">
        <v>0</v>
      </c>
      <c r="H1238">
        <v>8.1564403801012528E-2</v>
      </c>
      <c r="I1238">
        <v>1</v>
      </c>
      <c r="J1238">
        <v>0.20360252914997359</v>
      </c>
      <c r="K1238">
        <v>0.83133155674371861</v>
      </c>
      <c r="L1238">
        <v>0</v>
      </c>
      <c r="M1238">
        <v>256.51967760000002</v>
      </c>
    </row>
    <row r="1239" spans="1:13" x14ac:dyDescent="0.35">
      <c r="A1239">
        <v>7.5875203410000003</v>
      </c>
      <c r="B1239">
        <v>1</v>
      </c>
      <c r="C1239">
        <v>-8.797100885642414E-3</v>
      </c>
      <c r="D1239">
        <v>1</v>
      </c>
      <c r="E1239">
        <v>0</v>
      </c>
      <c r="F1239">
        <v>1</v>
      </c>
      <c r="G1239">
        <v>0</v>
      </c>
      <c r="H1239">
        <v>-3.3158274482581987E-3</v>
      </c>
      <c r="I1239">
        <v>0</v>
      </c>
      <c r="J1239">
        <v>-0.11806901442064656</v>
      </c>
      <c r="K1239">
        <v>0.99064659904547325</v>
      </c>
      <c r="L1239">
        <v>1</v>
      </c>
      <c r="M1239">
        <v>204.76180490000002</v>
      </c>
    </row>
    <row r="1240" spans="1:13" x14ac:dyDescent="0.35">
      <c r="A1240">
        <v>3.8618829319999999</v>
      </c>
      <c r="B1240">
        <v>1</v>
      </c>
      <c r="C1240">
        <v>-8.797100885642414E-3</v>
      </c>
      <c r="D1240">
        <v>1</v>
      </c>
      <c r="E1240">
        <v>0</v>
      </c>
      <c r="F1240">
        <v>0</v>
      </c>
      <c r="G1240">
        <v>1</v>
      </c>
      <c r="H1240">
        <v>-3.3158274482581987E-3</v>
      </c>
      <c r="I1240">
        <v>3</v>
      </c>
      <c r="J1240">
        <v>-8.7036653585432347E-2</v>
      </c>
      <c r="K1240">
        <v>1.0796851459297421</v>
      </c>
      <c r="L1240">
        <v>1</v>
      </c>
      <c r="M1240">
        <v>203.02652560000001</v>
      </c>
    </row>
    <row r="1241" spans="1:13" x14ac:dyDescent="0.35">
      <c r="A1241">
        <v>7.3350317739999999</v>
      </c>
      <c r="B1241">
        <v>1</v>
      </c>
      <c r="C1241">
        <v>-8.797100885642414E-3</v>
      </c>
      <c r="D1241">
        <v>0</v>
      </c>
      <c r="E1241">
        <v>0</v>
      </c>
      <c r="F1241">
        <v>1</v>
      </c>
      <c r="G1241">
        <v>0</v>
      </c>
      <c r="H1241">
        <v>-1.5559842121176297E-2</v>
      </c>
      <c r="I1241">
        <v>1</v>
      </c>
      <c r="J1241">
        <v>0.20360252914997359</v>
      </c>
      <c r="K1241">
        <v>0.79801625941804677</v>
      </c>
      <c r="L1241">
        <v>0</v>
      </c>
      <c r="M1241">
        <v>254.40250630000003</v>
      </c>
    </row>
    <row r="1242" spans="1:13" x14ac:dyDescent="0.35">
      <c r="A1242">
        <v>5.3717032429999998</v>
      </c>
      <c r="B1242">
        <v>1</v>
      </c>
      <c r="C1242">
        <v>-8.797100885642414E-3</v>
      </c>
      <c r="D1242">
        <v>1</v>
      </c>
      <c r="E1242">
        <v>0</v>
      </c>
      <c r="F1242">
        <v>3</v>
      </c>
      <c r="G1242">
        <v>0</v>
      </c>
      <c r="H1242">
        <v>8.1564403801012528E-2</v>
      </c>
      <c r="I1242">
        <v>2</v>
      </c>
      <c r="J1242">
        <v>-0.32619350995114088</v>
      </c>
      <c r="K1242">
        <v>1.3855186331632579</v>
      </c>
      <c r="L1242">
        <v>1</v>
      </c>
      <c r="M1242">
        <v>252.67728260000001</v>
      </c>
    </row>
    <row r="1243" spans="1:13" x14ac:dyDescent="0.35">
      <c r="A1243">
        <v>5.378182088</v>
      </c>
      <c r="B1243">
        <v>1</v>
      </c>
      <c r="C1243">
        <v>-8.797100885642414E-3</v>
      </c>
      <c r="D1243">
        <v>0</v>
      </c>
      <c r="E1243">
        <v>0</v>
      </c>
      <c r="F1243">
        <v>1</v>
      </c>
      <c r="G1243">
        <v>0</v>
      </c>
      <c r="H1243">
        <v>-1.3815541801724358E-2</v>
      </c>
      <c r="I1243">
        <v>2</v>
      </c>
      <c r="J1243">
        <v>0.45939723473739119</v>
      </c>
      <c r="K1243">
        <v>0.82394168075627272</v>
      </c>
      <c r="L1243">
        <v>0</v>
      </c>
      <c r="M1243">
        <v>236.61581530000001</v>
      </c>
    </row>
    <row r="1244" spans="1:13" x14ac:dyDescent="0.35">
      <c r="A1244">
        <v>3.9364030059999999</v>
      </c>
      <c r="B1244">
        <v>0</v>
      </c>
      <c r="C1244">
        <v>0.53061747949891069</v>
      </c>
      <c r="D1244">
        <v>2</v>
      </c>
      <c r="E1244">
        <v>0</v>
      </c>
      <c r="F1244">
        <v>2</v>
      </c>
      <c r="G1244">
        <v>0</v>
      </c>
      <c r="H1244">
        <v>-3.3158274482581987E-3</v>
      </c>
      <c r="I1244">
        <v>0</v>
      </c>
      <c r="J1244">
        <v>0.20360252914997359</v>
      </c>
      <c r="K1244">
        <v>1.1926191126376759</v>
      </c>
      <c r="L1244">
        <v>2</v>
      </c>
      <c r="M1244">
        <v>181.6549655</v>
      </c>
    </row>
    <row r="1245" spans="1:13" x14ac:dyDescent="0.35">
      <c r="A1245">
        <v>4.991119673</v>
      </c>
      <c r="B1245">
        <v>0</v>
      </c>
      <c r="C1245">
        <v>0.53061747949891069</v>
      </c>
      <c r="D1245">
        <v>0</v>
      </c>
      <c r="E1245">
        <v>1</v>
      </c>
      <c r="F1245">
        <v>4</v>
      </c>
      <c r="G1245">
        <v>0</v>
      </c>
      <c r="H1245">
        <v>-1.3815541801724358E-2</v>
      </c>
      <c r="I1245">
        <v>1</v>
      </c>
      <c r="J1245">
        <v>-0.11806901442064656</v>
      </c>
      <c r="K1245">
        <v>0.82696446878002949</v>
      </c>
      <c r="L1245">
        <v>1</v>
      </c>
      <c r="M1245">
        <v>196.62169400000005</v>
      </c>
    </row>
    <row r="1246" spans="1:13" x14ac:dyDescent="0.35">
      <c r="A1246">
        <v>2.7249696430000001</v>
      </c>
      <c r="B1246">
        <v>0</v>
      </c>
      <c r="C1246">
        <v>-8.797100885642414E-3</v>
      </c>
      <c r="D1246">
        <v>0</v>
      </c>
      <c r="E1246">
        <v>0</v>
      </c>
      <c r="F1246">
        <v>1</v>
      </c>
      <c r="G1246">
        <v>1</v>
      </c>
      <c r="H1246">
        <v>8.1564403801012528E-2</v>
      </c>
      <c r="I1246">
        <v>2</v>
      </c>
      <c r="J1246">
        <v>0.45939723473739119</v>
      </c>
      <c r="K1246">
        <v>1.2762949168751527</v>
      </c>
      <c r="L1246">
        <v>0</v>
      </c>
      <c r="M1246">
        <v>215.33066480000002</v>
      </c>
    </row>
    <row r="1247" spans="1:13" x14ac:dyDescent="0.35">
      <c r="A1247">
        <v>4.2198646389999999</v>
      </c>
      <c r="B1247">
        <v>1</v>
      </c>
      <c r="C1247">
        <v>-0.34176655167778192</v>
      </c>
      <c r="D1247">
        <v>1</v>
      </c>
      <c r="E1247">
        <v>0</v>
      </c>
      <c r="F1247">
        <v>3</v>
      </c>
      <c r="G1247">
        <v>0</v>
      </c>
      <c r="H1247">
        <v>-4.6681885592470503E-2</v>
      </c>
      <c r="I1247">
        <v>2</v>
      </c>
      <c r="J1247">
        <v>-8.7036653585432347E-2</v>
      </c>
      <c r="K1247">
        <v>0.95407886897388217</v>
      </c>
      <c r="L1247">
        <v>1</v>
      </c>
      <c r="M1247">
        <v>303.93346380000003</v>
      </c>
    </row>
    <row r="1248" spans="1:13" x14ac:dyDescent="0.35">
      <c r="A1248">
        <v>3.9008945379999997</v>
      </c>
      <c r="B1248">
        <v>1</v>
      </c>
      <c r="C1248">
        <v>-8.797100885642414E-3</v>
      </c>
      <c r="D1248">
        <v>0</v>
      </c>
      <c r="E1248">
        <v>0</v>
      </c>
      <c r="F1248">
        <v>4</v>
      </c>
      <c r="G1248">
        <v>1</v>
      </c>
      <c r="H1248">
        <v>-1.3815541801724358E-2</v>
      </c>
      <c r="I1248">
        <v>2</v>
      </c>
      <c r="J1248">
        <v>0.20360252914997359</v>
      </c>
      <c r="K1248">
        <v>0.81111898032040575</v>
      </c>
      <c r="L1248">
        <v>0</v>
      </c>
      <c r="M1248">
        <v>263.74167030000001</v>
      </c>
    </row>
    <row r="1249" spans="1:13" x14ac:dyDescent="0.35">
      <c r="A1249">
        <v>4.9709324690000001</v>
      </c>
      <c r="B1249">
        <v>1</v>
      </c>
      <c r="C1249">
        <v>-8.797100885642414E-3</v>
      </c>
      <c r="D1249">
        <v>1</v>
      </c>
      <c r="E1249">
        <v>0</v>
      </c>
      <c r="F1249">
        <v>1</v>
      </c>
      <c r="G1249">
        <v>0</v>
      </c>
      <c r="H1249">
        <v>-1.5559842121176297E-2</v>
      </c>
      <c r="I1249">
        <v>2</v>
      </c>
      <c r="J1249">
        <v>0.20360252914997359</v>
      </c>
      <c r="K1249">
        <v>1.0161323320121731</v>
      </c>
      <c r="L1249">
        <v>1</v>
      </c>
      <c r="M1249">
        <v>261.11433369999997</v>
      </c>
    </row>
    <row r="1250" spans="1:13" x14ac:dyDescent="0.35">
      <c r="A1250">
        <v>4.4138754100000002</v>
      </c>
      <c r="B1250">
        <v>1</v>
      </c>
      <c r="C1250">
        <v>0.53061747949891069</v>
      </c>
      <c r="D1250">
        <v>0</v>
      </c>
      <c r="E1250">
        <v>0</v>
      </c>
      <c r="F1250">
        <v>3</v>
      </c>
      <c r="G1250">
        <v>1</v>
      </c>
      <c r="H1250">
        <v>-3.3158274482581987E-3</v>
      </c>
      <c r="I1250">
        <v>0</v>
      </c>
      <c r="J1250">
        <v>-8.7036653585432347E-2</v>
      </c>
      <c r="K1250">
        <v>0.87112566528016255</v>
      </c>
      <c r="L1250">
        <v>0</v>
      </c>
      <c r="M1250">
        <v>179.07574839999995</v>
      </c>
    </row>
    <row r="1251" spans="1:13" x14ac:dyDescent="0.35">
      <c r="A1251">
        <v>6.32879886</v>
      </c>
      <c r="B1251">
        <v>1</v>
      </c>
      <c r="C1251">
        <v>-8.797100885642414E-3</v>
      </c>
      <c r="D1251">
        <v>0</v>
      </c>
      <c r="E1251">
        <v>0</v>
      </c>
      <c r="F1251">
        <v>1</v>
      </c>
      <c r="G1251">
        <v>0</v>
      </c>
      <c r="H1251">
        <v>-1.3815541801724358E-2</v>
      </c>
      <c r="I1251">
        <v>2</v>
      </c>
      <c r="J1251">
        <v>-8.7036653585432347E-2</v>
      </c>
      <c r="K1251">
        <v>0.84544934771398317</v>
      </c>
      <c r="L1251">
        <v>0</v>
      </c>
      <c r="M1251">
        <v>261.94321960000002</v>
      </c>
    </row>
    <row r="1252" spans="1:13" x14ac:dyDescent="0.35">
      <c r="A1252">
        <v>3.0444748780000004</v>
      </c>
      <c r="B1252">
        <v>1</v>
      </c>
      <c r="C1252">
        <v>0.53061747949891069</v>
      </c>
      <c r="D1252">
        <v>1</v>
      </c>
      <c r="E1252">
        <v>0</v>
      </c>
      <c r="F1252">
        <v>1</v>
      </c>
      <c r="G1252">
        <v>0</v>
      </c>
      <c r="H1252">
        <v>-3.3158274482581987E-3</v>
      </c>
      <c r="I1252">
        <v>0</v>
      </c>
      <c r="J1252">
        <v>0.20360252914997359</v>
      </c>
      <c r="K1252">
        <v>0.87573609172018274</v>
      </c>
      <c r="L1252">
        <v>1</v>
      </c>
      <c r="M1252">
        <v>187.32785879999994</v>
      </c>
    </row>
    <row r="1253" spans="1:13" x14ac:dyDescent="0.35">
      <c r="A1253">
        <v>6.8989694409999993</v>
      </c>
      <c r="B1253">
        <v>1</v>
      </c>
      <c r="C1253">
        <v>-8.797100885642414E-3</v>
      </c>
      <c r="D1253">
        <v>0</v>
      </c>
      <c r="E1253">
        <v>0</v>
      </c>
      <c r="F1253">
        <v>3</v>
      </c>
      <c r="G1253">
        <v>1</v>
      </c>
      <c r="H1253">
        <v>-4.6681885592470503E-2</v>
      </c>
      <c r="I1253">
        <v>1</v>
      </c>
      <c r="J1253">
        <v>-8.7036653585432347E-2</v>
      </c>
      <c r="K1253">
        <v>0.79668715668398626</v>
      </c>
      <c r="L1253">
        <v>0</v>
      </c>
      <c r="M1253">
        <v>278.53493349999997</v>
      </c>
    </row>
    <row r="1254" spans="1:13" x14ac:dyDescent="0.35">
      <c r="A1254">
        <v>6.0509124459999999</v>
      </c>
      <c r="B1254">
        <v>0</v>
      </c>
      <c r="C1254">
        <v>-8.797100885642414E-3</v>
      </c>
      <c r="D1254">
        <v>2</v>
      </c>
      <c r="E1254">
        <v>0</v>
      </c>
      <c r="F1254">
        <v>1</v>
      </c>
      <c r="G1254">
        <v>0</v>
      </c>
      <c r="H1254">
        <v>8.1564403801012528E-2</v>
      </c>
      <c r="I1254">
        <v>0</v>
      </c>
      <c r="J1254">
        <v>-0.11806901442064656</v>
      </c>
      <c r="K1254">
        <v>1.0329505670061054</v>
      </c>
      <c r="L1254">
        <v>2</v>
      </c>
      <c r="M1254">
        <v>274.54419789999997</v>
      </c>
    </row>
    <row r="1255" spans="1:13" x14ac:dyDescent="0.35">
      <c r="A1255">
        <v>1.6153041699999999</v>
      </c>
      <c r="B1255">
        <v>0</v>
      </c>
      <c r="C1255">
        <v>-8.797100885642414E-3</v>
      </c>
      <c r="D1255">
        <v>0</v>
      </c>
      <c r="E1255">
        <v>0</v>
      </c>
      <c r="F1255">
        <v>2</v>
      </c>
      <c r="G1255">
        <v>0</v>
      </c>
      <c r="H1255">
        <v>-1.3815541801724358E-2</v>
      </c>
      <c r="I1255">
        <v>0</v>
      </c>
      <c r="J1255">
        <v>0.20360252914997359</v>
      </c>
      <c r="K1255">
        <v>1.2439740906506791</v>
      </c>
      <c r="L1255">
        <v>0</v>
      </c>
      <c r="M1255">
        <v>225.92729469999995</v>
      </c>
    </row>
    <row r="1256" spans="1:13" x14ac:dyDescent="0.35">
      <c r="A1256">
        <v>4.0522882280000001</v>
      </c>
      <c r="B1256">
        <v>1</v>
      </c>
      <c r="C1256">
        <v>0.53061747949891069</v>
      </c>
      <c r="D1256">
        <v>0</v>
      </c>
      <c r="E1256">
        <v>0</v>
      </c>
      <c r="F1256">
        <v>1</v>
      </c>
      <c r="G1256">
        <v>0</v>
      </c>
      <c r="H1256">
        <v>-1.3815541801724358E-2</v>
      </c>
      <c r="I1256">
        <v>0</v>
      </c>
      <c r="J1256">
        <v>-0.32619350995114088</v>
      </c>
      <c r="K1256">
        <v>1.372332011473099</v>
      </c>
      <c r="L1256">
        <v>0</v>
      </c>
      <c r="M1256">
        <v>171.5926647</v>
      </c>
    </row>
    <row r="1257" spans="1:13" x14ac:dyDescent="0.35">
      <c r="A1257">
        <v>5.8007460769999994</v>
      </c>
      <c r="B1257">
        <v>1</v>
      </c>
      <c r="C1257">
        <v>-8.797100885642414E-3</v>
      </c>
      <c r="D1257">
        <v>0</v>
      </c>
      <c r="E1257">
        <v>0</v>
      </c>
      <c r="F1257">
        <v>2</v>
      </c>
      <c r="G1257">
        <v>0</v>
      </c>
      <c r="H1257">
        <v>-4.6681885592470503E-2</v>
      </c>
      <c r="I1257">
        <v>2</v>
      </c>
      <c r="J1257">
        <v>-0.32619350995114088</v>
      </c>
      <c r="K1257">
        <v>1.1794178538734199</v>
      </c>
      <c r="L1257">
        <v>0</v>
      </c>
      <c r="M1257">
        <v>260.58885650000002</v>
      </c>
    </row>
    <row r="1258" spans="1:13" x14ac:dyDescent="0.35">
      <c r="A1258">
        <v>2.503573625</v>
      </c>
      <c r="B1258">
        <v>0</v>
      </c>
      <c r="C1258">
        <v>-0.34176655167778192</v>
      </c>
      <c r="D1258">
        <v>0</v>
      </c>
      <c r="E1258">
        <v>0</v>
      </c>
      <c r="F1258">
        <v>3</v>
      </c>
      <c r="G1258">
        <v>1</v>
      </c>
      <c r="H1258">
        <v>-3.3158274482581987E-3</v>
      </c>
      <c r="I1258">
        <v>2</v>
      </c>
      <c r="J1258">
        <v>0.45939723473739119</v>
      </c>
      <c r="K1258">
        <v>1.2723965615351134</v>
      </c>
      <c r="L1258">
        <v>0</v>
      </c>
      <c r="M1258">
        <v>378.13839310000003</v>
      </c>
    </row>
    <row r="1259" spans="1:13" x14ac:dyDescent="0.35">
      <c r="A1259">
        <v>7.7699359230000002</v>
      </c>
      <c r="B1259">
        <v>1</v>
      </c>
      <c r="C1259">
        <v>-0.34176655167778192</v>
      </c>
      <c r="D1259">
        <v>0</v>
      </c>
      <c r="E1259">
        <v>0</v>
      </c>
      <c r="F1259">
        <v>2</v>
      </c>
      <c r="G1259">
        <v>0</v>
      </c>
      <c r="H1259">
        <v>-3.3158274482581987E-3</v>
      </c>
      <c r="I1259">
        <v>0</v>
      </c>
      <c r="J1259">
        <v>-0.32619350995114088</v>
      </c>
      <c r="K1259">
        <v>0.96639903525752668</v>
      </c>
      <c r="L1259">
        <v>0</v>
      </c>
      <c r="M1259">
        <v>328.20917010000005</v>
      </c>
    </row>
    <row r="1260" spans="1:13" x14ac:dyDescent="0.35">
      <c r="A1260">
        <v>4.564552022</v>
      </c>
      <c r="B1260">
        <v>1</v>
      </c>
      <c r="C1260">
        <v>-8.797100885642414E-3</v>
      </c>
      <c r="D1260">
        <v>0</v>
      </c>
      <c r="E1260">
        <v>0</v>
      </c>
      <c r="F1260">
        <v>2</v>
      </c>
      <c r="G1260">
        <v>1</v>
      </c>
      <c r="H1260">
        <v>-4.6681885592470503E-2</v>
      </c>
      <c r="I1260">
        <v>1</v>
      </c>
      <c r="J1260">
        <v>0.45939723473739119</v>
      </c>
      <c r="K1260">
        <v>1.233095490394654</v>
      </c>
      <c r="L1260">
        <v>0</v>
      </c>
      <c r="M1260">
        <v>235.10192219999999</v>
      </c>
    </row>
    <row r="1261" spans="1:13" x14ac:dyDescent="0.35">
      <c r="A1261">
        <v>2.8518348210000002</v>
      </c>
      <c r="B1261">
        <v>1</v>
      </c>
      <c r="C1261">
        <v>-0.34176655167778192</v>
      </c>
      <c r="D1261">
        <v>0</v>
      </c>
      <c r="E1261">
        <v>1</v>
      </c>
      <c r="F1261">
        <v>2</v>
      </c>
      <c r="G1261">
        <v>0</v>
      </c>
      <c r="H1261">
        <v>-3.3158274482581987E-3</v>
      </c>
      <c r="I1261">
        <v>1</v>
      </c>
      <c r="J1261">
        <v>0.45939723473739119</v>
      </c>
      <c r="K1261">
        <v>1.3824370847037919</v>
      </c>
      <c r="L1261">
        <v>1</v>
      </c>
      <c r="M1261">
        <v>323.73980129999995</v>
      </c>
    </row>
    <row r="1262" spans="1:13" x14ac:dyDescent="0.35">
      <c r="A1262">
        <v>3.5476055469999999</v>
      </c>
      <c r="B1262">
        <v>1</v>
      </c>
      <c r="C1262">
        <v>-8.797100885642414E-3</v>
      </c>
      <c r="D1262">
        <v>0</v>
      </c>
      <c r="E1262">
        <v>0</v>
      </c>
      <c r="F1262">
        <v>2</v>
      </c>
      <c r="G1262">
        <v>0</v>
      </c>
      <c r="H1262">
        <v>-3.3158274482581987E-3</v>
      </c>
      <c r="I1262">
        <v>0</v>
      </c>
      <c r="J1262">
        <v>-0.32619350995114088</v>
      </c>
      <c r="K1262">
        <v>1.3858210330507186</v>
      </c>
      <c r="L1262">
        <v>0</v>
      </c>
      <c r="M1262">
        <v>293.27814130000002</v>
      </c>
    </row>
    <row r="1263" spans="1:13" x14ac:dyDescent="0.35">
      <c r="A1263">
        <v>6.9988106209999996</v>
      </c>
      <c r="B1263">
        <v>1</v>
      </c>
      <c r="C1263">
        <v>-8.797100885642414E-3</v>
      </c>
      <c r="D1263">
        <v>0</v>
      </c>
      <c r="E1263">
        <v>1</v>
      </c>
      <c r="F1263">
        <v>0</v>
      </c>
      <c r="G1263">
        <v>1</v>
      </c>
      <c r="H1263">
        <v>-1.5559842121176297E-2</v>
      </c>
      <c r="I1263">
        <v>0</v>
      </c>
      <c r="J1263">
        <v>-8.7036653585432347E-2</v>
      </c>
      <c r="K1263">
        <v>0.83406891329286048</v>
      </c>
      <c r="L1263">
        <v>1</v>
      </c>
      <c r="M1263">
        <v>249.3829025</v>
      </c>
    </row>
    <row r="1264" spans="1:13" x14ac:dyDescent="0.35">
      <c r="A1264">
        <v>5.3946135000000002</v>
      </c>
      <c r="B1264">
        <v>0</v>
      </c>
      <c r="C1264">
        <v>-0.34176655167778192</v>
      </c>
      <c r="D1264">
        <v>1</v>
      </c>
      <c r="E1264">
        <v>0</v>
      </c>
      <c r="F1264">
        <v>3</v>
      </c>
      <c r="G1264">
        <v>0</v>
      </c>
      <c r="H1264">
        <v>-3.3158274482581987E-3</v>
      </c>
      <c r="I1264">
        <v>2</v>
      </c>
      <c r="J1264">
        <v>-0.32619350995114088</v>
      </c>
      <c r="K1264">
        <v>0.94798414881807558</v>
      </c>
      <c r="L1264">
        <v>1</v>
      </c>
      <c r="M1264">
        <v>372.46836229999997</v>
      </c>
    </row>
    <row r="1265" spans="1:13" x14ac:dyDescent="0.35">
      <c r="A1265">
        <v>5.31357824</v>
      </c>
      <c r="B1265">
        <v>1</v>
      </c>
      <c r="C1265">
        <v>-8.797100885642414E-3</v>
      </c>
      <c r="D1265">
        <v>1</v>
      </c>
      <c r="E1265">
        <v>0</v>
      </c>
      <c r="F1265">
        <v>1</v>
      </c>
      <c r="G1265">
        <v>0</v>
      </c>
      <c r="H1265">
        <v>-3.3158274482581987E-3</v>
      </c>
      <c r="I1265">
        <v>2</v>
      </c>
      <c r="J1265">
        <v>0.20360252914997359</v>
      </c>
      <c r="K1265">
        <v>1.0930739563176171</v>
      </c>
      <c r="L1265">
        <v>1</v>
      </c>
      <c r="M1265">
        <v>268.9862895</v>
      </c>
    </row>
    <row r="1266" spans="1:13" x14ac:dyDescent="0.35">
      <c r="A1266">
        <v>4.4750139249999998</v>
      </c>
      <c r="B1266">
        <v>1</v>
      </c>
      <c r="C1266">
        <v>-0.34176655167778192</v>
      </c>
      <c r="D1266">
        <v>1</v>
      </c>
      <c r="E1266">
        <v>0</v>
      </c>
      <c r="F1266">
        <v>3</v>
      </c>
      <c r="G1266">
        <v>0</v>
      </c>
      <c r="H1266">
        <v>-1.3815541801724358E-2</v>
      </c>
      <c r="I1266">
        <v>1</v>
      </c>
      <c r="J1266">
        <v>-0.32619350995114088</v>
      </c>
      <c r="K1266">
        <v>0.80871024552174997</v>
      </c>
      <c r="L1266">
        <v>1</v>
      </c>
      <c r="M1266">
        <v>308.24042789999999</v>
      </c>
    </row>
    <row r="1267" spans="1:13" x14ac:dyDescent="0.35">
      <c r="A1267">
        <v>3.8991184000000003</v>
      </c>
      <c r="B1267">
        <v>1</v>
      </c>
      <c r="C1267">
        <v>-0.34176655167778192</v>
      </c>
      <c r="D1267">
        <v>0</v>
      </c>
      <c r="E1267">
        <v>0</v>
      </c>
      <c r="F1267">
        <v>1</v>
      </c>
      <c r="G1267">
        <v>1</v>
      </c>
      <c r="H1267">
        <v>-1.3815541801724358E-2</v>
      </c>
      <c r="I1267">
        <v>0</v>
      </c>
      <c r="J1267">
        <v>-0.32619350995114088</v>
      </c>
      <c r="K1267">
        <v>1.3474946634090414</v>
      </c>
      <c r="L1267">
        <v>0</v>
      </c>
      <c r="M1267">
        <v>324.95898590000002</v>
      </c>
    </row>
    <row r="1268" spans="1:13" x14ac:dyDescent="0.35">
      <c r="A1268">
        <v>3.7092600229999997</v>
      </c>
      <c r="B1268">
        <v>0</v>
      </c>
      <c r="C1268">
        <v>-8.797100885642414E-3</v>
      </c>
      <c r="D1268">
        <v>1</v>
      </c>
      <c r="E1268">
        <v>0</v>
      </c>
      <c r="F1268">
        <v>0</v>
      </c>
      <c r="G1268">
        <v>0</v>
      </c>
      <c r="H1268">
        <v>8.1564403801012528E-2</v>
      </c>
      <c r="I1268">
        <v>0</v>
      </c>
      <c r="J1268">
        <v>-8.7036653585432347E-2</v>
      </c>
      <c r="K1268">
        <v>0.77628104720228186</v>
      </c>
      <c r="L1268">
        <v>1</v>
      </c>
      <c r="M1268">
        <v>290.10922200000005</v>
      </c>
    </row>
    <row r="1269" spans="1:13" x14ac:dyDescent="0.35">
      <c r="A1269">
        <v>5.1703950689999996</v>
      </c>
      <c r="B1269">
        <v>1</v>
      </c>
      <c r="C1269">
        <v>-0.34176655167778192</v>
      </c>
      <c r="D1269">
        <v>0</v>
      </c>
      <c r="E1269">
        <v>1</v>
      </c>
      <c r="F1269">
        <v>3</v>
      </c>
      <c r="G1269">
        <v>0</v>
      </c>
      <c r="H1269">
        <v>-1.5559842121176297E-2</v>
      </c>
      <c r="I1269">
        <v>3</v>
      </c>
      <c r="J1269">
        <v>-0.32619350995114088</v>
      </c>
      <c r="K1269">
        <v>0.93477593945925996</v>
      </c>
      <c r="L1269">
        <v>1</v>
      </c>
      <c r="M1269">
        <v>303.46044629999994</v>
      </c>
    </row>
    <row r="1270" spans="1:13" x14ac:dyDescent="0.35">
      <c r="A1270">
        <v>2.9520384709999998</v>
      </c>
      <c r="B1270">
        <v>1</v>
      </c>
      <c r="C1270">
        <v>-8.797100885642414E-3</v>
      </c>
      <c r="D1270">
        <v>0</v>
      </c>
      <c r="E1270">
        <v>0</v>
      </c>
      <c r="F1270">
        <v>2</v>
      </c>
      <c r="G1270">
        <v>0</v>
      </c>
      <c r="H1270">
        <v>-4.6681885592470503E-2</v>
      </c>
      <c r="I1270">
        <v>2</v>
      </c>
      <c r="J1270">
        <v>0.20360252914997359</v>
      </c>
      <c r="K1270">
        <v>1.234448186837332</v>
      </c>
      <c r="L1270">
        <v>0</v>
      </c>
      <c r="M1270">
        <v>226.52598909999995</v>
      </c>
    </row>
    <row r="1271" spans="1:13" x14ac:dyDescent="0.35">
      <c r="A1271">
        <v>4.3153727670000004</v>
      </c>
      <c r="B1271">
        <v>1</v>
      </c>
      <c r="C1271">
        <v>0.53061747949891069</v>
      </c>
      <c r="D1271">
        <v>0</v>
      </c>
      <c r="E1271">
        <v>0</v>
      </c>
      <c r="F1271">
        <v>0</v>
      </c>
      <c r="G1271">
        <v>0</v>
      </c>
      <c r="H1271">
        <v>-1.5559842121176297E-2</v>
      </c>
      <c r="I1271">
        <v>1</v>
      </c>
      <c r="J1271">
        <v>-0.11806901442064656</v>
      </c>
      <c r="K1271">
        <v>0.90298226744127763</v>
      </c>
      <c r="L1271">
        <v>0</v>
      </c>
      <c r="M1271">
        <v>190.17366070000003</v>
      </c>
    </row>
    <row r="1272" spans="1:13" x14ac:dyDescent="0.35">
      <c r="A1272">
        <v>7.9372909419999997</v>
      </c>
      <c r="B1272">
        <v>1</v>
      </c>
      <c r="C1272">
        <v>-8.797100885642414E-3</v>
      </c>
      <c r="D1272">
        <v>1</v>
      </c>
      <c r="E1272">
        <v>0</v>
      </c>
      <c r="F1272">
        <v>3</v>
      </c>
      <c r="G1272">
        <v>0</v>
      </c>
      <c r="H1272">
        <v>-4.6681885592470503E-2</v>
      </c>
      <c r="I1272">
        <v>1</v>
      </c>
      <c r="J1272">
        <v>-0.11806901442064656</v>
      </c>
      <c r="K1272">
        <v>0.86353641476482501</v>
      </c>
      <c r="L1272">
        <v>1</v>
      </c>
      <c r="M1272">
        <v>268.22134259999996</v>
      </c>
    </row>
    <row r="1273" spans="1:13" x14ac:dyDescent="0.35">
      <c r="A1273">
        <v>6.3555954889999997</v>
      </c>
      <c r="B1273">
        <v>1</v>
      </c>
      <c r="C1273">
        <v>-8.797100885642414E-3</v>
      </c>
      <c r="D1273">
        <v>0</v>
      </c>
      <c r="E1273">
        <v>1</v>
      </c>
      <c r="F1273">
        <v>2</v>
      </c>
      <c r="G1273">
        <v>0</v>
      </c>
      <c r="H1273">
        <v>-1.5559842121176297E-2</v>
      </c>
      <c r="I1273">
        <v>0</v>
      </c>
      <c r="J1273">
        <v>-0.32619350995114088</v>
      </c>
      <c r="K1273">
        <v>1.0442711768687896</v>
      </c>
      <c r="L1273">
        <v>1</v>
      </c>
      <c r="M1273">
        <v>279.80628899999999</v>
      </c>
    </row>
    <row r="1274" spans="1:13" x14ac:dyDescent="0.35">
      <c r="A1274">
        <v>7.1968607860000002</v>
      </c>
      <c r="B1274">
        <v>1</v>
      </c>
      <c r="C1274">
        <v>-8.797100885642414E-3</v>
      </c>
      <c r="D1274">
        <v>0</v>
      </c>
      <c r="E1274">
        <v>0</v>
      </c>
      <c r="F1274">
        <v>0</v>
      </c>
      <c r="G1274">
        <v>0</v>
      </c>
      <c r="H1274">
        <v>8.1564403801012528E-2</v>
      </c>
      <c r="I1274">
        <v>3</v>
      </c>
      <c r="J1274">
        <v>-0.11806901442064656</v>
      </c>
      <c r="K1274">
        <v>0.82170648520864686</v>
      </c>
      <c r="L1274">
        <v>0</v>
      </c>
      <c r="M1274">
        <v>270.71025010000005</v>
      </c>
    </row>
    <row r="1275" spans="1:13" x14ac:dyDescent="0.35">
      <c r="A1275">
        <v>2.6570865800000001</v>
      </c>
      <c r="B1275">
        <v>0</v>
      </c>
      <c r="C1275">
        <v>-0.34176655167778192</v>
      </c>
      <c r="D1275">
        <v>0</v>
      </c>
      <c r="E1275">
        <v>0</v>
      </c>
      <c r="F1275">
        <v>1</v>
      </c>
      <c r="G1275">
        <v>0</v>
      </c>
      <c r="H1275">
        <v>-1.3815541801724358E-2</v>
      </c>
      <c r="I1275">
        <v>0</v>
      </c>
      <c r="J1275">
        <v>-0.32619350995114088</v>
      </c>
      <c r="K1275">
        <v>1.2651190511827433</v>
      </c>
      <c r="L1275">
        <v>0</v>
      </c>
      <c r="M1275">
        <v>305.40935539999998</v>
      </c>
    </row>
    <row r="1276" spans="1:13" x14ac:dyDescent="0.35">
      <c r="A1276">
        <v>3.9248799679999995</v>
      </c>
      <c r="B1276">
        <v>0</v>
      </c>
      <c r="C1276">
        <v>-0.34176655167778192</v>
      </c>
      <c r="D1276">
        <v>0</v>
      </c>
      <c r="E1276">
        <v>1</v>
      </c>
      <c r="F1276">
        <v>4</v>
      </c>
      <c r="G1276">
        <v>0</v>
      </c>
      <c r="H1276">
        <v>-1.3815541801724358E-2</v>
      </c>
      <c r="I1276">
        <v>1</v>
      </c>
      <c r="J1276">
        <v>0.45939723473739119</v>
      </c>
      <c r="K1276">
        <v>1.1530001839281725</v>
      </c>
      <c r="L1276">
        <v>1</v>
      </c>
      <c r="M1276">
        <v>314.43709479999995</v>
      </c>
    </row>
    <row r="1277" spans="1:13" x14ac:dyDescent="0.35">
      <c r="A1277">
        <v>5.1563035020000001</v>
      </c>
      <c r="B1277">
        <v>1</v>
      </c>
      <c r="C1277">
        <v>-0.34176655167778192</v>
      </c>
      <c r="D1277">
        <v>0</v>
      </c>
      <c r="E1277">
        <v>0</v>
      </c>
      <c r="F1277">
        <v>2</v>
      </c>
      <c r="G1277">
        <v>1</v>
      </c>
      <c r="H1277">
        <v>-1.5559842121176297E-2</v>
      </c>
      <c r="I1277">
        <v>2</v>
      </c>
      <c r="J1277">
        <v>-0.32619350995114088</v>
      </c>
      <c r="K1277">
        <v>1.3225843954598155</v>
      </c>
      <c r="L1277">
        <v>0</v>
      </c>
      <c r="M1277">
        <v>332.27772259999995</v>
      </c>
    </row>
    <row r="1278" spans="1:13" x14ac:dyDescent="0.35">
      <c r="A1278">
        <v>4.3083327420000002</v>
      </c>
      <c r="B1278">
        <v>1</v>
      </c>
      <c r="C1278">
        <v>-0.34176655167778192</v>
      </c>
      <c r="D1278">
        <v>0</v>
      </c>
      <c r="E1278">
        <v>0</v>
      </c>
      <c r="F1278">
        <v>3</v>
      </c>
      <c r="G1278">
        <v>0</v>
      </c>
      <c r="H1278">
        <v>-4.6681885592470503E-2</v>
      </c>
      <c r="I1278">
        <v>0</v>
      </c>
      <c r="J1278">
        <v>0.20360252914997359</v>
      </c>
      <c r="K1278">
        <v>1.2098822635459292</v>
      </c>
      <c r="L1278">
        <v>0</v>
      </c>
      <c r="M1278">
        <v>316.47604790000003</v>
      </c>
    </row>
    <row r="1279" spans="1:13" x14ac:dyDescent="0.35">
      <c r="A1279">
        <v>7.1498041599999995</v>
      </c>
      <c r="B1279">
        <v>1</v>
      </c>
      <c r="C1279">
        <v>0.53061747949891069</v>
      </c>
      <c r="D1279">
        <v>1</v>
      </c>
      <c r="E1279">
        <v>1</v>
      </c>
      <c r="F1279">
        <v>4</v>
      </c>
      <c r="G1279">
        <v>0</v>
      </c>
      <c r="H1279">
        <v>-1.3815541801724358E-2</v>
      </c>
      <c r="I1279">
        <v>2</v>
      </c>
      <c r="J1279">
        <v>0.45939723473739119</v>
      </c>
      <c r="K1279">
        <v>1.1859058122789199</v>
      </c>
      <c r="L1279">
        <v>2</v>
      </c>
      <c r="M1279">
        <v>168.4004496</v>
      </c>
    </row>
    <row r="1280" spans="1:13" x14ac:dyDescent="0.35">
      <c r="A1280">
        <v>6.9907126579999996</v>
      </c>
      <c r="B1280">
        <v>0</v>
      </c>
      <c r="C1280">
        <v>-8.797100885642414E-3</v>
      </c>
      <c r="D1280">
        <v>2</v>
      </c>
      <c r="E1280">
        <v>0</v>
      </c>
      <c r="F1280">
        <v>2</v>
      </c>
      <c r="G1280">
        <v>0</v>
      </c>
      <c r="H1280">
        <v>-1.3815541801724358E-2</v>
      </c>
      <c r="I1280">
        <v>2</v>
      </c>
      <c r="J1280">
        <v>0.20360252914997359</v>
      </c>
      <c r="K1280">
        <v>0.79962902674922109</v>
      </c>
      <c r="L1280">
        <v>2</v>
      </c>
      <c r="M1280">
        <v>284.52105180000001</v>
      </c>
    </row>
    <row r="1281" spans="1:13" x14ac:dyDescent="0.35">
      <c r="A1281">
        <v>3.9494814460000001</v>
      </c>
      <c r="B1281">
        <v>1</v>
      </c>
      <c r="C1281">
        <v>-0.34176655167778192</v>
      </c>
      <c r="D1281">
        <v>0</v>
      </c>
      <c r="E1281">
        <v>0</v>
      </c>
      <c r="F1281">
        <v>2</v>
      </c>
      <c r="G1281">
        <v>0</v>
      </c>
      <c r="H1281">
        <v>-3.3158274482581987E-3</v>
      </c>
      <c r="I1281">
        <v>2</v>
      </c>
      <c r="J1281">
        <v>-0.11806901442064656</v>
      </c>
      <c r="K1281">
        <v>1.338928602982985</v>
      </c>
      <c r="L1281">
        <v>0</v>
      </c>
      <c r="M1281">
        <v>397.08142359999999</v>
      </c>
    </row>
    <row r="1282" spans="1:13" x14ac:dyDescent="0.35">
      <c r="A1282">
        <v>4.3387641280000002</v>
      </c>
      <c r="B1282">
        <v>0</v>
      </c>
      <c r="C1282">
        <v>-8.797100885642414E-3</v>
      </c>
      <c r="D1282">
        <v>0</v>
      </c>
      <c r="E1282">
        <v>0</v>
      </c>
      <c r="F1282">
        <v>0</v>
      </c>
      <c r="G1282">
        <v>1</v>
      </c>
      <c r="H1282">
        <v>-4.6681885592470503E-2</v>
      </c>
      <c r="I1282">
        <v>1</v>
      </c>
      <c r="J1282">
        <v>0.20360252914997359</v>
      </c>
      <c r="K1282">
        <v>1.0455339746922514</v>
      </c>
      <c r="L1282">
        <v>0</v>
      </c>
      <c r="M1282">
        <v>279.35284690000003</v>
      </c>
    </row>
    <row r="1283" spans="1:13" x14ac:dyDescent="0.35">
      <c r="A1283">
        <v>5.3014013140000005</v>
      </c>
      <c r="B1283">
        <v>0</v>
      </c>
      <c r="C1283">
        <v>-0.34176655167778192</v>
      </c>
      <c r="D1283">
        <v>0</v>
      </c>
      <c r="E1283">
        <v>1</v>
      </c>
      <c r="F1283">
        <v>1</v>
      </c>
      <c r="G1283">
        <v>1</v>
      </c>
      <c r="H1283">
        <v>8.1564403801012528E-2</v>
      </c>
      <c r="I1283">
        <v>3</v>
      </c>
      <c r="J1283">
        <v>-0.11806901442064656</v>
      </c>
      <c r="K1283">
        <v>0.98093146490663885</v>
      </c>
      <c r="L1283">
        <v>1</v>
      </c>
      <c r="M1283">
        <v>329.52072680000003</v>
      </c>
    </row>
    <row r="1284" spans="1:13" x14ac:dyDescent="0.35">
      <c r="A1284">
        <v>5.9126646090000001</v>
      </c>
      <c r="B1284">
        <v>0</v>
      </c>
      <c r="C1284">
        <v>-8.797100885642414E-3</v>
      </c>
      <c r="D1284">
        <v>1</v>
      </c>
      <c r="E1284">
        <v>0</v>
      </c>
      <c r="F1284">
        <v>1</v>
      </c>
      <c r="G1284">
        <v>0</v>
      </c>
      <c r="H1284">
        <v>-1.5559842121176297E-2</v>
      </c>
      <c r="I1284">
        <v>0</v>
      </c>
      <c r="J1284">
        <v>-0.11806901442064656</v>
      </c>
      <c r="K1284">
        <v>0.80696193011478146</v>
      </c>
      <c r="L1284">
        <v>1</v>
      </c>
      <c r="M1284">
        <v>247.02575300000001</v>
      </c>
    </row>
    <row r="1285" spans="1:13" x14ac:dyDescent="0.35">
      <c r="A1285">
        <v>7.8724323810000003</v>
      </c>
      <c r="B1285">
        <v>0</v>
      </c>
      <c r="C1285">
        <v>-8.797100885642414E-3</v>
      </c>
      <c r="D1285">
        <v>0</v>
      </c>
      <c r="E1285">
        <v>0</v>
      </c>
      <c r="F1285">
        <v>5</v>
      </c>
      <c r="G1285">
        <v>0</v>
      </c>
      <c r="H1285">
        <v>-4.6681885592470503E-2</v>
      </c>
      <c r="I1285">
        <v>0</v>
      </c>
      <c r="J1285">
        <v>0.20360252914997359</v>
      </c>
      <c r="K1285">
        <v>0.77004955033096778</v>
      </c>
      <c r="L1285">
        <v>0</v>
      </c>
      <c r="M1285">
        <v>252.41768279999997</v>
      </c>
    </row>
    <row r="1286" spans="1:13" x14ac:dyDescent="0.35">
      <c r="A1286">
        <v>7.413393117</v>
      </c>
      <c r="B1286">
        <v>0</v>
      </c>
      <c r="C1286">
        <v>-8.797100885642414E-3</v>
      </c>
      <c r="D1286">
        <v>0</v>
      </c>
      <c r="E1286">
        <v>0</v>
      </c>
      <c r="F1286">
        <v>2</v>
      </c>
      <c r="G1286">
        <v>1</v>
      </c>
      <c r="H1286">
        <v>8.1564403801012528E-2</v>
      </c>
      <c r="I1286">
        <v>1</v>
      </c>
      <c r="J1286">
        <v>-8.7036653585432347E-2</v>
      </c>
      <c r="K1286">
        <v>0.86803078879541362</v>
      </c>
      <c r="L1286">
        <v>0</v>
      </c>
      <c r="M1286">
        <v>247.20571810000001</v>
      </c>
    </row>
    <row r="1287" spans="1:13" x14ac:dyDescent="0.35">
      <c r="A1287">
        <v>4.9003557000000004</v>
      </c>
      <c r="B1287">
        <v>1</v>
      </c>
      <c r="C1287">
        <v>-8.797100885642414E-3</v>
      </c>
      <c r="D1287">
        <v>1</v>
      </c>
      <c r="E1287">
        <v>0</v>
      </c>
      <c r="F1287">
        <v>3</v>
      </c>
      <c r="G1287">
        <v>1</v>
      </c>
      <c r="H1287">
        <v>8.1564403801012528E-2</v>
      </c>
      <c r="I1287">
        <v>0</v>
      </c>
      <c r="J1287">
        <v>-8.7036653585432347E-2</v>
      </c>
      <c r="K1287">
        <v>0.77974254175059166</v>
      </c>
      <c r="L1287">
        <v>1</v>
      </c>
      <c r="M1287">
        <v>252.03630390000001</v>
      </c>
    </row>
    <row r="1288" spans="1:13" x14ac:dyDescent="0.35">
      <c r="A1288">
        <v>3.5204753270000002</v>
      </c>
      <c r="B1288">
        <v>1</v>
      </c>
      <c r="C1288">
        <v>-8.797100885642414E-3</v>
      </c>
      <c r="D1288">
        <v>1</v>
      </c>
      <c r="E1288">
        <v>0</v>
      </c>
      <c r="F1288">
        <v>5</v>
      </c>
      <c r="G1288">
        <v>0</v>
      </c>
      <c r="H1288">
        <v>-3.3158274482581987E-3</v>
      </c>
      <c r="I1288">
        <v>0</v>
      </c>
      <c r="J1288">
        <v>-8.7036653585432347E-2</v>
      </c>
      <c r="K1288">
        <v>0.85305258269176898</v>
      </c>
      <c r="L1288">
        <v>1</v>
      </c>
      <c r="M1288">
        <v>268.63551519999999</v>
      </c>
    </row>
    <row r="1289" spans="1:13" x14ac:dyDescent="0.35">
      <c r="A1289">
        <v>2.8698182029999999</v>
      </c>
      <c r="B1289">
        <v>1</v>
      </c>
      <c r="C1289">
        <v>-0.34176655167778192</v>
      </c>
      <c r="D1289">
        <v>0</v>
      </c>
      <c r="E1289">
        <v>0</v>
      </c>
      <c r="F1289">
        <v>4</v>
      </c>
      <c r="G1289">
        <v>0</v>
      </c>
      <c r="H1289">
        <v>-4.6681885592470503E-2</v>
      </c>
      <c r="I1289">
        <v>2</v>
      </c>
      <c r="J1289">
        <v>0.20360252914997359</v>
      </c>
      <c r="K1289">
        <v>0.78252062714371173</v>
      </c>
      <c r="L1289">
        <v>0</v>
      </c>
      <c r="M1289">
        <v>322.79480609999996</v>
      </c>
    </row>
    <row r="1290" spans="1:13" x14ac:dyDescent="0.35">
      <c r="A1290">
        <v>6.4785617259999997</v>
      </c>
      <c r="B1290">
        <v>1</v>
      </c>
      <c r="C1290">
        <v>-8.797100885642414E-3</v>
      </c>
      <c r="D1290">
        <v>1</v>
      </c>
      <c r="E1290">
        <v>0</v>
      </c>
      <c r="F1290">
        <v>1</v>
      </c>
      <c r="G1290">
        <v>1</v>
      </c>
      <c r="H1290">
        <v>8.1564403801012528E-2</v>
      </c>
      <c r="I1290">
        <v>0</v>
      </c>
      <c r="J1290">
        <v>-8.7036653585432347E-2</v>
      </c>
      <c r="K1290">
        <v>0.88939292912434309</v>
      </c>
      <c r="L1290">
        <v>1</v>
      </c>
      <c r="M1290">
        <v>253.73270360000004</v>
      </c>
    </row>
    <row r="1291" spans="1:13" x14ac:dyDescent="0.35">
      <c r="A1291">
        <v>2.50154787</v>
      </c>
      <c r="B1291">
        <v>0</v>
      </c>
      <c r="C1291">
        <v>0.53061747949891069</v>
      </c>
      <c r="D1291">
        <v>1</v>
      </c>
      <c r="E1291">
        <v>0</v>
      </c>
      <c r="F1291">
        <v>2</v>
      </c>
      <c r="G1291">
        <v>0</v>
      </c>
      <c r="H1291">
        <v>-1.3815541801724358E-2</v>
      </c>
      <c r="I1291">
        <v>2</v>
      </c>
      <c r="J1291">
        <v>0.45939723473739119</v>
      </c>
      <c r="K1291">
        <v>1.3371521413260024</v>
      </c>
      <c r="L1291">
        <v>1</v>
      </c>
      <c r="M1291">
        <v>199.05377050000004</v>
      </c>
    </row>
    <row r="1292" spans="1:13" x14ac:dyDescent="0.35">
      <c r="A1292">
        <v>1.6664642680000001</v>
      </c>
      <c r="B1292">
        <v>1</v>
      </c>
      <c r="C1292">
        <v>0.53061747949891069</v>
      </c>
      <c r="D1292">
        <v>2</v>
      </c>
      <c r="E1292">
        <v>0</v>
      </c>
      <c r="F1292">
        <v>1</v>
      </c>
      <c r="G1292">
        <v>0</v>
      </c>
      <c r="H1292">
        <v>-1.3815541801724358E-2</v>
      </c>
      <c r="I1292">
        <v>3</v>
      </c>
      <c r="J1292">
        <v>-0.11806901442064656</v>
      </c>
      <c r="K1292">
        <v>1.0625274990894673</v>
      </c>
      <c r="L1292">
        <v>2</v>
      </c>
      <c r="M1292">
        <v>159.31634580000002</v>
      </c>
    </row>
    <row r="1293" spans="1:13" x14ac:dyDescent="0.35">
      <c r="A1293">
        <v>6.0739278690000003</v>
      </c>
      <c r="B1293">
        <v>0</v>
      </c>
      <c r="C1293">
        <v>-8.797100885642414E-3</v>
      </c>
      <c r="D1293">
        <v>0</v>
      </c>
      <c r="E1293">
        <v>0</v>
      </c>
      <c r="F1293">
        <v>3</v>
      </c>
      <c r="G1293">
        <v>0</v>
      </c>
      <c r="H1293">
        <v>-1.3815541801724358E-2</v>
      </c>
      <c r="I1293">
        <v>1</v>
      </c>
      <c r="J1293">
        <v>-8.7036653585432347E-2</v>
      </c>
      <c r="K1293">
        <v>0.91915281633384838</v>
      </c>
      <c r="L1293">
        <v>0</v>
      </c>
      <c r="M1293">
        <v>261.89956640000003</v>
      </c>
    </row>
    <row r="1294" spans="1:13" x14ac:dyDescent="0.35">
      <c r="A1294">
        <v>7.9567119890000004</v>
      </c>
      <c r="B1294">
        <v>1</v>
      </c>
      <c r="C1294">
        <v>-8.797100885642414E-3</v>
      </c>
      <c r="D1294">
        <v>2</v>
      </c>
      <c r="E1294">
        <v>0</v>
      </c>
      <c r="F1294">
        <v>2</v>
      </c>
      <c r="G1294">
        <v>0</v>
      </c>
      <c r="H1294">
        <v>-4.6681885592470503E-2</v>
      </c>
      <c r="I1294">
        <v>1</v>
      </c>
      <c r="J1294">
        <v>-0.11806901442064656</v>
      </c>
      <c r="K1294">
        <v>1.0983807492444351</v>
      </c>
      <c r="L1294">
        <v>2</v>
      </c>
      <c r="M1294">
        <v>256.48049730000002</v>
      </c>
    </row>
    <row r="1295" spans="1:13" x14ac:dyDescent="0.35">
      <c r="A1295">
        <v>4.3122835769999996</v>
      </c>
      <c r="B1295">
        <v>0</v>
      </c>
      <c r="C1295">
        <v>-8.797100885642414E-3</v>
      </c>
      <c r="D1295">
        <v>1</v>
      </c>
      <c r="E1295">
        <v>0</v>
      </c>
      <c r="F1295">
        <v>1</v>
      </c>
      <c r="G1295">
        <v>0</v>
      </c>
      <c r="H1295">
        <v>-4.6681885592470503E-2</v>
      </c>
      <c r="I1295">
        <v>0</v>
      </c>
      <c r="J1295">
        <v>0.20360252914997359</v>
      </c>
      <c r="K1295">
        <v>1.1573667510224595</v>
      </c>
      <c r="L1295">
        <v>1</v>
      </c>
      <c r="M1295">
        <v>224.97864100000004</v>
      </c>
    </row>
    <row r="1296" spans="1:13" x14ac:dyDescent="0.35">
      <c r="A1296">
        <v>6.5483426769999999</v>
      </c>
      <c r="B1296">
        <v>1</v>
      </c>
      <c r="C1296">
        <v>0.53061747949891069</v>
      </c>
      <c r="D1296">
        <v>1</v>
      </c>
      <c r="E1296">
        <v>0</v>
      </c>
      <c r="F1296">
        <v>2</v>
      </c>
      <c r="G1296">
        <v>0</v>
      </c>
      <c r="H1296">
        <v>-4.6681885592470503E-2</v>
      </c>
      <c r="I1296">
        <v>1</v>
      </c>
      <c r="J1296">
        <v>0.20360252914997359</v>
      </c>
      <c r="K1296">
        <v>0.95562136416276622</v>
      </c>
      <c r="L1296">
        <v>1</v>
      </c>
      <c r="M1296">
        <v>175.33792200000005</v>
      </c>
    </row>
    <row r="1297" spans="1:13" x14ac:dyDescent="0.35">
      <c r="A1297">
        <v>6.45517553</v>
      </c>
      <c r="B1297">
        <v>1</v>
      </c>
      <c r="C1297">
        <v>-8.797100885642414E-3</v>
      </c>
      <c r="D1297">
        <v>0</v>
      </c>
      <c r="E1297">
        <v>0</v>
      </c>
      <c r="F1297">
        <v>2</v>
      </c>
      <c r="G1297">
        <v>0</v>
      </c>
      <c r="H1297">
        <v>-1.3815541801724358E-2</v>
      </c>
      <c r="I1297">
        <v>0</v>
      </c>
      <c r="J1297">
        <v>-0.32619350995114088</v>
      </c>
      <c r="K1297">
        <v>0.79358710141844901</v>
      </c>
      <c r="L1297">
        <v>0</v>
      </c>
      <c r="M1297">
        <v>274.31483049999997</v>
      </c>
    </row>
    <row r="1298" spans="1:13" x14ac:dyDescent="0.35">
      <c r="A1298">
        <v>3.4979980739999998</v>
      </c>
      <c r="B1298">
        <v>1</v>
      </c>
      <c r="C1298">
        <v>-8.797100885642414E-3</v>
      </c>
      <c r="D1298">
        <v>0</v>
      </c>
      <c r="E1298">
        <v>0</v>
      </c>
      <c r="F1298">
        <v>1</v>
      </c>
      <c r="G1298">
        <v>0</v>
      </c>
      <c r="H1298">
        <v>-3.3158274482581987E-3</v>
      </c>
      <c r="I1298">
        <v>0</v>
      </c>
      <c r="J1298">
        <v>-8.7036653585432347E-2</v>
      </c>
      <c r="K1298">
        <v>1.3869834737936451</v>
      </c>
      <c r="L1298">
        <v>0</v>
      </c>
      <c r="M1298">
        <v>215.36743420000005</v>
      </c>
    </row>
    <row r="1299" spans="1:13" x14ac:dyDescent="0.35">
      <c r="A1299">
        <v>7.4090079960000006</v>
      </c>
      <c r="B1299">
        <v>0</v>
      </c>
      <c r="C1299">
        <v>-8.797100885642414E-3</v>
      </c>
      <c r="D1299">
        <v>1</v>
      </c>
      <c r="E1299">
        <v>1</v>
      </c>
      <c r="F1299">
        <v>2</v>
      </c>
      <c r="G1299">
        <v>0</v>
      </c>
      <c r="H1299">
        <v>-3.3158274482581987E-3</v>
      </c>
      <c r="I1299">
        <v>2</v>
      </c>
      <c r="J1299">
        <v>-0.32619350995114088</v>
      </c>
      <c r="K1299">
        <v>0.86092695910757655</v>
      </c>
      <c r="L1299">
        <v>2</v>
      </c>
      <c r="M1299">
        <v>291.14096329999995</v>
      </c>
    </row>
    <row r="1300" spans="1:13" x14ac:dyDescent="0.35">
      <c r="A1300">
        <v>5.1745831649999996</v>
      </c>
      <c r="B1300">
        <v>1</v>
      </c>
      <c r="C1300">
        <v>-8.797100885642414E-3</v>
      </c>
      <c r="D1300">
        <v>3</v>
      </c>
      <c r="E1300">
        <v>0</v>
      </c>
      <c r="F1300">
        <v>0</v>
      </c>
      <c r="G1300">
        <v>0</v>
      </c>
      <c r="H1300">
        <v>-1.5559842121176297E-2</v>
      </c>
      <c r="I1300">
        <v>0</v>
      </c>
      <c r="J1300">
        <v>0.20360252914997359</v>
      </c>
      <c r="K1300">
        <v>0.8821170785067477</v>
      </c>
      <c r="L1300">
        <v>3</v>
      </c>
      <c r="M1300">
        <v>233.50755049999998</v>
      </c>
    </row>
    <row r="1301" spans="1:13" x14ac:dyDescent="0.35">
      <c r="A1301">
        <v>6.9046005690000003</v>
      </c>
      <c r="B1301">
        <v>1</v>
      </c>
      <c r="C1301">
        <v>-8.797100885642414E-3</v>
      </c>
      <c r="D1301">
        <v>0</v>
      </c>
      <c r="E1301">
        <v>0</v>
      </c>
      <c r="F1301">
        <v>0</v>
      </c>
      <c r="G1301">
        <v>0</v>
      </c>
      <c r="H1301">
        <v>-1.5559842121176297E-2</v>
      </c>
      <c r="I1301">
        <v>0</v>
      </c>
      <c r="J1301">
        <v>-0.32619350995114088</v>
      </c>
      <c r="K1301">
        <v>0.78224488397628544</v>
      </c>
      <c r="L1301">
        <v>0</v>
      </c>
      <c r="M1301">
        <v>201.46979120000003</v>
      </c>
    </row>
    <row r="1302" spans="1:13" x14ac:dyDescent="0.35">
      <c r="A1302">
        <v>6.8993833459999996</v>
      </c>
      <c r="B1302">
        <v>1</v>
      </c>
      <c r="C1302">
        <v>-0.34176655167778192</v>
      </c>
      <c r="D1302">
        <v>0</v>
      </c>
      <c r="E1302">
        <v>0</v>
      </c>
      <c r="F1302">
        <v>0</v>
      </c>
      <c r="G1302">
        <v>1</v>
      </c>
      <c r="H1302">
        <v>-4.6681885592470503E-2</v>
      </c>
      <c r="I1302">
        <v>1</v>
      </c>
      <c r="J1302">
        <v>-8.7036653585432347E-2</v>
      </c>
      <c r="K1302">
        <v>0.7946430041720427</v>
      </c>
      <c r="L1302">
        <v>0</v>
      </c>
      <c r="M1302">
        <v>314.54303030000005</v>
      </c>
    </row>
    <row r="1303" spans="1:13" x14ac:dyDescent="0.35">
      <c r="A1303">
        <v>4.6268864409999999</v>
      </c>
      <c r="B1303">
        <v>0</v>
      </c>
      <c r="C1303">
        <v>-8.797100885642414E-3</v>
      </c>
      <c r="D1303">
        <v>1</v>
      </c>
      <c r="E1303">
        <v>0</v>
      </c>
      <c r="F1303">
        <v>1</v>
      </c>
      <c r="G1303">
        <v>0</v>
      </c>
      <c r="H1303">
        <v>-1.5559842121176297E-2</v>
      </c>
      <c r="I1303">
        <v>0</v>
      </c>
      <c r="J1303">
        <v>0.45939723473739119</v>
      </c>
      <c r="K1303">
        <v>0.86405066797704877</v>
      </c>
      <c r="L1303">
        <v>1</v>
      </c>
      <c r="M1303">
        <v>276.2572361</v>
      </c>
    </row>
    <row r="1304" spans="1:13" x14ac:dyDescent="0.35">
      <c r="A1304">
        <v>6.567511541</v>
      </c>
      <c r="B1304">
        <v>1</v>
      </c>
      <c r="C1304">
        <v>-8.797100885642414E-3</v>
      </c>
      <c r="D1304">
        <v>1</v>
      </c>
      <c r="E1304">
        <v>1</v>
      </c>
      <c r="F1304">
        <v>3</v>
      </c>
      <c r="G1304">
        <v>0</v>
      </c>
      <c r="H1304">
        <v>-3.3158274482581987E-3</v>
      </c>
      <c r="I1304">
        <v>0</v>
      </c>
      <c r="J1304">
        <v>-8.7036653585432347E-2</v>
      </c>
      <c r="K1304">
        <v>0.98790287363729512</v>
      </c>
      <c r="L1304">
        <v>2</v>
      </c>
      <c r="M1304">
        <v>202.26084519999995</v>
      </c>
    </row>
    <row r="1305" spans="1:13" x14ac:dyDescent="0.35">
      <c r="A1305">
        <v>3.8969301740000004</v>
      </c>
      <c r="B1305">
        <v>0</v>
      </c>
      <c r="C1305">
        <v>-8.797100885642414E-3</v>
      </c>
      <c r="D1305">
        <v>1</v>
      </c>
      <c r="E1305">
        <v>1</v>
      </c>
      <c r="F1305">
        <v>2</v>
      </c>
      <c r="G1305">
        <v>0</v>
      </c>
      <c r="H1305">
        <v>-1.5559842121176297E-2</v>
      </c>
      <c r="I1305">
        <v>1</v>
      </c>
      <c r="J1305">
        <v>-0.11806901442064656</v>
      </c>
      <c r="K1305">
        <v>1.215716000406837</v>
      </c>
      <c r="L1305">
        <v>2</v>
      </c>
      <c r="M1305">
        <v>219.19193849999999</v>
      </c>
    </row>
    <row r="1306" spans="1:13" x14ac:dyDescent="0.35">
      <c r="A1306">
        <v>3.9713214079999997</v>
      </c>
      <c r="B1306">
        <v>1</v>
      </c>
      <c r="C1306">
        <v>0.53061747949891069</v>
      </c>
      <c r="D1306">
        <v>1</v>
      </c>
      <c r="E1306">
        <v>1</v>
      </c>
      <c r="F1306">
        <v>4</v>
      </c>
      <c r="G1306">
        <v>0</v>
      </c>
      <c r="H1306">
        <v>-1.3815541801724358E-2</v>
      </c>
      <c r="I1306">
        <v>0</v>
      </c>
      <c r="J1306">
        <v>-0.11806901442064656</v>
      </c>
      <c r="K1306">
        <v>0.97357576075595254</v>
      </c>
      <c r="L1306">
        <v>2</v>
      </c>
      <c r="M1306">
        <v>198.20269299999995</v>
      </c>
    </row>
    <row r="1307" spans="1:13" x14ac:dyDescent="0.35">
      <c r="A1307">
        <v>6.7289483080000005</v>
      </c>
      <c r="B1307">
        <v>1</v>
      </c>
      <c r="C1307">
        <v>-8.797100885642414E-3</v>
      </c>
      <c r="D1307">
        <v>0</v>
      </c>
      <c r="E1307">
        <v>0</v>
      </c>
      <c r="F1307">
        <v>2</v>
      </c>
      <c r="G1307">
        <v>1</v>
      </c>
      <c r="H1307">
        <v>-1.3815541801724358E-2</v>
      </c>
      <c r="I1307">
        <v>2</v>
      </c>
      <c r="J1307">
        <v>-8.7036653585432347E-2</v>
      </c>
      <c r="K1307">
        <v>0.86265557399196469</v>
      </c>
      <c r="L1307">
        <v>0</v>
      </c>
      <c r="M1307">
        <v>207.57801770000003</v>
      </c>
    </row>
    <row r="1308" spans="1:13" x14ac:dyDescent="0.35">
      <c r="A1308">
        <v>4.5193591580000003</v>
      </c>
      <c r="B1308">
        <v>0</v>
      </c>
      <c r="C1308">
        <v>-8.797100885642414E-3</v>
      </c>
      <c r="D1308">
        <v>1</v>
      </c>
      <c r="E1308">
        <v>0</v>
      </c>
      <c r="F1308">
        <v>2</v>
      </c>
      <c r="G1308">
        <v>3</v>
      </c>
      <c r="H1308">
        <v>-3.3158274482581987E-3</v>
      </c>
      <c r="I1308">
        <v>0</v>
      </c>
      <c r="J1308">
        <v>-8.7036653585432347E-2</v>
      </c>
      <c r="K1308">
        <v>0.80814511511766862</v>
      </c>
      <c r="L1308">
        <v>1</v>
      </c>
      <c r="M1308">
        <v>267.05517640000005</v>
      </c>
    </row>
    <row r="1309" spans="1:13" x14ac:dyDescent="0.35">
      <c r="A1309">
        <v>5.918755741</v>
      </c>
      <c r="B1309">
        <v>1</v>
      </c>
      <c r="C1309">
        <v>0.53061747949891069</v>
      </c>
      <c r="D1309">
        <v>1</v>
      </c>
      <c r="E1309">
        <v>0</v>
      </c>
      <c r="F1309">
        <v>0</v>
      </c>
      <c r="G1309">
        <v>0</v>
      </c>
      <c r="H1309">
        <v>-3.3158274482581987E-3</v>
      </c>
      <c r="I1309">
        <v>0</v>
      </c>
      <c r="J1309">
        <v>0.20360252914997359</v>
      </c>
      <c r="K1309">
        <v>0.85191414490574768</v>
      </c>
      <c r="L1309">
        <v>1</v>
      </c>
      <c r="M1309">
        <v>140.04049259999999</v>
      </c>
    </row>
    <row r="1310" spans="1:13" x14ac:dyDescent="0.35">
      <c r="A1310">
        <v>4.0746232839999994</v>
      </c>
      <c r="B1310">
        <v>0</v>
      </c>
      <c r="C1310">
        <v>-8.797100885642414E-3</v>
      </c>
      <c r="D1310">
        <v>0</v>
      </c>
      <c r="E1310">
        <v>1</v>
      </c>
      <c r="F1310">
        <v>3</v>
      </c>
      <c r="G1310">
        <v>2</v>
      </c>
      <c r="H1310">
        <v>-3.3158274482581987E-3</v>
      </c>
      <c r="I1310">
        <v>0</v>
      </c>
      <c r="J1310">
        <v>0.45939723473739119</v>
      </c>
      <c r="K1310">
        <v>1.2237503095267739</v>
      </c>
      <c r="L1310">
        <v>1</v>
      </c>
      <c r="M1310">
        <v>243.15450050000004</v>
      </c>
    </row>
    <row r="1311" spans="1:13" x14ac:dyDescent="0.35">
      <c r="A1311">
        <v>7.025326325</v>
      </c>
      <c r="B1311">
        <v>1</v>
      </c>
      <c r="C1311">
        <v>-4.9440508031550284E-2</v>
      </c>
      <c r="D1311">
        <v>0</v>
      </c>
      <c r="E1311">
        <v>0</v>
      </c>
      <c r="F1311">
        <v>3</v>
      </c>
      <c r="G1311">
        <v>0</v>
      </c>
      <c r="H1311">
        <v>-4.6681885592470503E-2</v>
      </c>
      <c r="I1311">
        <v>0</v>
      </c>
      <c r="J1311">
        <v>0.45939723473739119</v>
      </c>
      <c r="K1311">
        <v>0.94356376378004037</v>
      </c>
      <c r="L1311">
        <v>0</v>
      </c>
      <c r="M1311">
        <v>402.78544749999998</v>
      </c>
    </row>
    <row r="1312" spans="1:13" x14ac:dyDescent="0.35">
      <c r="A1312">
        <v>5.1368674619999997</v>
      </c>
      <c r="B1312">
        <v>0</v>
      </c>
      <c r="C1312">
        <v>-8.797100885642414E-3</v>
      </c>
      <c r="D1312">
        <v>2</v>
      </c>
      <c r="E1312">
        <v>1</v>
      </c>
      <c r="F1312">
        <v>1</v>
      </c>
      <c r="G1312">
        <v>0</v>
      </c>
      <c r="H1312">
        <v>-3.3158274482581987E-3</v>
      </c>
      <c r="I1312">
        <v>0</v>
      </c>
      <c r="J1312">
        <v>0.20360252914997359</v>
      </c>
      <c r="K1312">
        <v>1.111970941678931</v>
      </c>
      <c r="L1312">
        <v>3</v>
      </c>
      <c r="M1312">
        <v>264.11731859999998</v>
      </c>
    </row>
    <row r="1313" spans="1:13" x14ac:dyDescent="0.35">
      <c r="A1313">
        <v>3.5011313450000001</v>
      </c>
      <c r="B1313">
        <v>0</v>
      </c>
      <c r="C1313">
        <v>-8.797100885642414E-3</v>
      </c>
      <c r="D1313">
        <v>0</v>
      </c>
      <c r="E1313">
        <v>0</v>
      </c>
      <c r="F1313">
        <v>2</v>
      </c>
      <c r="G1313">
        <v>1</v>
      </c>
      <c r="H1313">
        <v>8.1564403801012528E-2</v>
      </c>
      <c r="I1313">
        <v>0</v>
      </c>
      <c r="J1313">
        <v>0.20360252914997359</v>
      </c>
      <c r="K1313">
        <v>1.4173874308048846</v>
      </c>
      <c r="L1313">
        <v>0</v>
      </c>
      <c r="M1313">
        <v>273.45856279999998</v>
      </c>
    </row>
    <row r="1314" spans="1:13" x14ac:dyDescent="0.35">
      <c r="A1314">
        <v>5.106677962</v>
      </c>
      <c r="B1314">
        <v>0</v>
      </c>
      <c r="C1314">
        <v>-8.797100885642414E-3</v>
      </c>
      <c r="D1314">
        <v>2</v>
      </c>
      <c r="E1314">
        <v>0</v>
      </c>
      <c r="F1314">
        <v>3</v>
      </c>
      <c r="G1314">
        <v>0</v>
      </c>
      <c r="H1314">
        <v>-1.3815541801724358E-2</v>
      </c>
      <c r="I1314">
        <v>0</v>
      </c>
      <c r="J1314">
        <v>-0.32619350995114088</v>
      </c>
      <c r="K1314">
        <v>1.2193150802408088</v>
      </c>
      <c r="L1314">
        <v>2</v>
      </c>
      <c r="M1314">
        <v>210.23754159999999</v>
      </c>
    </row>
    <row r="1315" spans="1:13" x14ac:dyDescent="0.35">
      <c r="A1315">
        <v>5.4410400580000005</v>
      </c>
      <c r="B1315">
        <v>1</v>
      </c>
      <c r="C1315">
        <v>-8.797100885642414E-3</v>
      </c>
      <c r="D1315">
        <v>1</v>
      </c>
      <c r="E1315">
        <v>2</v>
      </c>
      <c r="F1315">
        <v>2</v>
      </c>
      <c r="G1315">
        <v>0</v>
      </c>
      <c r="H1315">
        <v>-3.3158274482581987E-3</v>
      </c>
      <c r="I1315">
        <v>0</v>
      </c>
      <c r="J1315">
        <v>0.45939723473739119</v>
      </c>
      <c r="K1315">
        <v>1.3021979710629803</v>
      </c>
      <c r="L1315">
        <v>3</v>
      </c>
      <c r="M1315">
        <v>272.55926580000005</v>
      </c>
    </row>
    <row r="1316" spans="1:13" x14ac:dyDescent="0.35">
      <c r="A1316">
        <v>7.0369278640000008</v>
      </c>
      <c r="B1316">
        <v>1</v>
      </c>
      <c r="C1316">
        <v>0.53061747949891069</v>
      </c>
      <c r="D1316">
        <v>1</v>
      </c>
      <c r="E1316">
        <v>0</v>
      </c>
      <c r="F1316">
        <v>3</v>
      </c>
      <c r="G1316">
        <v>0</v>
      </c>
      <c r="H1316">
        <v>-4.6681885592470503E-2</v>
      </c>
      <c r="I1316">
        <v>1</v>
      </c>
      <c r="J1316">
        <v>-0.32619350995114088</v>
      </c>
      <c r="K1316">
        <v>0.82944085441885385</v>
      </c>
      <c r="L1316">
        <v>1</v>
      </c>
      <c r="M1316">
        <v>195.05150019999996</v>
      </c>
    </row>
    <row r="1317" spans="1:13" x14ac:dyDescent="0.35">
      <c r="A1317">
        <v>4.2887976029999999</v>
      </c>
      <c r="B1317">
        <v>0</v>
      </c>
      <c r="C1317">
        <v>-8.797100885642414E-3</v>
      </c>
      <c r="D1317">
        <v>0</v>
      </c>
      <c r="E1317">
        <v>0</v>
      </c>
      <c r="F1317">
        <v>2</v>
      </c>
      <c r="G1317">
        <v>0</v>
      </c>
      <c r="H1317">
        <v>-1.5559842121176297E-2</v>
      </c>
      <c r="I1317">
        <v>0</v>
      </c>
      <c r="J1317">
        <v>-8.7036653585432347E-2</v>
      </c>
      <c r="K1317">
        <v>1.1694487346503957</v>
      </c>
      <c r="L1317">
        <v>0</v>
      </c>
      <c r="M1317">
        <v>222.09503140000004</v>
      </c>
    </row>
    <row r="1318" spans="1:13" x14ac:dyDescent="0.35">
      <c r="A1318">
        <v>2.6405364630000001</v>
      </c>
      <c r="B1318">
        <v>0</v>
      </c>
      <c r="C1318">
        <v>-0.34176655167778192</v>
      </c>
      <c r="D1318">
        <v>3</v>
      </c>
      <c r="E1318">
        <v>0</v>
      </c>
      <c r="F1318">
        <v>1</v>
      </c>
      <c r="G1318">
        <v>0</v>
      </c>
      <c r="H1318">
        <v>-1.5559842121176297E-2</v>
      </c>
      <c r="I1318">
        <v>0</v>
      </c>
      <c r="J1318">
        <v>-0.11806901442064656</v>
      </c>
      <c r="K1318">
        <v>1.1483445479692282</v>
      </c>
      <c r="L1318">
        <v>3</v>
      </c>
      <c r="M1318">
        <v>300.00452310000003</v>
      </c>
    </row>
    <row r="1319" spans="1:13" x14ac:dyDescent="0.35">
      <c r="A1319">
        <v>4.3412429669999995</v>
      </c>
      <c r="B1319">
        <v>1</v>
      </c>
      <c r="C1319">
        <v>-8.797100885642414E-3</v>
      </c>
      <c r="D1319">
        <v>0</v>
      </c>
      <c r="E1319">
        <v>0</v>
      </c>
      <c r="F1319">
        <v>2</v>
      </c>
      <c r="G1319">
        <v>0</v>
      </c>
      <c r="H1319">
        <v>8.1564403801012528E-2</v>
      </c>
      <c r="I1319">
        <v>0</v>
      </c>
      <c r="J1319">
        <v>0.45939723473739119</v>
      </c>
      <c r="K1319">
        <v>0.78372243407310771</v>
      </c>
      <c r="L1319">
        <v>0</v>
      </c>
      <c r="M1319">
        <v>257.01866680000001</v>
      </c>
    </row>
    <row r="1320" spans="1:13" x14ac:dyDescent="0.35">
      <c r="A1320">
        <v>4.2126382599999994</v>
      </c>
      <c r="B1320">
        <v>1</v>
      </c>
      <c r="C1320">
        <v>-8.797100885642414E-3</v>
      </c>
      <c r="D1320">
        <v>0</v>
      </c>
      <c r="E1320">
        <v>0</v>
      </c>
      <c r="F1320">
        <v>5</v>
      </c>
      <c r="G1320">
        <v>0</v>
      </c>
      <c r="H1320">
        <v>-1.3815541801724358E-2</v>
      </c>
      <c r="I1320">
        <v>4</v>
      </c>
      <c r="J1320">
        <v>-0.32619350995114088</v>
      </c>
      <c r="K1320">
        <v>1.0782228766540236</v>
      </c>
      <c r="L1320">
        <v>0</v>
      </c>
      <c r="M1320">
        <v>288.77667220000001</v>
      </c>
    </row>
    <row r="1321" spans="1:13" x14ac:dyDescent="0.35">
      <c r="A1321">
        <v>2.8835107999999998</v>
      </c>
      <c r="B1321">
        <v>1</v>
      </c>
      <c r="C1321">
        <v>-8.797100885642414E-3</v>
      </c>
      <c r="D1321">
        <v>0</v>
      </c>
      <c r="E1321">
        <v>0</v>
      </c>
      <c r="F1321">
        <v>1</v>
      </c>
      <c r="G1321">
        <v>0</v>
      </c>
      <c r="H1321">
        <v>-1.5559842121176297E-2</v>
      </c>
      <c r="I1321">
        <v>0</v>
      </c>
      <c r="J1321">
        <v>0.20360252914997359</v>
      </c>
      <c r="K1321">
        <v>1.4169295627399765</v>
      </c>
      <c r="L1321">
        <v>0</v>
      </c>
      <c r="M1321">
        <v>240.76206769999999</v>
      </c>
    </row>
    <row r="1322" spans="1:13" x14ac:dyDescent="0.35">
      <c r="A1322">
        <v>4.1074546009999997</v>
      </c>
      <c r="B1322">
        <v>0</v>
      </c>
      <c r="C1322">
        <v>-8.797100885642414E-3</v>
      </c>
      <c r="D1322">
        <v>1</v>
      </c>
      <c r="E1322">
        <v>0</v>
      </c>
      <c r="F1322">
        <v>2</v>
      </c>
      <c r="G1322">
        <v>0</v>
      </c>
      <c r="H1322">
        <v>8.1564403801012528E-2</v>
      </c>
      <c r="I1322">
        <v>0</v>
      </c>
      <c r="J1322">
        <v>-0.32619350995114088</v>
      </c>
      <c r="K1322">
        <v>1.1490189191259672</v>
      </c>
      <c r="L1322">
        <v>1</v>
      </c>
      <c r="M1322">
        <v>289.07454340000004</v>
      </c>
    </row>
    <row r="1323" spans="1:13" x14ac:dyDescent="0.35">
      <c r="A1323">
        <v>3.9234636440000004</v>
      </c>
      <c r="B1323">
        <v>1</v>
      </c>
      <c r="C1323">
        <v>-8.797100885642414E-3</v>
      </c>
      <c r="D1323">
        <v>1</v>
      </c>
      <c r="E1323">
        <v>0</v>
      </c>
      <c r="F1323">
        <v>0</v>
      </c>
      <c r="G1323">
        <v>0</v>
      </c>
      <c r="H1323">
        <v>-1.3815541801724358E-2</v>
      </c>
      <c r="I1323">
        <v>3</v>
      </c>
      <c r="J1323">
        <v>-0.11806901442064656</v>
      </c>
      <c r="K1323">
        <v>1.296042310670128</v>
      </c>
      <c r="L1323">
        <v>1</v>
      </c>
      <c r="M1323">
        <v>246.27823850000004</v>
      </c>
    </row>
    <row r="1324" spans="1:13" x14ac:dyDescent="0.35">
      <c r="A1324">
        <v>4.4136143319999999</v>
      </c>
      <c r="B1324">
        <v>1</v>
      </c>
      <c r="C1324">
        <v>-8.797100885642414E-3</v>
      </c>
      <c r="D1324">
        <v>0</v>
      </c>
      <c r="E1324">
        <v>0</v>
      </c>
      <c r="F1324">
        <v>5</v>
      </c>
      <c r="G1324">
        <v>0</v>
      </c>
      <c r="H1324">
        <v>-3.3158274482581987E-3</v>
      </c>
      <c r="I1324">
        <v>0</v>
      </c>
      <c r="J1324">
        <v>-0.32619350995114088</v>
      </c>
      <c r="K1324">
        <v>1.3128784474864261</v>
      </c>
      <c r="L1324">
        <v>0</v>
      </c>
      <c r="M1324">
        <v>263.61528750000002</v>
      </c>
    </row>
    <row r="1325" spans="1:13" x14ac:dyDescent="0.35">
      <c r="A1325">
        <v>3.6535216699999999</v>
      </c>
      <c r="B1325">
        <v>1</v>
      </c>
      <c r="C1325">
        <v>-8.797100885642414E-3</v>
      </c>
      <c r="D1325">
        <v>0</v>
      </c>
      <c r="E1325">
        <v>0</v>
      </c>
      <c r="F1325">
        <v>2</v>
      </c>
      <c r="G1325">
        <v>1</v>
      </c>
      <c r="H1325">
        <v>8.1564403801012528E-2</v>
      </c>
      <c r="I1325">
        <v>1</v>
      </c>
      <c r="J1325">
        <v>0.45939723473739119</v>
      </c>
      <c r="K1325">
        <v>1.3395984135493031</v>
      </c>
      <c r="L1325">
        <v>0</v>
      </c>
      <c r="M1325">
        <v>257.61116270000002</v>
      </c>
    </row>
    <row r="1326" spans="1:13" x14ac:dyDescent="0.35">
      <c r="A1326">
        <v>6.0503646729999998</v>
      </c>
      <c r="B1326">
        <v>1</v>
      </c>
      <c r="C1326">
        <v>0.53061747949891069</v>
      </c>
      <c r="D1326">
        <v>0</v>
      </c>
      <c r="E1326">
        <v>0</v>
      </c>
      <c r="F1326">
        <v>4</v>
      </c>
      <c r="G1326">
        <v>1</v>
      </c>
      <c r="H1326">
        <v>8.1564403801012528E-2</v>
      </c>
      <c r="I1326">
        <v>1</v>
      </c>
      <c r="J1326">
        <v>0.45939723473739119</v>
      </c>
      <c r="K1326">
        <v>0.9470094408638301</v>
      </c>
      <c r="L1326">
        <v>0</v>
      </c>
      <c r="M1326">
        <v>147.45298100000002</v>
      </c>
    </row>
    <row r="1327" spans="1:13" x14ac:dyDescent="0.35">
      <c r="A1327">
        <v>4.1467285819999997</v>
      </c>
      <c r="B1327">
        <v>1</v>
      </c>
      <c r="C1327">
        <v>-8.797100885642414E-3</v>
      </c>
      <c r="D1327">
        <v>0</v>
      </c>
      <c r="E1327">
        <v>0</v>
      </c>
      <c r="F1327">
        <v>1</v>
      </c>
      <c r="G1327">
        <v>0</v>
      </c>
      <c r="H1327">
        <v>-3.3158274482581987E-3</v>
      </c>
      <c r="I1327">
        <v>2</v>
      </c>
      <c r="J1327">
        <v>0.45939723473739119</v>
      </c>
      <c r="K1327">
        <v>1.2290921677689877</v>
      </c>
      <c r="L1327">
        <v>0</v>
      </c>
      <c r="M1327">
        <v>268.02426130000003</v>
      </c>
    </row>
    <row r="1328" spans="1:13" x14ac:dyDescent="0.35">
      <c r="A1328">
        <v>1.8672277320000001</v>
      </c>
      <c r="B1328">
        <v>0</v>
      </c>
      <c r="C1328">
        <v>-0.34176655167778192</v>
      </c>
      <c r="D1328">
        <v>1</v>
      </c>
      <c r="E1328">
        <v>0</v>
      </c>
      <c r="F1328">
        <v>3</v>
      </c>
      <c r="G1328">
        <v>0</v>
      </c>
      <c r="H1328">
        <v>-1.3815541801724358E-2</v>
      </c>
      <c r="I1328">
        <v>0</v>
      </c>
      <c r="J1328">
        <v>-0.11806901442064656</v>
      </c>
      <c r="K1328">
        <v>1.0908150704351256</v>
      </c>
      <c r="L1328">
        <v>1</v>
      </c>
      <c r="M1328">
        <v>346.72165440000003</v>
      </c>
    </row>
    <row r="1329" spans="1:13" x14ac:dyDescent="0.35">
      <c r="A1329">
        <v>4.3709996090000001</v>
      </c>
      <c r="B1329">
        <v>1</v>
      </c>
      <c r="C1329">
        <v>0.53061747949891069</v>
      </c>
      <c r="D1329">
        <v>0</v>
      </c>
      <c r="E1329">
        <v>0</v>
      </c>
      <c r="F1329">
        <v>2</v>
      </c>
      <c r="G1329">
        <v>1</v>
      </c>
      <c r="H1329">
        <v>-4.6681885592470503E-2</v>
      </c>
      <c r="I1329">
        <v>0</v>
      </c>
      <c r="J1329">
        <v>-0.11806901442064656</v>
      </c>
      <c r="K1329">
        <v>0.82155049879346709</v>
      </c>
      <c r="L1329">
        <v>0</v>
      </c>
      <c r="M1329">
        <v>199.20869279999999</v>
      </c>
    </row>
    <row r="1330" spans="1:13" x14ac:dyDescent="0.35">
      <c r="A1330">
        <v>4.5666948249999999</v>
      </c>
      <c r="B1330">
        <v>0</v>
      </c>
      <c r="C1330">
        <v>0.53061747949891069</v>
      </c>
      <c r="D1330">
        <v>0</v>
      </c>
      <c r="E1330">
        <v>0</v>
      </c>
      <c r="F1330">
        <v>1</v>
      </c>
      <c r="G1330">
        <v>0</v>
      </c>
      <c r="H1330">
        <v>-1.5559842121176297E-2</v>
      </c>
      <c r="I1330">
        <v>2</v>
      </c>
      <c r="J1330">
        <v>-0.11806901442064656</v>
      </c>
      <c r="K1330">
        <v>1.0475560223142346</v>
      </c>
      <c r="L1330">
        <v>0</v>
      </c>
      <c r="M1330">
        <v>199.60220489999995</v>
      </c>
    </row>
    <row r="1331" spans="1:13" x14ac:dyDescent="0.35">
      <c r="A1331">
        <v>3.979958259</v>
      </c>
      <c r="B1331">
        <v>1</v>
      </c>
      <c r="C1331">
        <v>-0.34176655167778192</v>
      </c>
      <c r="D1331">
        <v>1</v>
      </c>
      <c r="E1331">
        <v>0</v>
      </c>
      <c r="F1331">
        <v>1</v>
      </c>
      <c r="G1331">
        <v>0</v>
      </c>
      <c r="H1331">
        <v>8.1564403801012528E-2</v>
      </c>
      <c r="I1331">
        <v>2</v>
      </c>
      <c r="J1331">
        <v>-0.11806901442064656</v>
      </c>
      <c r="K1331">
        <v>0.80037469709553566</v>
      </c>
      <c r="L1331">
        <v>1</v>
      </c>
      <c r="M1331">
        <v>348.94700869999997</v>
      </c>
    </row>
    <row r="1332" spans="1:13" x14ac:dyDescent="0.35">
      <c r="A1332">
        <v>5.8925939359999999</v>
      </c>
      <c r="B1332">
        <v>1</v>
      </c>
      <c r="C1332">
        <v>-8.797100885642414E-3</v>
      </c>
      <c r="D1332">
        <v>0</v>
      </c>
      <c r="E1332">
        <v>0</v>
      </c>
      <c r="F1332">
        <v>2</v>
      </c>
      <c r="G1332">
        <v>1</v>
      </c>
      <c r="H1332">
        <v>-3.3158274482581987E-3</v>
      </c>
      <c r="I1332">
        <v>3</v>
      </c>
      <c r="J1332">
        <v>-0.32619350995114088</v>
      </c>
      <c r="K1332">
        <v>1.0012387004906969</v>
      </c>
      <c r="L1332">
        <v>0</v>
      </c>
      <c r="M1332">
        <v>285.04498109999997</v>
      </c>
    </row>
    <row r="1333" spans="1:13" x14ac:dyDescent="0.35">
      <c r="A1333">
        <v>6.8532657510000003</v>
      </c>
      <c r="B1333">
        <v>1</v>
      </c>
      <c r="C1333">
        <v>-8.797100885642414E-3</v>
      </c>
      <c r="D1333">
        <v>0</v>
      </c>
      <c r="E1333">
        <v>0</v>
      </c>
      <c r="F1333">
        <v>2</v>
      </c>
      <c r="G1333">
        <v>0</v>
      </c>
      <c r="H1333">
        <v>-3.3158274482581987E-3</v>
      </c>
      <c r="I1333">
        <v>1</v>
      </c>
      <c r="J1333">
        <v>-0.32619350995114088</v>
      </c>
      <c r="K1333">
        <v>1.0646203597073962</v>
      </c>
      <c r="L1333">
        <v>0</v>
      </c>
      <c r="M1333">
        <v>228.20947220000005</v>
      </c>
    </row>
    <row r="1334" spans="1:13" x14ac:dyDescent="0.35">
      <c r="A1334">
        <v>7.8539575840000007</v>
      </c>
      <c r="B1334">
        <v>0</v>
      </c>
      <c r="C1334">
        <v>-8.797100885642414E-3</v>
      </c>
      <c r="D1334">
        <v>0</v>
      </c>
      <c r="E1334">
        <v>0</v>
      </c>
      <c r="F1334">
        <v>3</v>
      </c>
      <c r="G1334">
        <v>0</v>
      </c>
      <c r="H1334">
        <v>-4.6681885592470503E-2</v>
      </c>
      <c r="I1334">
        <v>0</v>
      </c>
      <c r="J1334">
        <v>-0.11806901442064656</v>
      </c>
      <c r="K1334">
        <v>0.86938880239310434</v>
      </c>
      <c r="L1334">
        <v>0</v>
      </c>
      <c r="M1334">
        <v>223.78983689999995</v>
      </c>
    </row>
    <row r="1335" spans="1:13" x14ac:dyDescent="0.35">
      <c r="A1335">
        <v>3.4813534489999998</v>
      </c>
      <c r="B1335">
        <v>0</v>
      </c>
      <c r="C1335">
        <v>-8.797100885642414E-3</v>
      </c>
      <c r="D1335">
        <v>0</v>
      </c>
      <c r="E1335">
        <v>0</v>
      </c>
      <c r="F1335">
        <v>2</v>
      </c>
      <c r="G1335">
        <v>0</v>
      </c>
      <c r="H1335">
        <v>-4.6681885592470503E-2</v>
      </c>
      <c r="I1335">
        <v>3</v>
      </c>
      <c r="J1335">
        <v>-8.7036653585432347E-2</v>
      </c>
      <c r="K1335">
        <v>1.344257560330238</v>
      </c>
      <c r="L1335">
        <v>0</v>
      </c>
      <c r="M1335">
        <v>250.23618820000002</v>
      </c>
    </row>
    <row r="1336" spans="1:13" x14ac:dyDescent="0.35">
      <c r="A1336">
        <v>5.4537465799999998</v>
      </c>
      <c r="B1336">
        <v>1</v>
      </c>
      <c r="C1336">
        <v>-8.797100885642414E-3</v>
      </c>
      <c r="D1336">
        <v>0</v>
      </c>
      <c r="E1336">
        <v>0</v>
      </c>
      <c r="F1336">
        <v>0</v>
      </c>
      <c r="G1336">
        <v>0</v>
      </c>
      <c r="H1336">
        <v>-1.3815541801724358E-2</v>
      </c>
      <c r="I1336">
        <v>0</v>
      </c>
      <c r="J1336">
        <v>0.20360252914997359</v>
      </c>
      <c r="K1336">
        <v>1.3268106793843728</v>
      </c>
      <c r="L1336">
        <v>0</v>
      </c>
      <c r="M1336">
        <v>249.1087311</v>
      </c>
    </row>
    <row r="1337" spans="1:13" x14ac:dyDescent="0.35">
      <c r="A1337">
        <v>5.6992565190000004</v>
      </c>
      <c r="B1337">
        <v>1</v>
      </c>
      <c r="C1337">
        <v>-8.797100885642414E-3</v>
      </c>
      <c r="D1337">
        <v>0</v>
      </c>
      <c r="E1337">
        <v>0</v>
      </c>
      <c r="F1337">
        <v>1</v>
      </c>
      <c r="G1337">
        <v>0</v>
      </c>
      <c r="H1337">
        <v>-1.5559842121176297E-2</v>
      </c>
      <c r="I1337">
        <v>2</v>
      </c>
      <c r="J1337">
        <v>-0.32619350995114088</v>
      </c>
      <c r="K1337">
        <v>0.91643553305378067</v>
      </c>
      <c r="L1337">
        <v>0</v>
      </c>
      <c r="M1337">
        <v>296.92939369999999</v>
      </c>
    </row>
    <row r="1338" spans="1:13" x14ac:dyDescent="0.35">
      <c r="A1338">
        <v>4.459155075</v>
      </c>
      <c r="B1338">
        <v>0</v>
      </c>
      <c r="C1338">
        <v>-0.34176655167778192</v>
      </c>
      <c r="D1338">
        <v>1</v>
      </c>
      <c r="E1338">
        <v>0</v>
      </c>
      <c r="F1338">
        <v>2</v>
      </c>
      <c r="G1338">
        <v>0</v>
      </c>
      <c r="H1338">
        <v>8.1564403801012528E-2</v>
      </c>
      <c r="I1338">
        <v>2</v>
      </c>
      <c r="J1338">
        <v>-0.11806901442064656</v>
      </c>
      <c r="K1338">
        <v>1.0078974530842033</v>
      </c>
      <c r="L1338">
        <v>1</v>
      </c>
      <c r="M1338">
        <v>369.99243569999999</v>
      </c>
    </row>
    <row r="1339" spans="1:13" x14ac:dyDescent="0.35">
      <c r="A1339">
        <v>4.7908144159999999</v>
      </c>
      <c r="B1339">
        <v>0</v>
      </c>
      <c r="C1339">
        <v>0.53061747949891069</v>
      </c>
      <c r="D1339">
        <v>1</v>
      </c>
      <c r="E1339">
        <v>0</v>
      </c>
      <c r="F1339">
        <v>3</v>
      </c>
      <c r="G1339">
        <v>0</v>
      </c>
      <c r="H1339">
        <v>-4.6681885592470503E-2</v>
      </c>
      <c r="I1339">
        <v>0</v>
      </c>
      <c r="J1339">
        <v>-0.11806901442064656</v>
      </c>
      <c r="K1339">
        <v>0.85160802542763325</v>
      </c>
      <c r="L1339">
        <v>1</v>
      </c>
      <c r="M1339">
        <v>147.52463409999996</v>
      </c>
    </row>
    <row r="1340" spans="1:13" x14ac:dyDescent="0.35">
      <c r="A1340">
        <v>5.6817896039999995</v>
      </c>
      <c r="B1340">
        <v>1</v>
      </c>
      <c r="C1340">
        <v>-8.797100885642414E-3</v>
      </c>
      <c r="D1340">
        <v>3</v>
      </c>
      <c r="E1340">
        <v>0</v>
      </c>
      <c r="F1340">
        <v>1</v>
      </c>
      <c r="G1340">
        <v>0</v>
      </c>
      <c r="H1340">
        <v>8.1564403801012528E-2</v>
      </c>
      <c r="I1340">
        <v>4</v>
      </c>
      <c r="J1340">
        <v>-0.11806901442064656</v>
      </c>
      <c r="K1340">
        <v>0.80015202724145085</v>
      </c>
      <c r="L1340">
        <v>3</v>
      </c>
      <c r="M1340">
        <v>298.43336390000002</v>
      </c>
    </row>
    <row r="1341" spans="1:13" x14ac:dyDescent="0.35">
      <c r="A1341">
        <v>4.1218354560000003</v>
      </c>
      <c r="B1341">
        <v>0</v>
      </c>
      <c r="C1341">
        <v>-8.797100885642414E-3</v>
      </c>
      <c r="D1341">
        <v>1</v>
      </c>
      <c r="E1341">
        <v>0</v>
      </c>
      <c r="F1341">
        <v>2</v>
      </c>
      <c r="G1341">
        <v>0</v>
      </c>
      <c r="H1341">
        <v>-1.5559842121176297E-2</v>
      </c>
      <c r="I1341">
        <v>2</v>
      </c>
      <c r="J1341">
        <v>0.20360252914997359</v>
      </c>
      <c r="K1341">
        <v>1.0717882407385453</v>
      </c>
      <c r="L1341">
        <v>1</v>
      </c>
      <c r="M1341">
        <v>241.17471550000005</v>
      </c>
    </row>
    <row r="1342" spans="1:13" x14ac:dyDescent="0.35">
      <c r="A1342">
        <v>5.5596412629999996</v>
      </c>
      <c r="B1342">
        <v>1</v>
      </c>
      <c r="C1342">
        <v>-8.797100885642414E-3</v>
      </c>
      <c r="D1342">
        <v>0</v>
      </c>
      <c r="E1342">
        <v>1</v>
      </c>
      <c r="F1342">
        <v>3</v>
      </c>
      <c r="G1342">
        <v>1</v>
      </c>
      <c r="H1342">
        <v>8.1564403801012528E-2</v>
      </c>
      <c r="I1342">
        <v>0</v>
      </c>
      <c r="J1342">
        <v>-0.11806901442064656</v>
      </c>
      <c r="K1342">
        <v>0.9453171680296597</v>
      </c>
      <c r="L1342">
        <v>1</v>
      </c>
      <c r="M1342">
        <v>257.94239979999998</v>
      </c>
    </row>
    <row r="1343" spans="1:13" x14ac:dyDescent="0.35">
      <c r="A1343">
        <v>5.2430515290000006</v>
      </c>
      <c r="B1343">
        <v>1</v>
      </c>
      <c r="C1343">
        <v>-8.797100885642414E-3</v>
      </c>
      <c r="D1343">
        <v>2</v>
      </c>
      <c r="E1343">
        <v>0</v>
      </c>
      <c r="F1343">
        <v>3</v>
      </c>
      <c r="G1343">
        <v>1</v>
      </c>
      <c r="H1343">
        <v>-4.6681885592470503E-2</v>
      </c>
      <c r="I1343">
        <v>0</v>
      </c>
      <c r="J1343">
        <v>0.20360252914997359</v>
      </c>
      <c r="K1343">
        <v>0.99958219807913695</v>
      </c>
      <c r="L1343">
        <v>2</v>
      </c>
      <c r="M1343">
        <v>205.1401224</v>
      </c>
    </row>
    <row r="1344" spans="1:13" x14ac:dyDescent="0.35">
      <c r="A1344">
        <v>6.450721293</v>
      </c>
      <c r="B1344">
        <v>1</v>
      </c>
      <c r="C1344">
        <v>-8.797100885642414E-3</v>
      </c>
      <c r="D1344">
        <v>1</v>
      </c>
      <c r="E1344">
        <v>0</v>
      </c>
      <c r="F1344">
        <v>1</v>
      </c>
      <c r="G1344">
        <v>2</v>
      </c>
      <c r="H1344">
        <v>-4.6681885592470503E-2</v>
      </c>
      <c r="I1344">
        <v>0</v>
      </c>
      <c r="J1344">
        <v>-8.7036653585432347E-2</v>
      </c>
      <c r="K1344">
        <v>0.77581541701866863</v>
      </c>
      <c r="L1344">
        <v>1</v>
      </c>
      <c r="M1344">
        <v>244.2551393</v>
      </c>
    </row>
    <row r="1345" spans="1:13" x14ac:dyDescent="0.35">
      <c r="A1345">
        <v>6.7788575500000006</v>
      </c>
      <c r="B1345">
        <v>1</v>
      </c>
      <c r="C1345">
        <v>-8.797100885642414E-3</v>
      </c>
      <c r="D1345">
        <v>0</v>
      </c>
      <c r="E1345">
        <v>1</v>
      </c>
      <c r="F1345">
        <v>5</v>
      </c>
      <c r="G1345">
        <v>3</v>
      </c>
      <c r="H1345">
        <v>-1.3815541801724358E-2</v>
      </c>
      <c r="I1345">
        <v>1</v>
      </c>
      <c r="J1345">
        <v>0.45939723473739119</v>
      </c>
      <c r="K1345">
        <v>0.83427144076806858</v>
      </c>
      <c r="L1345">
        <v>1</v>
      </c>
      <c r="M1345">
        <v>242.32795229999999</v>
      </c>
    </row>
    <row r="1346" spans="1:13" x14ac:dyDescent="0.35">
      <c r="A1346">
        <v>8.4623931090000006</v>
      </c>
      <c r="B1346">
        <v>0</v>
      </c>
      <c r="C1346">
        <v>-0.34176655167778192</v>
      </c>
      <c r="D1346">
        <v>1</v>
      </c>
      <c r="E1346">
        <v>0</v>
      </c>
      <c r="F1346">
        <v>1</v>
      </c>
      <c r="G1346">
        <v>0</v>
      </c>
      <c r="H1346">
        <v>-3.3158274482581987E-3</v>
      </c>
      <c r="I1346">
        <v>0</v>
      </c>
      <c r="J1346">
        <v>-8.7036653585432347E-2</v>
      </c>
      <c r="K1346">
        <v>0.80189720857837787</v>
      </c>
      <c r="L1346">
        <v>1</v>
      </c>
      <c r="M1346">
        <v>381.71591239999998</v>
      </c>
    </row>
    <row r="1347" spans="1:13" x14ac:dyDescent="0.35">
      <c r="A1347">
        <v>5.4774108190000002</v>
      </c>
      <c r="B1347">
        <v>1</v>
      </c>
      <c r="C1347">
        <v>-8.797100885642414E-3</v>
      </c>
      <c r="D1347">
        <v>0</v>
      </c>
      <c r="E1347">
        <v>0</v>
      </c>
      <c r="F1347">
        <v>1</v>
      </c>
      <c r="G1347">
        <v>0</v>
      </c>
      <c r="H1347">
        <v>-1.5559842121176297E-2</v>
      </c>
      <c r="I1347">
        <v>2</v>
      </c>
      <c r="J1347">
        <v>-0.32619350995114088</v>
      </c>
      <c r="K1347">
        <v>1.1728773713148062</v>
      </c>
      <c r="L1347">
        <v>0</v>
      </c>
      <c r="M1347">
        <v>291.66695360000006</v>
      </c>
    </row>
    <row r="1348" spans="1:13" x14ac:dyDescent="0.35">
      <c r="A1348">
        <v>3.2260257779999999</v>
      </c>
      <c r="B1348">
        <v>1</v>
      </c>
      <c r="C1348">
        <v>-8.797100885642414E-3</v>
      </c>
      <c r="D1348">
        <v>0</v>
      </c>
      <c r="E1348">
        <v>0</v>
      </c>
      <c r="F1348">
        <v>0</v>
      </c>
      <c r="G1348">
        <v>0</v>
      </c>
      <c r="H1348">
        <v>-4.6681885592470503E-2</v>
      </c>
      <c r="I1348">
        <v>1</v>
      </c>
      <c r="J1348">
        <v>0.20360252914997359</v>
      </c>
      <c r="K1348">
        <v>0.85946400859788796</v>
      </c>
      <c r="L1348">
        <v>0</v>
      </c>
      <c r="M1348">
        <v>212.76834770000005</v>
      </c>
    </row>
    <row r="1349" spans="1:13" x14ac:dyDescent="0.35">
      <c r="A1349">
        <v>1.004604571</v>
      </c>
      <c r="B1349">
        <v>0</v>
      </c>
      <c r="C1349">
        <v>-8.797100885642414E-3</v>
      </c>
      <c r="D1349">
        <v>2</v>
      </c>
      <c r="E1349">
        <v>1</v>
      </c>
      <c r="F1349">
        <v>2</v>
      </c>
      <c r="G1349">
        <v>0</v>
      </c>
      <c r="H1349">
        <v>-3.3158274482581987E-3</v>
      </c>
      <c r="I1349">
        <v>0</v>
      </c>
      <c r="J1349">
        <v>-8.7036653585432347E-2</v>
      </c>
      <c r="K1349">
        <v>1.1637596839085056</v>
      </c>
      <c r="L1349">
        <v>3</v>
      </c>
      <c r="M1349">
        <v>217.26658870000006</v>
      </c>
    </row>
    <row r="1350" spans="1:13" x14ac:dyDescent="0.35">
      <c r="A1350">
        <v>5.2827925819999999</v>
      </c>
      <c r="B1350">
        <v>1</v>
      </c>
      <c r="C1350">
        <v>-8.797100885642414E-3</v>
      </c>
      <c r="D1350">
        <v>0</v>
      </c>
      <c r="E1350">
        <v>0</v>
      </c>
      <c r="F1350">
        <v>2</v>
      </c>
      <c r="G1350">
        <v>0</v>
      </c>
      <c r="H1350">
        <v>-1.3815541801724358E-2</v>
      </c>
      <c r="I1350">
        <v>1</v>
      </c>
      <c r="J1350">
        <v>-0.11806901442064656</v>
      </c>
      <c r="K1350">
        <v>1.2117605920799712</v>
      </c>
      <c r="L1350">
        <v>0</v>
      </c>
      <c r="M1350">
        <v>297.58264120000001</v>
      </c>
    </row>
    <row r="1351" spans="1:13" x14ac:dyDescent="0.35">
      <c r="A1351">
        <v>3.7359482759999998</v>
      </c>
      <c r="B1351">
        <v>1</v>
      </c>
      <c r="C1351">
        <v>-0.34176655167778192</v>
      </c>
      <c r="D1351">
        <v>0</v>
      </c>
      <c r="E1351">
        <v>0</v>
      </c>
      <c r="F1351">
        <v>2</v>
      </c>
      <c r="G1351">
        <v>1</v>
      </c>
      <c r="H1351">
        <v>-1.5559842121176297E-2</v>
      </c>
      <c r="I1351">
        <v>3</v>
      </c>
      <c r="J1351">
        <v>-0.32619350995114088</v>
      </c>
      <c r="K1351">
        <v>0.78954036139872941</v>
      </c>
      <c r="L1351">
        <v>0</v>
      </c>
      <c r="M1351">
        <v>328.90142909999997</v>
      </c>
    </row>
    <row r="1352" spans="1:13" x14ac:dyDescent="0.35">
      <c r="A1352">
        <v>3.3180045100000002</v>
      </c>
      <c r="B1352">
        <v>0</v>
      </c>
      <c r="C1352">
        <v>-8.797100885642414E-3</v>
      </c>
      <c r="D1352">
        <v>2</v>
      </c>
      <c r="E1352">
        <v>0</v>
      </c>
      <c r="F1352">
        <v>5</v>
      </c>
      <c r="G1352">
        <v>0</v>
      </c>
      <c r="H1352">
        <v>8.1564403801012528E-2</v>
      </c>
      <c r="I1352">
        <v>1</v>
      </c>
      <c r="J1352">
        <v>-0.32619350995114088</v>
      </c>
      <c r="K1352">
        <v>1.4053181311076637</v>
      </c>
      <c r="L1352">
        <v>2</v>
      </c>
      <c r="M1352">
        <v>243.67103469999995</v>
      </c>
    </row>
    <row r="1353" spans="1:13" x14ac:dyDescent="0.35">
      <c r="A1353">
        <v>4.1508949260000003</v>
      </c>
      <c r="B1353">
        <v>1</v>
      </c>
      <c r="C1353">
        <v>-0.34176655167778192</v>
      </c>
      <c r="D1353">
        <v>1</v>
      </c>
      <c r="E1353">
        <v>0</v>
      </c>
      <c r="F1353">
        <v>2</v>
      </c>
      <c r="G1353">
        <v>1</v>
      </c>
      <c r="H1353">
        <v>-4.6681885592470503E-2</v>
      </c>
      <c r="I1353">
        <v>0</v>
      </c>
      <c r="J1353">
        <v>-8.7036653585432347E-2</v>
      </c>
      <c r="K1353">
        <v>0.78171828457408654</v>
      </c>
      <c r="L1353">
        <v>1</v>
      </c>
      <c r="M1353">
        <v>395.33870239999999</v>
      </c>
    </row>
    <row r="1354" spans="1:13" x14ac:dyDescent="0.35">
      <c r="A1354">
        <v>1.8136359150000001</v>
      </c>
      <c r="B1354">
        <v>1</v>
      </c>
      <c r="C1354">
        <v>-0.34176655167778192</v>
      </c>
      <c r="D1354">
        <v>0</v>
      </c>
      <c r="E1354">
        <v>0</v>
      </c>
      <c r="F1354">
        <v>1</v>
      </c>
      <c r="G1354">
        <v>0</v>
      </c>
      <c r="H1354">
        <v>-1.3815541801724358E-2</v>
      </c>
      <c r="I1354">
        <v>1</v>
      </c>
      <c r="J1354">
        <v>-0.32619350995114088</v>
      </c>
      <c r="K1354">
        <v>1.2665327836761548</v>
      </c>
      <c r="L1354">
        <v>0</v>
      </c>
      <c r="M1354">
        <v>307.43371260000004</v>
      </c>
    </row>
    <row r="1355" spans="1:13" x14ac:dyDescent="0.35">
      <c r="A1355">
        <v>6.9261757710000005</v>
      </c>
      <c r="B1355">
        <v>1</v>
      </c>
      <c r="C1355">
        <v>0.53061747949891069</v>
      </c>
      <c r="D1355">
        <v>0</v>
      </c>
      <c r="E1355">
        <v>0</v>
      </c>
      <c r="F1355">
        <v>5</v>
      </c>
      <c r="G1355">
        <v>0</v>
      </c>
      <c r="H1355">
        <v>8.1564403801012528E-2</v>
      </c>
      <c r="I1355">
        <v>1</v>
      </c>
      <c r="J1355">
        <v>-0.11806901442064656</v>
      </c>
      <c r="K1355">
        <v>0.83916352748882606</v>
      </c>
      <c r="L1355">
        <v>0</v>
      </c>
      <c r="M1355">
        <v>161.99194620000003</v>
      </c>
    </row>
    <row r="1356" spans="1:13" x14ac:dyDescent="0.35">
      <c r="A1356">
        <v>5.3134018049999998</v>
      </c>
      <c r="B1356">
        <v>1</v>
      </c>
      <c r="C1356">
        <v>0.53061747949891069</v>
      </c>
      <c r="D1356">
        <v>0</v>
      </c>
      <c r="E1356">
        <v>0</v>
      </c>
      <c r="F1356">
        <v>2</v>
      </c>
      <c r="G1356">
        <v>0</v>
      </c>
      <c r="H1356">
        <v>-3.3158274482581987E-3</v>
      </c>
      <c r="I1356">
        <v>0</v>
      </c>
      <c r="J1356">
        <v>0.45939723473739119</v>
      </c>
      <c r="K1356">
        <v>1.1553300437816221</v>
      </c>
      <c r="L1356">
        <v>0</v>
      </c>
      <c r="M1356">
        <v>177.7466336</v>
      </c>
    </row>
    <row r="1357" spans="1:13" x14ac:dyDescent="0.35">
      <c r="A1357">
        <v>3.7648058760000001</v>
      </c>
      <c r="B1357">
        <v>0</v>
      </c>
      <c r="C1357">
        <v>-8.797100885642414E-3</v>
      </c>
      <c r="D1357">
        <v>0</v>
      </c>
      <c r="E1357">
        <v>0</v>
      </c>
      <c r="F1357">
        <v>1</v>
      </c>
      <c r="G1357">
        <v>0</v>
      </c>
      <c r="H1357">
        <v>-1.5559842121176297E-2</v>
      </c>
      <c r="I1357">
        <v>1</v>
      </c>
      <c r="J1357">
        <v>-0.32619350995114088</v>
      </c>
      <c r="K1357">
        <v>1.0983924630381128</v>
      </c>
      <c r="L1357">
        <v>0</v>
      </c>
      <c r="M1357">
        <v>225.63753210000004</v>
      </c>
    </row>
    <row r="1358" spans="1:13" x14ac:dyDescent="0.35">
      <c r="A1358">
        <v>0.92421316970000011</v>
      </c>
      <c r="B1358">
        <v>0</v>
      </c>
      <c r="C1358">
        <v>-8.797100885642414E-3</v>
      </c>
      <c r="D1358">
        <v>0</v>
      </c>
      <c r="E1358">
        <v>1</v>
      </c>
      <c r="F1358">
        <v>4</v>
      </c>
      <c r="G1358">
        <v>0</v>
      </c>
      <c r="H1358">
        <v>-3.3158274482581987E-3</v>
      </c>
      <c r="I1358">
        <v>2</v>
      </c>
      <c r="J1358">
        <v>-0.11806901442064656</v>
      </c>
      <c r="K1358">
        <v>1.2047399869463253</v>
      </c>
      <c r="L1358">
        <v>1</v>
      </c>
      <c r="M1358">
        <v>234.63318430000004</v>
      </c>
    </row>
    <row r="1359" spans="1:13" x14ac:dyDescent="0.35">
      <c r="A1359">
        <v>4.3951350409999996</v>
      </c>
      <c r="B1359">
        <v>1</v>
      </c>
      <c r="C1359">
        <v>-0.34176655167778192</v>
      </c>
      <c r="D1359">
        <v>0</v>
      </c>
      <c r="E1359">
        <v>0</v>
      </c>
      <c r="F1359">
        <v>0</v>
      </c>
      <c r="G1359">
        <v>1</v>
      </c>
      <c r="H1359">
        <v>-1.3815541801724358E-2</v>
      </c>
      <c r="I1359">
        <v>0</v>
      </c>
      <c r="J1359">
        <v>-0.11806901442064656</v>
      </c>
      <c r="K1359">
        <v>0.95119564905309584</v>
      </c>
      <c r="L1359">
        <v>0</v>
      </c>
      <c r="M1359">
        <v>347.50853919999997</v>
      </c>
    </row>
    <row r="1360" spans="1:13" x14ac:dyDescent="0.35">
      <c r="A1360">
        <v>5.0784275550000002</v>
      </c>
      <c r="B1360">
        <v>1</v>
      </c>
      <c r="C1360">
        <v>-8.797100885642414E-3</v>
      </c>
      <c r="D1360">
        <v>0</v>
      </c>
      <c r="E1360">
        <v>0</v>
      </c>
      <c r="F1360">
        <v>0</v>
      </c>
      <c r="G1360">
        <v>0</v>
      </c>
      <c r="H1360">
        <v>-1.5559842121176297E-2</v>
      </c>
      <c r="I1360">
        <v>1</v>
      </c>
      <c r="J1360">
        <v>-0.32619350995114088</v>
      </c>
      <c r="K1360">
        <v>1.1002827051256421</v>
      </c>
      <c r="L1360">
        <v>0</v>
      </c>
      <c r="M1360">
        <v>287.03336179999997</v>
      </c>
    </row>
    <row r="1361" spans="1:13" x14ac:dyDescent="0.35">
      <c r="A1361">
        <v>3.0443184169999999</v>
      </c>
      <c r="B1361">
        <v>0</v>
      </c>
      <c r="C1361">
        <v>-8.797100885642414E-3</v>
      </c>
      <c r="D1361">
        <v>0</v>
      </c>
      <c r="E1361">
        <v>1</v>
      </c>
      <c r="F1361">
        <v>1</v>
      </c>
      <c r="G1361">
        <v>1</v>
      </c>
      <c r="H1361">
        <v>-1.5559842121176297E-2</v>
      </c>
      <c r="I1361">
        <v>2</v>
      </c>
      <c r="J1361">
        <v>-8.7036653585432347E-2</v>
      </c>
      <c r="K1361">
        <v>0.91371278098469688</v>
      </c>
      <c r="L1361">
        <v>1</v>
      </c>
      <c r="M1361">
        <v>264.75842990000001</v>
      </c>
    </row>
    <row r="1362" spans="1:13" x14ac:dyDescent="0.35">
      <c r="A1362">
        <v>3.7420520510000004</v>
      </c>
      <c r="B1362">
        <v>1</v>
      </c>
      <c r="C1362">
        <v>-8.797100885642414E-3</v>
      </c>
      <c r="D1362">
        <v>2</v>
      </c>
      <c r="E1362">
        <v>1</v>
      </c>
      <c r="F1362">
        <v>3</v>
      </c>
      <c r="G1362">
        <v>0</v>
      </c>
      <c r="H1362">
        <v>-1.3815541801724358E-2</v>
      </c>
      <c r="I1362">
        <v>0</v>
      </c>
      <c r="J1362">
        <v>0.45939723473739119</v>
      </c>
      <c r="K1362">
        <v>1.4096650201833336</v>
      </c>
      <c r="L1362">
        <v>3</v>
      </c>
      <c r="M1362">
        <v>285.97068750000005</v>
      </c>
    </row>
    <row r="1363" spans="1:13" x14ac:dyDescent="0.35">
      <c r="A1363">
        <v>3.6761622960000002</v>
      </c>
      <c r="B1363">
        <v>1</v>
      </c>
      <c r="C1363">
        <v>-8.797100885642414E-3</v>
      </c>
      <c r="D1363">
        <v>1</v>
      </c>
      <c r="E1363">
        <v>0</v>
      </c>
      <c r="F1363">
        <v>2</v>
      </c>
      <c r="G1363">
        <v>0</v>
      </c>
      <c r="H1363">
        <v>-1.5559842121176297E-2</v>
      </c>
      <c r="I1363">
        <v>0</v>
      </c>
      <c r="J1363">
        <v>0.20360252914997359</v>
      </c>
      <c r="K1363">
        <v>1.3538671106592515</v>
      </c>
      <c r="L1363">
        <v>1</v>
      </c>
      <c r="M1363">
        <v>267.51216669999997</v>
      </c>
    </row>
    <row r="1364" spans="1:13" x14ac:dyDescent="0.35">
      <c r="A1364">
        <v>4.4591991059999998</v>
      </c>
      <c r="B1364">
        <v>0</v>
      </c>
      <c r="C1364">
        <v>0.53061747949891069</v>
      </c>
      <c r="D1364">
        <v>0</v>
      </c>
      <c r="E1364">
        <v>0</v>
      </c>
      <c r="F1364">
        <v>2</v>
      </c>
      <c r="G1364">
        <v>1</v>
      </c>
      <c r="H1364">
        <v>-4.6681885592470503E-2</v>
      </c>
      <c r="I1364">
        <v>1</v>
      </c>
      <c r="J1364">
        <v>-8.7036653585432347E-2</v>
      </c>
      <c r="K1364">
        <v>1.3161415558016125</v>
      </c>
      <c r="L1364">
        <v>0</v>
      </c>
      <c r="M1364">
        <v>185.03877880000005</v>
      </c>
    </row>
    <row r="1365" spans="1:13" x14ac:dyDescent="0.35">
      <c r="A1365">
        <v>4.9276335200000005</v>
      </c>
      <c r="B1365">
        <v>0</v>
      </c>
      <c r="C1365">
        <v>-8.797100885642414E-3</v>
      </c>
      <c r="D1365">
        <v>0</v>
      </c>
      <c r="E1365">
        <v>0</v>
      </c>
      <c r="F1365">
        <v>1</v>
      </c>
      <c r="G1365">
        <v>0</v>
      </c>
      <c r="H1365">
        <v>-3.3158274482581987E-3</v>
      </c>
      <c r="I1365">
        <v>1</v>
      </c>
      <c r="J1365">
        <v>0.20360252914997359</v>
      </c>
      <c r="K1365">
        <v>1.0510868009924568</v>
      </c>
      <c r="L1365">
        <v>0</v>
      </c>
      <c r="M1365">
        <v>277.09115310000004</v>
      </c>
    </row>
    <row r="1366" spans="1:13" x14ac:dyDescent="0.35">
      <c r="A1366">
        <v>4.2090985659999998</v>
      </c>
      <c r="B1366">
        <v>1</v>
      </c>
      <c r="C1366">
        <v>-8.797100885642414E-3</v>
      </c>
      <c r="D1366">
        <v>0</v>
      </c>
      <c r="E1366">
        <v>0</v>
      </c>
      <c r="F1366">
        <v>1</v>
      </c>
      <c r="G1366">
        <v>0</v>
      </c>
      <c r="H1366">
        <v>8.1564403801012528E-2</v>
      </c>
      <c r="I1366">
        <v>1</v>
      </c>
      <c r="J1366">
        <v>0.20360252914997359</v>
      </c>
      <c r="K1366">
        <v>0.84112940894242771</v>
      </c>
      <c r="L1366">
        <v>0</v>
      </c>
      <c r="M1366">
        <v>267.04695900000002</v>
      </c>
    </row>
    <row r="1367" spans="1:13" x14ac:dyDescent="0.35">
      <c r="A1367">
        <v>8.3774253460000008</v>
      </c>
      <c r="B1367">
        <v>1</v>
      </c>
      <c r="C1367">
        <v>-8.797100885642414E-3</v>
      </c>
      <c r="D1367">
        <v>0</v>
      </c>
      <c r="E1367">
        <v>0</v>
      </c>
      <c r="F1367">
        <v>3</v>
      </c>
      <c r="G1367">
        <v>0</v>
      </c>
      <c r="H1367">
        <v>-1.5559842121176297E-2</v>
      </c>
      <c r="I1367">
        <v>0</v>
      </c>
      <c r="J1367">
        <v>-0.32619350995114088</v>
      </c>
      <c r="K1367">
        <v>0.81109135221889683</v>
      </c>
      <c r="L1367">
        <v>0</v>
      </c>
      <c r="M1367">
        <v>213.02343570000005</v>
      </c>
    </row>
    <row r="1368" spans="1:13" x14ac:dyDescent="0.35">
      <c r="A1368">
        <v>4.0330474010000001</v>
      </c>
      <c r="B1368">
        <v>1</v>
      </c>
      <c r="C1368">
        <v>-0.34176655167778192</v>
      </c>
      <c r="D1368">
        <v>1</v>
      </c>
      <c r="E1368">
        <v>0</v>
      </c>
      <c r="F1368">
        <v>3</v>
      </c>
      <c r="G1368">
        <v>0</v>
      </c>
      <c r="H1368">
        <v>-1.3815541801724358E-2</v>
      </c>
      <c r="I1368">
        <v>0</v>
      </c>
      <c r="J1368">
        <v>-8.7036653585432347E-2</v>
      </c>
      <c r="K1368">
        <v>1.1807958514990933</v>
      </c>
      <c r="L1368">
        <v>1</v>
      </c>
      <c r="M1368">
        <v>320.97378590000005</v>
      </c>
    </row>
    <row r="1369" spans="1:13" x14ac:dyDescent="0.35">
      <c r="A1369">
        <v>5.1803247949999998</v>
      </c>
      <c r="B1369">
        <v>1</v>
      </c>
      <c r="C1369">
        <v>-8.797100885642414E-3</v>
      </c>
      <c r="D1369">
        <v>1</v>
      </c>
      <c r="E1369">
        <v>0</v>
      </c>
      <c r="F1369">
        <v>3</v>
      </c>
      <c r="G1369">
        <v>0</v>
      </c>
      <c r="H1369">
        <v>-1.3815541801724358E-2</v>
      </c>
      <c r="I1369">
        <v>0</v>
      </c>
      <c r="J1369">
        <v>-0.11806901442064656</v>
      </c>
      <c r="K1369">
        <v>0.95728422198284191</v>
      </c>
      <c r="L1369">
        <v>1</v>
      </c>
      <c r="M1369">
        <v>292.01022890000002</v>
      </c>
    </row>
    <row r="1370" spans="1:13" x14ac:dyDescent="0.35">
      <c r="A1370">
        <v>4.1797822350000002</v>
      </c>
      <c r="B1370">
        <v>0</v>
      </c>
      <c r="C1370">
        <v>-8.797100885642414E-3</v>
      </c>
      <c r="D1370">
        <v>0</v>
      </c>
      <c r="E1370">
        <v>0</v>
      </c>
      <c r="F1370">
        <v>1</v>
      </c>
      <c r="G1370">
        <v>0</v>
      </c>
      <c r="H1370">
        <v>8.1564403801012528E-2</v>
      </c>
      <c r="I1370">
        <v>1</v>
      </c>
      <c r="J1370">
        <v>-8.7036653585432347E-2</v>
      </c>
      <c r="K1370">
        <v>0.86131235040286724</v>
      </c>
      <c r="L1370">
        <v>0</v>
      </c>
      <c r="M1370">
        <v>286.88612939999996</v>
      </c>
    </row>
    <row r="1371" spans="1:13" x14ac:dyDescent="0.35">
      <c r="A1371">
        <v>3.7858122620000003</v>
      </c>
      <c r="B1371">
        <v>1</v>
      </c>
      <c r="C1371">
        <v>-8.797100885642414E-3</v>
      </c>
      <c r="D1371">
        <v>1</v>
      </c>
      <c r="E1371">
        <v>1</v>
      </c>
      <c r="F1371">
        <v>1</v>
      </c>
      <c r="G1371">
        <v>0</v>
      </c>
      <c r="H1371">
        <v>8.1564403801012528E-2</v>
      </c>
      <c r="I1371">
        <v>4</v>
      </c>
      <c r="J1371">
        <v>-0.11806901442064656</v>
      </c>
      <c r="K1371">
        <v>1.1450849442570694</v>
      </c>
      <c r="L1371">
        <v>2</v>
      </c>
      <c r="M1371">
        <v>247.22039270000005</v>
      </c>
    </row>
    <row r="1372" spans="1:13" x14ac:dyDescent="0.35">
      <c r="A1372">
        <v>3.4722783210000001</v>
      </c>
      <c r="B1372">
        <v>1</v>
      </c>
      <c r="C1372">
        <v>-8.797100885642414E-3</v>
      </c>
      <c r="D1372">
        <v>0</v>
      </c>
      <c r="E1372">
        <v>0</v>
      </c>
      <c r="F1372">
        <v>0</v>
      </c>
      <c r="G1372">
        <v>2</v>
      </c>
      <c r="H1372">
        <v>-1.5559842121176297E-2</v>
      </c>
      <c r="I1372">
        <v>1</v>
      </c>
      <c r="J1372">
        <v>-0.32619350995114088</v>
      </c>
      <c r="K1372">
        <v>1.0577481380992095</v>
      </c>
      <c r="L1372">
        <v>0</v>
      </c>
      <c r="M1372">
        <v>267.24810339999999</v>
      </c>
    </row>
    <row r="1373" spans="1:13" x14ac:dyDescent="0.35">
      <c r="A1373">
        <v>4.8087718989999999</v>
      </c>
      <c r="B1373">
        <v>1</v>
      </c>
      <c r="C1373">
        <v>-8.797100885642414E-3</v>
      </c>
      <c r="D1373">
        <v>0</v>
      </c>
      <c r="E1373">
        <v>1</v>
      </c>
      <c r="F1373">
        <v>0</v>
      </c>
      <c r="G1373">
        <v>1</v>
      </c>
      <c r="H1373">
        <v>-1.3815541801724358E-2</v>
      </c>
      <c r="I1373">
        <v>0</v>
      </c>
      <c r="J1373">
        <v>0.45939723473739119</v>
      </c>
      <c r="K1373">
        <v>0.98581945859936071</v>
      </c>
      <c r="L1373">
        <v>1</v>
      </c>
      <c r="M1373">
        <v>265.66704549999997</v>
      </c>
    </row>
    <row r="1374" spans="1:13" x14ac:dyDescent="0.35">
      <c r="A1374">
        <v>5.9096982200000001</v>
      </c>
      <c r="B1374">
        <v>0</v>
      </c>
      <c r="C1374">
        <v>-8.797100885642414E-3</v>
      </c>
      <c r="D1374">
        <v>0</v>
      </c>
      <c r="E1374">
        <v>0</v>
      </c>
      <c r="F1374">
        <v>3</v>
      </c>
      <c r="G1374">
        <v>0</v>
      </c>
      <c r="H1374">
        <v>-3.3158274482581987E-3</v>
      </c>
      <c r="I1374">
        <v>0</v>
      </c>
      <c r="J1374">
        <v>0.45939723473739119</v>
      </c>
      <c r="K1374">
        <v>1.2805328526572377</v>
      </c>
      <c r="L1374">
        <v>0</v>
      </c>
      <c r="M1374">
        <v>283.24269939999999</v>
      </c>
    </row>
    <row r="1375" spans="1:13" x14ac:dyDescent="0.35">
      <c r="A1375">
        <v>2.1053700559999999</v>
      </c>
      <c r="B1375">
        <v>1</v>
      </c>
      <c r="C1375">
        <v>-0.34176655167778192</v>
      </c>
      <c r="D1375">
        <v>1</v>
      </c>
      <c r="E1375">
        <v>0</v>
      </c>
      <c r="F1375">
        <v>3</v>
      </c>
      <c r="G1375">
        <v>0</v>
      </c>
      <c r="H1375">
        <v>8.1564403801012528E-2</v>
      </c>
      <c r="I1375">
        <v>3</v>
      </c>
      <c r="J1375">
        <v>0.20360252914997359</v>
      </c>
      <c r="K1375">
        <v>1.3974494781168294</v>
      </c>
      <c r="L1375">
        <v>1</v>
      </c>
      <c r="M1375">
        <v>303.54151300000001</v>
      </c>
    </row>
    <row r="1376" spans="1:13" x14ac:dyDescent="0.35">
      <c r="A1376">
        <v>2.0422725600000002</v>
      </c>
      <c r="B1376">
        <v>1</v>
      </c>
      <c r="C1376">
        <v>-8.797100885642414E-3</v>
      </c>
      <c r="D1376">
        <v>0</v>
      </c>
      <c r="E1376">
        <v>0</v>
      </c>
      <c r="F1376">
        <v>7</v>
      </c>
      <c r="G1376">
        <v>0</v>
      </c>
      <c r="H1376">
        <v>-3.3158274482581987E-3</v>
      </c>
      <c r="I1376">
        <v>0</v>
      </c>
      <c r="J1376">
        <v>-8.7036653585432347E-2</v>
      </c>
      <c r="K1376">
        <v>1.2631310597445427</v>
      </c>
      <c r="L1376">
        <v>0</v>
      </c>
      <c r="M1376">
        <v>219.54285379999999</v>
      </c>
    </row>
    <row r="1377" spans="1:13" x14ac:dyDescent="0.35">
      <c r="A1377">
        <v>7.7552773100000003</v>
      </c>
      <c r="B1377">
        <v>0</v>
      </c>
      <c r="C1377">
        <v>-8.797100885642414E-3</v>
      </c>
      <c r="D1377">
        <v>2</v>
      </c>
      <c r="E1377">
        <v>0</v>
      </c>
      <c r="F1377">
        <v>0</v>
      </c>
      <c r="G1377">
        <v>1</v>
      </c>
      <c r="H1377">
        <v>-1.5559842121176297E-2</v>
      </c>
      <c r="I1377">
        <v>1</v>
      </c>
      <c r="J1377">
        <v>-0.32619350995114088</v>
      </c>
      <c r="K1377">
        <v>0.92927115342571809</v>
      </c>
      <c r="L1377">
        <v>2</v>
      </c>
      <c r="M1377">
        <v>266.89020589999996</v>
      </c>
    </row>
    <row r="1378" spans="1:13" x14ac:dyDescent="0.35">
      <c r="A1378">
        <v>3.4871958830000005</v>
      </c>
      <c r="B1378">
        <v>1</v>
      </c>
      <c r="C1378">
        <v>-8.797100885642414E-3</v>
      </c>
      <c r="D1378">
        <v>0</v>
      </c>
      <c r="E1378">
        <v>1</v>
      </c>
      <c r="F1378">
        <v>2</v>
      </c>
      <c r="G1378">
        <v>0</v>
      </c>
      <c r="H1378">
        <v>-1.3815541801724358E-2</v>
      </c>
      <c r="I1378">
        <v>2</v>
      </c>
      <c r="J1378">
        <v>0.20360252914997359</v>
      </c>
      <c r="K1378">
        <v>1.3437772471699145</v>
      </c>
      <c r="L1378">
        <v>1</v>
      </c>
      <c r="M1378">
        <v>219.04905099999996</v>
      </c>
    </row>
    <row r="1379" spans="1:13" x14ac:dyDescent="0.35">
      <c r="A1379">
        <v>3.2523341189999999</v>
      </c>
      <c r="B1379">
        <v>1</v>
      </c>
      <c r="C1379">
        <v>-0.34176655167778192</v>
      </c>
      <c r="D1379">
        <v>1</v>
      </c>
      <c r="E1379">
        <v>0</v>
      </c>
      <c r="F1379">
        <v>4</v>
      </c>
      <c r="G1379">
        <v>0</v>
      </c>
      <c r="H1379">
        <v>-1.3815541801724358E-2</v>
      </c>
      <c r="I1379">
        <v>1</v>
      </c>
      <c r="J1379">
        <v>-8.7036653585432347E-2</v>
      </c>
      <c r="K1379">
        <v>1.2287762406246183</v>
      </c>
      <c r="L1379">
        <v>1</v>
      </c>
      <c r="M1379">
        <v>305.58136649999994</v>
      </c>
    </row>
    <row r="1380" spans="1:13" x14ac:dyDescent="0.35">
      <c r="A1380">
        <v>5.9216638339999994</v>
      </c>
      <c r="B1380">
        <v>1</v>
      </c>
      <c r="C1380">
        <v>-8.797100885642414E-3</v>
      </c>
      <c r="D1380">
        <v>0</v>
      </c>
      <c r="E1380">
        <v>0</v>
      </c>
      <c r="F1380">
        <v>4</v>
      </c>
      <c r="G1380">
        <v>0</v>
      </c>
      <c r="H1380">
        <v>8.1564403801012528E-2</v>
      </c>
      <c r="I1380">
        <v>1</v>
      </c>
      <c r="J1380">
        <v>-0.11806901442064656</v>
      </c>
      <c r="K1380">
        <v>1.107772615077494</v>
      </c>
      <c r="L1380">
        <v>0</v>
      </c>
      <c r="M1380">
        <v>283.26210790000005</v>
      </c>
    </row>
    <row r="1381" spans="1:13" x14ac:dyDescent="0.35">
      <c r="A1381">
        <v>3.055270487</v>
      </c>
      <c r="B1381">
        <v>1</v>
      </c>
      <c r="C1381">
        <v>-8.797100885642414E-3</v>
      </c>
      <c r="D1381">
        <v>0</v>
      </c>
      <c r="E1381">
        <v>0</v>
      </c>
      <c r="F1381">
        <v>1</v>
      </c>
      <c r="G1381">
        <v>0</v>
      </c>
      <c r="H1381">
        <v>8.1564403801012528E-2</v>
      </c>
      <c r="I1381">
        <v>2</v>
      </c>
      <c r="J1381">
        <v>-0.32619350995114088</v>
      </c>
      <c r="K1381">
        <v>1.3391864017963133</v>
      </c>
      <c r="L1381">
        <v>0</v>
      </c>
      <c r="M1381">
        <v>261.05915140000002</v>
      </c>
    </row>
    <row r="1382" spans="1:13" x14ac:dyDescent="0.35">
      <c r="A1382">
        <v>6.3074482709999993</v>
      </c>
      <c r="B1382">
        <v>1</v>
      </c>
      <c r="C1382">
        <v>-8.797100885642414E-3</v>
      </c>
      <c r="D1382">
        <v>0</v>
      </c>
      <c r="E1382">
        <v>0</v>
      </c>
      <c r="F1382">
        <v>4</v>
      </c>
      <c r="G1382">
        <v>0</v>
      </c>
      <c r="H1382">
        <v>-3.3158274482581987E-3</v>
      </c>
      <c r="I1382">
        <v>0</v>
      </c>
      <c r="J1382">
        <v>0.20360252914997359</v>
      </c>
      <c r="K1382">
        <v>1.2269644137363707</v>
      </c>
      <c r="L1382">
        <v>0</v>
      </c>
      <c r="M1382">
        <v>256.3933518</v>
      </c>
    </row>
    <row r="1383" spans="1:13" x14ac:dyDescent="0.35">
      <c r="A1383">
        <v>7.5016275609999994</v>
      </c>
      <c r="B1383">
        <v>1</v>
      </c>
      <c r="C1383">
        <v>-8.797100885642414E-3</v>
      </c>
      <c r="D1383">
        <v>0</v>
      </c>
      <c r="E1383">
        <v>0</v>
      </c>
      <c r="F1383">
        <v>2</v>
      </c>
      <c r="G1383">
        <v>1</v>
      </c>
      <c r="H1383">
        <v>8.1564403801012528E-2</v>
      </c>
      <c r="I1383">
        <v>1</v>
      </c>
      <c r="J1383">
        <v>-0.11806901442064656</v>
      </c>
      <c r="K1383">
        <v>0.80207778353074122</v>
      </c>
      <c r="L1383">
        <v>0</v>
      </c>
      <c r="M1383">
        <v>212.28156369999999</v>
      </c>
    </row>
    <row r="1384" spans="1:13" x14ac:dyDescent="0.35">
      <c r="A1384">
        <v>3.037115778</v>
      </c>
      <c r="B1384">
        <v>1</v>
      </c>
      <c r="C1384">
        <v>-8.797100885642414E-3</v>
      </c>
      <c r="D1384">
        <v>0</v>
      </c>
      <c r="E1384">
        <v>0</v>
      </c>
      <c r="F1384">
        <v>1</v>
      </c>
      <c r="G1384">
        <v>1</v>
      </c>
      <c r="H1384">
        <v>-4.6681885592470503E-2</v>
      </c>
      <c r="I1384">
        <v>0</v>
      </c>
      <c r="J1384">
        <v>-0.11806901442064656</v>
      </c>
      <c r="K1384">
        <v>1.4053243932671704</v>
      </c>
      <c r="L1384">
        <v>0</v>
      </c>
      <c r="M1384">
        <v>271.5254645</v>
      </c>
    </row>
    <row r="1385" spans="1:13" x14ac:dyDescent="0.35">
      <c r="A1385">
        <v>8.994158048000001</v>
      </c>
      <c r="B1385">
        <v>1</v>
      </c>
      <c r="C1385">
        <v>-8.797100885642414E-3</v>
      </c>
      <c r="D1385">
        <v>2</v>
      </c>
      <c r="E1385">
        <v>0</v>
      </c>
      <c r="F1385">
        <v>1</v>
      </c>
      <c r="G1385">
        <v>0</v>
      </c>
      <c r="H1385">
        <v>-4.6681885592470503E-2</v>
      </c>
      <c r="I1385">
        <v>0</v>
      </c>
      <c r="J1385">
        <v>0.20360252914997359</v>
      </c>
      <c r="K1385">
        <v>0.91570131145642952</v>
      </c>
      <c r="L1385">
        <v>2</v>
      </c>
      <c r="M1385">
        <v>212.66288789999999</v>
      </c>
    </row>
    <row r="1386" spans="1:13" x14ac:dyDescent="0.35">
      <c r="A1386">
        <v>3.8076681199999998</v>
      </c>
      <c r="B1386">
        <v>1</v>
      </c>
      <c r="C1386">
        <v>-8.797100885642414E-3</v>
      </c>
      <c r="D1386">
        <v>0</v>
      </c>
      <c r="E1386">
        <v>1</v>
      </c>
      <c r="F1386">
        <v>1</v>
      </c>
      <c r="G1386">
        <v>0</v>
      </c>
      <c r="H1386">
        <v>-4.6681885592470503E-2</v>
      </c>
      <c r="I1386">
        <v>2</v>
      </c>
      <c r="J1386">
        <v>0.20360252914997359</v>
      </c>
      <c r="K1386">
        <v>1.0745231690518238</v>
      </c>
      <c r="L1386">
        <v>1</v>
      </c>
      <c r="M1386">
        <v>231.2527996</v>
      </c>
    </row>
    <row r="1387" spans="1:13" x14ac:dyDescent="0.35">
      <c r="A1387">
        <v>6.7463989239999993</v>
      </c>
      <c r="B1387">
        <v>1</v>
      </c>
      <c r="C1387">
        <v>-8.797100885642414E-3</v>
      </c>
      <c r="D1387">
        <v>0</v>
      </c>
      <c r="E1387">
        <v>0</v>
      </c>
      <c r="F1387">
        <v>3</v>
      </c>
      <c r="G1387">
        <v>0</v>
      </c>
      <c r="H1387">
        <v>8.1564403801012528E-2</v>
      </c>
      <c r="I1387">
        <v>0</v>
      </c>
      <c r="J1387">
        <v>-0.11806901442064656</v>
      </c>
      <c r="K1387">
        <v>0.90613423944628868</v>
      </c>
      <c r="L1387">
        <v>0</v>
      </c>
      <c r="M1387">
        <v>255.34263050000004</v>
      </c>
    </row>
    <row r="1388" spans="1:13" x14ac:dyDescent="0.35">
      <c r="A1388">
        <v>5.7389043279999994</v>
      </c>
      <c r="B1388">
        <v>1</v>
      </c>
      <c r="C1388">
        <v>-8.797100885642414E-3</v>
      </c>
      <c r="D1388">
        <v>0</v>
      </c>
      <c r="E1388">
        <v>0</v>
      </c>
      <c r="F1388">
        <v>1</v>
      </c>
      <c r="G1388">
        <v>0</v>
      </c>
      <c r="H1388">
        <v>-1.5559842121176297E-2</v>
      </c>
      <c r="I1388">
        <v>0</v>
      </c>
      <c r="J1388">
        <v>-0.11806901442064656</v>
      </c>
      <c r="K1388">
        <v>0.94947372522220586</v>
      </c>
      <c r="L1388">
        <v>0</v>
      </c>
      <c r="M1388">
        <v>297.56493980000005</v>
      </c>
    </row>
    <row r="1389" spans="1:13" x14ac:dyDescent="0.35">
      <c r="A1389">
        <v>5.7991684179999998</v>
      </c>
      <c r="B1389">
        <v>1</v>
      </c>
      <c r="C1389">
        <v>-8.797100885642414E-3</v>
      </c>
      <c r="D1389">
        <v>0</v>
      </c>
      <c r="E1389">
        <v>1</v>
      </c>
      <c r="F1389">
        <v>1</v>
      </c>
      <c r="G1389">
        <v>0</v>
      </c>
      <c r="H1389">
        <v>-1.3815541801724358E-2</v>
      </c>
      <c r="I1389">
        <v>0</v>
      </c>
      <c r="J1389">
        <v>0.20360252914997359</v>
      </c>
      <c r="K1389">
        <v>1.1988980889776948</v>
      </c>
      <c r="L1389">
        <v>1</v>
      </c>
      <c r="M1389">
        <v>212.15623670000002</v>
      </c>
    </row>
    <row r="1390" spans="1:13" x14ac:dyDescent="0.35">
      <c r="A1390">
        <v>8.8718496099999999</v>
      </c>
      <c r="B1390">
        <v>0</v>
      </c>
      <c r="C1390">
        <v>-8.797100885642414E-3</v>
      </c>
      <c r="D1390">
        <v>0</v>
      </c>
      <c r="E1390">
        <v>0</v>
      </c>
      <c r="F1390">
        <v>1</v>
      </c>
      <c r="G1390">
        <v>0</v>
      </c>
      <c r="H1390">
        <v>-1.3815541801724358E-2</v>
      </c>
      <c r="I1390">
        <v>0</v>
      </c>
      <c r="J1390">
        <v>-0.32619350995114088</v>
      </c>
      <c r="K1390">
        <v>0.82759144008979657</v>
      </c>
      <c r="L1390">
        <v>0</v>
      </c>
      <c r="M1390">
        <v>296.31687339999996</v>
      </c>
    </row>
    <row r="1391" spans="1:13" x14ac:dyDescent="0.35">
      <c r="A1391">
        <v>5.0235952240000001</v>
      </c>
      <c r="B1391">
        <v>1</v>
      </c>
      <c r="C1391">
        <v>-8.797100885642414E-3</v>
      </c>
      <c r="D1391">
        <v>0</v>
      </c>
      <c r="E1391">
        <v>0</v>
      </c>
      <c r="F1391">
        <v>1</v>
      </c>
      <c r="G1391">
        <v>0</v>
      </c>
      <c r="H1391">
        <v>-1.5559842121176297E-2</v>
      </c>
      <c r="I1391">
        <v>2</v>
      </c>
      <c r="J1391">
        <v>-8.7036653585432347E-2</v>
      </c>
      <c r="K1391">
        <v>1.0048592688924016</v>
      </c>
      <c r="L1391">
        <v>0</v>
      </c>
      <c r="M1391">
        <v>251.06401900000003</v>
      </c>
    </row>
    <row r="1392" spans="1:13" x14ac:dyDescent="0.35">
      <c r="A1392">
        <v>4.6187772909999998</v>
      </c>
      <c r="B1392">
        <v>1</v>
      </c>
      <c r="C1392">
        <v>-8.797100885642414E-3</v>
      </c>
      <c r="D1392">
        <v>0</v>
      </c>
      <c r="E1392">
        <v>0</v>
      </c>
      <c r="F1392">
        <v>3</v>
      </c>
      <c r="G1392">
        <v>0</v>
      </c>
      <c r="H1392">
        <v>-1.3815541801724358E-2</v>
      </c>
      <c r="I1392">
        <v>1</v>
      </c>
      <c r="J1392">
        <v>-8.7036653585432347E-2</v>
      </c>
      <c r="K1392">
        <v>0.83785663394957566</v>
      </c>
      <c r="L1392">
        <v>0</v>
      </c>
      <c r="M1392">
        <v>252.69702210000003</v>
      </c>
    </row>
    <row r="1393" spans="1:13" x14ac:dyDescent="0.35">
      <c r="A1393">
        <v>5.3690873689999998</v>
      </c>
      <c r="B1393">
        <v>0</v>
      </c>
      <c r="C1393">
        <v>-8.797100885642414E-3</v>
      </c>
      <c r="D1393">
        <v>1</v>
      </c>
      <c r="E1393">
        <v>0</v>
      </c>
      <c r="F1393">
        <v>1</v>
      </c>
      <c r="G1393">
        <v>0</v>
      </c>
      <c r="H1393">
        <v>-1.3815541801724358E-2</v>
      </c>
      <c r="I1393">
        <v>2</v>
      </c>
      <c r="J1393">
        <v>0.20360252914997359</v>
      </c>
      <c r="K1393">
        <v>1.059762641757823</v>
      </c>
      <c r="L1393">
        <v>1</v>
      </c>
      <c r="M1393">
        <v>260.35475710000003</v>
      </c>
    </row>
    <row r="1394" spans="1:13" x14ac:dyDescent="0.35">
      <c r="A1394">
        <v>5.141852643</v>
      </c>
      <c r="B1394">
        <v>1</v>
      </c>
      <c r="C1394">
        <v>-8.797100885642414E-3</v>
      </c>
      <c r="D1394">
        <v>0</v>
      </c>
      <c r="E1394">
        <v>0</v>
      </c>
      <c r="F1394">
        <v>3</v>
      </c>
      <c r="G1394">
        <v>1</v>
      </c>
      <c r="H1394">
        <v>-3.3158274482581987E-3</v>
      </c>
      <c r="I1394">
        <v>2</v>
      </c>
      <c r="J1394">
        <v>0.20360252914997359</v>
      </c>
      <c r="K1394">
        <v>0.77470655453787574</v>
      </c>
      <c r="L1394">
        <v>0</v>
      </c>
      <c r="M1394">
        <v>269.46598610000001</v>
      </c>
    </row>
    <row r="1395" spans="1:13" x14ac:dyDescent="0.35">
      <c r="A1395">
        <v>9.3216887889999995</v>
      </c>
      <c r="B1395">
        <v>0</v>
      </c>
      <c r="C1395">
        <v>-8.797100885642414E-3</v>
      </c>
      <c r="D1395">
        <v>1</v>
      </c>
      <c r="E1395">
        <v>0</v>
      </c>
      <c r="F1395">
        <v>2</v>
      </c>
      <c r="G1395">
        <v>0</v>
      </c>
      <c r="H1395">
        <v>-4.6681885592470503E-2</v>
      </c>
      <c r="I1395">
        <v>0</v>
      </c>
      <c r="J1395">
        <v>0.20360252914997359</v>
      </c>
      <c r="K1395">
        <v>0.86036779949831044</v>
      </c>
      <c r="L1395">
        <v>1</v>
      </c>
      <c r="M1395">
        <v>291.10383469999999</v>
      </c>
    </row>
    <row r="1396" spans="1:13" x14ac:dyDescent="0.35">
      <c r="A1396">
        <v>6.6599104110000003</v>
      </c>
      <c r="B1396">
        <v>0</v>
      </c>
      <c r="C1396">
        <v>-0.34176655167778192</v>
      </c>
      <c r="D1396">
        <v>0</v>
      </c>
      <c r="E1396">
        <v>0</v>
      </c>
      <c r="F1396">
        <v>1</v>
      </c>
      <c r="G1396">
        <v>0</v>
      </c>
      <c r="H1396">
        <v>8.1564403801012528E-2</v>
      </c>
      <c r="I1396">
        <v>1</v>
      </c>
      <c r="J1396">
        <v>-0.11806901442064656</v>
      </c>
      <c r="K1396">
        <v>0.78151246425227627</v>
      </c>
      <c r="L1396">
        <v>0</v>
      </c>
      <c r="M1396">
        <v>330.84682190000001</v>
      </c>
    </row>
    <row r="1397" spans="1:13" x14ac:dyDescent="0.35">
      <c r="A1397">
        <v>4.4902867149999999</v>
      </c>
      <c r="B1397">
        <v>0</v>
      </c>
      <c r="C1397">
        <v>0.53061747949891069</v>
      </c>
      <c r="D1397">
        <v>0</v>
      </c>
      <c r="E1397">
        <v>0</v>
      </c>
      <c r="F1397">
        <v>2</v>
      </c>
      <c r="G1397">
        <v>1</v>
      </c>
      <c r="H1397">
        <v>8.1564403801012528E-2</v>
      </c>
      <c r="I1397">
        <v>0</v>
      </c>
      <c r="J1397">
        <v>-8.7036653585432347E-2</v>
      </c>
      <c r="K1397">
        <v>0.99147737228623722</v>
      </c>
      <c r="L1397">
        <v>0</v>
      </c>
      <c r="M1397">
        <v>179.80976339999995</v>
      </c>
    </row>
    <row r="1398" spans="1:13" x14ac:dyDescent="0.35">
      <c r="A1398">
        <v>5.1937209989999999</v>
      </c>
      <c r="B1398">
        <v>0</v>
      </c>
      <c r="C1398">
        <v>-8.797100885642414E-3</v>
      </c>
      <c r="D1398">
        <v>1</v>
      </c>
      <c r="E1398">
        <v>0</v>
      </c>
      <c r="F1398">
        <v>4</v>
      </c>
      <c r="G1398">
        <v>0</v>
      </c>
      <c r="H1398">
        <v>-4.6681885592470503E-2</v>
      </c>
      <c r="I1398">
        <v>0</v>
      </c>
      <c r="J1398">
        <v>0.20360252914997359</v>
      </c>
      <c r="K1398">
        <v>1.0160384934069502</v>
      </c>
      <c r="L1398">
        <v>1</v>
      </c>
      <c r="M1398">
        <v>274.58617319999996</v>
      </c>
    </row>
    <row r="1399" spans="1:13" x14ac:dyDescent="0.35">
      <c r="A1399">
        <v>3.435956306</v>
      </c>
      <c r="B1399">
        <v>1</v>
      </c>
      <c r="C1399">
        <v>-8.797100885642414E-3</v>
      </c>
      <c r="D1399">
        <v>1</v>
      </c>
      <c r="E1399">
        <v>0</v>
      </c>
      <c r="F1399">
        <v>1</v>
      </c>
      <c r="G1399">
        <v>0</v>
      </c>
      <c r="H1399">
        <v>-4.6681885592470503E-2</v>
      </c>
      <c r="I1399">
        <v>1</v>
      </c>
      <c r="J1399">
        <v>-8.7036653585432347E-2</v>
      </c>
      <c r="K1399">
        <v>0.86709791995824059</v>
      </c>
      <c r="L1399">
        <v>1</v>
      </c>
      <c r="M1399">
        <v>256.40560479999999</v>
      </c>
    </row>
    <row r="1400" spans="1:13" x14ac:dyDescent="0.35">
      <c r="A1400">
        <v>4.3509060340000003</v>
      </c>
      <c r="B1400">
        <v>0</v>
      </c>
      <c r="C1400">
        <v>-8.797100885642414E-3</v>
      </c>
      <c r="D1400">
        <v>0</v>
      </c>
      <c r="E1400">
        <v>1</v>
      </c>
      <c r="F1400">
        <v>1</v>
      </c>
      <c r="G1400">
        <v>1</v>
      </c>
      <c r="H1400">
        <v>-1.3815541801724358E-2</v>
      </c>
      <c r="I1400">
        <v>4</v>
      </c>
      <c r="J1400">
        <v>0.45939723473739119</v>
      </c>
      <c r="K1400">
        <v>0.81421637569661198</v>
      </c>
      <c r="L1400">
        <v>1</v>
      </c>
      <c r="M1400">
        <v>256.71136920000004</v>
      </c>
    </row>
    <row r="1401" spans="1:13" x14ac:dyDescent="0.35">
      <c r="A1401">
        <v>8.6945086109999998</v>
      </c>
      <c r="B1401">
        <v>1</v>
      </c>
      <c r="C1401">
        <v>0.53061747949891069</v>
      </c>
      <c r="D1401">
        <v>0</v>
      </c>
      <c r="E1401">
        <v>0</v>
      </c>
      <c r="F1401">
        <v>1</v>
      </c>
      <c r="G1401">
        <v>0</v>
      </c>
      <c r="H1401">
        <v>-1.3815541801724358E-2</v>
      </c>
      <c r="I1401">
        <v>1</v>
      </c>
      <c r="J1401">
        <v>-8.7036653585432347E-2</v>
      </c>
      <c r="K1401">
        <v>0.78217426266000623</v>
      </c>
      <c r="L1401">
        <v>0</v>
      </c>
      <c r="M1401">
        <v>195.21978309999997</v>
      </c>
    </row>
    <row r="1402" spans="1:13" x14ac:dyDescent="0.35">
      <c r="A1402">
        <v>3.5920400639999999</v>
      </c>
      <c r="B1402">
        <v>1</v>
      </c>
      <c r="C1402">
        <v>0.53061747949891069</v>
      </c>
      <c r="D1402">
        <v>2</v>
      </c>
      <c r="E1402">
        <v>0</v>
      </c>
      <c r="F1402">
        <v>2</v>
      </c>
      <c r="G1402">
        <v>0</v>
      </c>
      <c r="H1402">
        <v>-1.5559842121176297E-2</v>
      </c>
      <c r="I1402">
        <v>0</v>
      </c>
      <c r="J1402">
        <v>-8.7036653585432347E-2</v>
      </c>
      <c r="K1402">
        <v>1.1176541771445008</v>
      </c>
      <c r="L1402">
        <v>2</v>
      </c>
      <c r="M1402">
        <v>153.34028890000002</v>
      </c>
    </row>
    <row r="1403" spans="1:13" x14ac:dyDescent="0.35">
      <c r="A1403">
        <v>4.0443018580000007</v>
      </c>
      <c r="B1403">
        <v>0</v>
      </c>
      <c r="C1403">
        <v>-8.797100885642414E-3</v>
      </c>
      <c r="D1403">
        <v>0</v>
      </c>
      <c r="E1403">
        <v>0</v>
      </c>
      <c r="F1403">
        <v>0</v>
      </c>
      <c r="G1403">
        <v>0</v>
      </c>
      <c r="H1403">
        <v>-1.3815541801724358E-2</v>
      </c>
      <c r="I1403">
        <v>1</v>
      </c>
      <c r="J1403">
        <v>-0.32619350995114088</v>
      </c>
      <c r="K1403">
        <v>0.84801620809185396</v>
      </c>
      <c r="L1403">
        <v>0</v>
      </c>
      <c r="M1403">
        <v>242.00762899999995</v>
      </c>
    </row>
    <row r="1404" spans="1:13" x14ac:dyDescent="0.35">
      <c r="A1404">
        <v>4.7971613689999995</v>
      </c>
      <c r="B1404">
        <v>1</v>
      </c>
      <c r="C1404">
        <v>-8.797100885642414E-3</v>
      </c>
      <c r="D1404">
        <v>0</v>
      </c>
      <c r="E1404">
        <v>0</v>
      </c>
      <c r="F1404">
        <v>0</v>
      </c>
      <c r="G1404">
        <v>0</v>
      </c>
      <c r="H1404">
        <v>-1.3815541801724358E-2</v>
      </c>
      <c r="I1404">
        <v>1</v>
      </c>
      <c r="J1404">
        <v>-0.11806901442064656</v>
      </c>
      <c r="K1404">
        <v>1.2100862744606997</v>
      </c>
      <c r="L1404">
        <v>0</v>
      </c>
      <c r="M1404">
        <v>257.8501334</v>
      </c>
    </row>
    <row r="1405" spans="1:13" x14ac:dyDescent="0.35">
      <c r="A1405">
        <v>6.9639131949999999</v>
      </c>
      <c r="B1405">
        <v>0</v>
      </c>
      <c r="C1405">
        <v>-0.34176655167778192</v>
      </c>
      <c r="D1405">
        <v>2</v>
      </c>
      <c r="E1405">
        <v>0</v>
      </c>
      <c r="F1405">
        <v>3</v>
      </c>
      <c r="G1405">
        <v>1</v>
      </c>
      <c r="H1405">
        <v>-3.3158274482581987E-3</v>
      </c>
      <c r="I1405">
        <v>2</v>
      </c>
      <c r="J1405">
        <v>-8.7036653585432347E-2</v>
      </c>
      <c r="K1405">
        <v>0.9733832174799244</v>
      </c>
      <c r="L1405">
        <v>2</v>
      </c>
      <c r="M1405">
        <v>306.17285040000002</v>
      </c>
    </row>
    <row r="1406" spans="1:13" x14ac:dyDescent="0.35">
      <c r="A1406">
        <v>4.9108176010000006</v>
      </c>
      <c r="B1406">
        <v>1</v>
      </c>
      <c r="C1406">
        <v>-0.34176655167778192</v>
      </c>
      <c r="D1406">
        <v>1</v>
      </c>
      <c r="E1406">
        <v>0</v>
      </c>
      <c r="F1406">
        <v>2</v>
      </c>
      <c r="G1406">
        <v>0</v>
      </c>
      <c r="H1406">
        <v>-3.3158274482581987E-3</v>
      </c>
      <c r="I1406">
        <v>2</v>
      </c>
      <c r="J1406">
        <v>-8.7036653585432347E-2</v>
      </c>
      <c r="K1406">
        <v>1.2377633339023295</v>
      </c>
      <c r="L1406">
        <v>1</v>
      </c>
      <c r="M1406">
        <v>322.17942249999999</v>
      </c>
    </row>
    <row r="1407" spans="1:13" x14ac:dyDescent="0.35">
      <c r="A1407">
        <v>5.8994640599999997</v>
      </c>
      <c r="B1407">
        <v>1</v>
      </c>
      <c r="C1407">
        <v>-0.34176655167778192</v>
      </c>
      <c r="D1407">
        <v>0</v>
      </c>
      <c r="E1407">
        <v>0</v>
      </c>
      <c r="F1407">
        <v>1</v>
      </c>
      <c r="G1407">
        <v>0</v>
      </c>
      <c r="H1407">
        <v>-1.5559842121176297E-2</v>
      </c>
      <c r="I1407">
        <v>6</v>
      </c>
      <c r="J1407">
        <v>-0.32619350995114088</v>
      </c>
      <c r="K1407">
        <v>1.100790082446913</v>
      </c>
      <c r="L1407">
        <v>0</v>
      </c>
      <c r="M1407">
        <v>338.69874649999997</v>
      </c>
    </row>
    <row r="1408" spans="1:13" x14ac:dyDescent="0.35">
      <c r="A1408">
        <v>4.8650775639999999</v>
      </c>
      <c r="B1408">
        <v>1</v>
      </c>
      <c r="C1408">
        <v>-8.797100885642414E-3</v>
      </c>
      <c r="D1408">
        <v>0</v>
      </c>
      <c r="E1408">
        <v>0</v>
      </c>
      <c r="F1408">
        <v>1</v>
      </c>
      <c r="G1408">
        <v>2</v>
      </c>
      <c r="H1408">
        <v>-3.3158274482581987E-3</v>
      </c>
      <c r="I1408">
        <v>0</v>
      </c>
      <c r="J1408">
        <v>0.45939723473739119</v>
      </c>
      <c r="K1408">
        <v>0.7943978931802288</v>
      </c>
      <c r="L1408">
        <v>0</v>
      </c>
      <c r="M1408">
        <v>289.79224799999997</v>
      </c>
    </row>
    <row r="1409" spans="1:13" x14ac:dyDescent="0.35">
      <c r="A1409">
        <v>2.2584289160000002</v>
      </c>
      <c r="B1409">
        <v>0</v>
      </c>
      <c r="C1409">
        <v>-0.34176655167778192</v>
      </c>
      <c r="D1409">
        <v>0</v>
      </c>
      <c r="E1409">
        <v>0</v>
      </c>
      <c r="F1409">
        <v>0</v>
      </c>
      <c r="G1409">
        <v>0</v>
      </c>
      <c r="H1409">
        <v>-4.6681885592470503E-2</v>
      </c>
      <c r="I1409">
        <v>0</v>
      </c>
      <c r="J1409">
        <v>-0.11806901442064656</v>
      </c>
      <c r="K1409">
        <v>1.2695923168918548</v>
      </c>
      <c r="L1409">
        <v>0</v>
      </c>
      <c r="M1409">
        <v>354.54273990000002</v>
      </c>
    </row>
    <row r="1410" spans="1:13" x14ac:dyDescent="0.35">
      <c r="A1410">
        <v>7.8281032909999997</v>
      </c>
      <c r="B1410">
        <v>1</v>
      </c>
      <c r="C1410">
        <v>0.53061747949891069</v>
      </c>
      <c r="D1410">
        <v>1</v>
      </c>
      <c r="E1410">
        <v>0</v>
      </c>
      <c r="F1410">
        <v>2</v>
      </c>
      <c r="G1410">
        <v>0</v>
      </c>
      <c r="H1410">
        <v>-3.3158274482581987E-3</v>
      </c>
      <c r="I1410">
        <v>2</v>
      </c>
      <c r="J1410">
        <v>-0.11806901442064656</v>
      </c>
      <c r="K1410">
        <v>0.92640582378845882</v>
      </c>
      <c r="L1410">
        <v>1</v>
      </c>
      <c r="M1410">
        <v>196.05850229999999</v>
      </c>
    </row>
    <row r="1411" spans="1:13" x14ac:dyDescent="0.35">
      <c r="A1411">
        <v>4.7678480380000003</v>
      </c>
      <c r="B1411">
        <v>1</v>
      </c>
      <c r="C1411">
        <v>-8.797100885642414E-3</v>
      </c>
      <c r="D1411">
        <v>2</v>
      </c>
      <c r="E1411">
        <v>0</v>
      </c>
      <c r="F1411">
        <v>2</v>
      </c>
      <c r="G1411">
        <v>0</v>
      </c>
      <c r="H1411">
        <v>8.1564403801012528E-2</v>
      </c>
      <c r="I1411">
        <v>1</v>
      </c>
      <c r="J1411">
        <v>0.20360252914997359</v>
      </c>
      <c r="K1411">
        <v>0.94717369471665191</v>
      </c>
      <c r="L1411">
        <v>2</v>
      </c>
      <c r="M1411">
        <v>228.84518779999996</v>
      </c>
    </row>
    <row r="1412" spans="1:13" x14ac:dyDescent="0.35">
      <c r="A1412">
        <v>3.5715837420000005</v>
      </c>
      <c r="B1412">
        <v>1</v>
      </c>
      <c r="C1412">
        <v>-8.797100885642414E-3</v>
      </c>
      <c r="D1412">
        <v>0</v>
      </c>
      <c r="E1412">
        <v>0</v>
      </c>
      <c r="F1412">
        <v>5</v>
      </c>
      <c r="G1412">
        <v>0</v>
      </c>
      <c r="H1412">
        <v>-4.6681885592470503E-2</v>
      </c>
      <c r="I1412">
        <v>0</v>
      </c>
      <c r="J1412">
        <v>0.20360252914997359</v>
      </c>
      <c r="K1412">
        <v>1.2945938857955523</v>
      </c>
      <c r="L1412">
        <v>0</v>
      </c>
      <c r="M1412">
        <v>262.58202570000003</v>
      </c>
    </row>
    <row r="1413" spans="1:13" x14ac:dyDescent="0.35">
      <c r="A1413">
        <v>6.2622080909999998</v>
      </c>
      <c r="B1413">
        <v>0</v>
      </c>
      <c r="C1413">
        <v>0.53061747949891069</v>
      </c>
      <c r="D1413">
        <v>1</v>
      </c>
      <c r="E1413">
        <v>0</v>
      </c>
      <c r="F1413">
        <v>0</v>
      </c>
      <c r="G1413">
        <v>0</v>
      </c>
      <c r="H1413">
        <v>-1.3815541801724358E-2</v>
      </c>
      <c r="I1413">
        <v>1</v>
      </c>
      <c r="J1413">
        <v>0.20360252914997359</v>
      </c>
      <c r="K1413">
        <v>1.1165855735534036</v>
      </c>
      <c r="L1413">
        <v>1</v>
      </c>
      <c r="M1413">
        <v>194.530801</v>
      </c>
    </row>
    <row r="1414" spans="1:13" x14ac:dyDescent="0.35">
      <c r="A1414">
        <v>6.0548185100000005</v>
      </c>
      <c r="B1414">
        <v>1</v>
      </c>
      <c r="C1414">
        <v>-0.34176655167778192</v>
      </c>
      <c r="D1414">
        <v>1</v>
      </c>
      <c r="E1414">
        <v>0</v>
      </c>
      <c r="F1414">
        <v>0</v>
      </c>
      <c r="G1414">
        <v>1</v>
      </c>
      <c r="H1414">
        <v>8.1564403801012528E-2</v>
      </c>
      <c r="I1414">
        <v>0</v>
      </c>
      <c r="J1414">
        <v>0.20360252914997359</v>
      </c>
      <c r="K1414">
        <v>0.96358710081303489</v>
      </c>
      <c r="L1414">
        <v>1</v>
      </c>
      <c r="M1414">
        <v>303.55780389999995</v>
      </c>
    </row>
    <row r="1415" spans="1:13" x14ac:dyDescent="0.35">
      <c r="A1415">
        <v>4.6170171829999997</v>
      </c>
      <c r="B1415">
        <v>0</v>
      </c>
      <c r="C1415">
        <v>-8.797100885642414E-3</v>
      </c>
      <c r="D1415">
        <v>3</v>
      </c>
      <c r="E1415">
        <v>1</v>
      </c>
      <c r="F1415">
        <v>2</v>
      </c>
      <c r="G1415">
        <v>0</v>
      </c>
      <c r="H1415">
        <v>-3.3158274482581987E-3</v>
      </c>
      <c r="I1415">
        <v>0</v>
      </c>
      <c r="J1415">
        <v>0.20360252914997359</v>
      </c>
      <c r="K1415">
        <v>1.2310614045206598</v>
      </c>
      <c r="L1415">
        <v>4</v>
      </c>
      <c r="M1415">
        <v>290.99905279999996</v>
      </c>
    </row>
    <row r="1416" spans="1:13" x14ac:dyDescent="0.35">
      <c r="A1416">
        <v>9.7351403160000007</v>
      </c>
      <c r="B1416">
        <v>1</v>
      </c>
      <c r="C1416">
        <v>-0.34176655167778192</v>
      </c>
      <c r="D1416">
        <v>0</v>
      </c>
      <c r="E1416">
        <v>0</v>
      </c>
      <c r="F1416">
        <v>3</v>
      </c>
      <c r="G1416">
        <v>1</v>
      </c>
      <c r="H1416">
        <v>8.1564403801012528E-2</v>
      </c>
      <c r="I1416">
        <v>0</v>
      </c>
      <c r="J1416">
        <v>0.20360252914997359</v>
      </c>
      <c r="K1416">
        <v>0.847188972042342</v>
      </c>
      <c r="L1416">
        <v>0</v>
      </c>
      <c r="M1416">
        <v>346.68966399999999</v>
      </c>
    </row>
    <row r="1417" spans="1:13" x14ac:dyDescent="0.35">
      <c r="A1417">
        <v>5.1777349939999997</v>
      </c>
      <c r="B1417">
        <v>1</v>
      </c>
      <c r="C1417">
        <v>-8.797100885642414E-3</v>
      </c>
      <c r="D1417">
        <v>0</v>
      </c>
      <c r="E1417">
        <v>0</v>
      </c>
      <c r="F1417">
        <v>0</v>
      </c>
      <c r="G1417">
        <v>0</v>
      </c>
      <c r="H1417">
        <v>-4.6681885592470503E-2</v>
      </c>
      <c r="I1417">
        <v>1</v>
      </c>
      <c r="J1417">
        <v>-0.11806901442064656</v>
      </c>
      <c r="K1417">
        <v>0.77924471968446984</v>
      </c>
      <c r="L1417">
        <v>0</v>
      </c>
      <c r="M1417">
        <v>211.28231519999997</v>
      </c>
    </row>
    <row r="1418" spans="1:13" x14ac:dyDescent="0.35">
      <c r="A1418">
        <v>5.297846485</v>
      </c>
      <c r="B1418">
        <v>1</v>
      </c>
      <c r="C1418">
        <v>-8.797100885642414E-3</v>
      </c>
      <c r="D1418">
        <v>0</v>
      </c>
      <c r="E1418">
        <v>1</v>
      </c>
      <c r="F1418">
        <v>0</v>
      </c>
      <c r="G1418">
        <v>0</v>
      </c>
      <c r="H1418">
        <v>-1.5559842121176297E-2</v>
      </c>
      <c r="I1418">
        <v>1</v>
      </c>
      <c r="J1418">
        <v>-8.7036653585432347E-2</v>
      </c>
      <c r="K1418">
        <v>1.2064827114370418</v>
      </c>
      <c r="L1418">
        <v>1</v>
      </c>
      <c r="M1418">
        <v>290.51706430000002</v>
      </c>
    </row>
    <row r="1419" spans="1:13" x14ac:dyDescent="0.35">
      <c r="A1419">
        <v>4.1301904670000003</v>
      </c>
      <c r="B1419">
        <v>0</v>
      </c>
      <c r="C1419">
        <v>-8.797100885642414E-3</v>
      </c>
      <c r="D1419">
        <v>0</v>
      </c>
      <c r="E1419">
        <v>0</v>
      </c>
      <c r="F1419">
        <v>1</v>
      </c>
      <c r="G1419">
        <v>1</v>
      </c>
      <c r="H1419">
        <v>-3.3158274482581987E-3</v>
      </c>
      <c r="I1419">
        <v>1</v>
      </c>
      <c r="J1419">
        <v>-0.11806901442064656</v>
      </c>
      <c r="K1419">
        <v>1.2313039138589439</v>
      </c>
      <c r="L1419">
        <v>0</v>
      </c>
      <c r="M1419">
        <v>249.21521929999994</v>
      </c>
    </row>
    <row r="1420" spans="1:13" x14ac:dyDescent="0.35">
      <c r="A1420">
        <v>5.2567999510000005</v>
      </c>
      <c r="B1420">
        <v>1</v>
      </c>
      <c r="C1420">
        <v>0.53061747949891069</v>
      </c>
      <c r="D1420">
        <v>2</v>
      </c>
      <c r="E1420">
        <v>0</v>
      </c>
      <c r="F1420">
        <v>0</v>
      </c>
      <c r="G1420">
        <v>0</v>
      </c>
      <c r="H1420">
        <v>8.1564403801012528E-2</v>
      </c>
      <c r="I1420">
        <v>1</v>
      </c>
      <c r="J1420">
        <v>-0.32619350995114088</v>
      </c>
      <c r="K1420">
        <v>1.0277903797674874</v>
      </c>
      <c r="L1420">
        <v>2</v>
      </c>
      <c r="M1420">
        <v>199.87117999999998</v>
      </c>
    </row>
    <row r="1421" spans="1:13" x14ac:dyDescent="0.35">
      <c r="A1421">
        <v>8.3768297340000011</v>
      </c>
      <c r="B1421">
        <v>1</v>
      </c>
      <c r="C1421">
        <v>0.53061747949891069</v>
      </c>
      <c r="D1421">
        <v>3</v>
      </c>
      <c r="E1421">
        <v>0</v>
      </c>
      <c r="F1421">
        <v>2</v>
      </c>
      <c r="G1421">
        <v>0</v>
      </c>
      <c r="H1421">
        <v>-4.6681885592470503E-2</v>
      </c>
      <c r="I1421">
        <v>0</v>
      </c>
      <c r="J1421">
        <v>0.20360252914997359</v>
      </c>
      <c r="K1421">
        <v>0.87058026384376308</v>
      </c>
      <c r="L1421">
        <v>3</v>
      </c>
      <c r="M1421">
        <v>181.45746220000001</v>
      </c>
    </row>
    <row r="1422" spans="1:13" x14ac:dyDescent="0.35">
      <c r="A1422">
        <v>5.006735548</v>
      </c>
      <c r="B1422">
        <v>0</v>
      </c>
      <c r="C1422">
        <v>-8.797100885642414E-3</v>
      </c>
      <c r="D1422">
        <v>1</v>
      </c>
      <c r="E1422">
        <v>0</v>
      </c>
      <c r="F1422">
        <v>2</v>
      </c>
      <c r="G1422">
        <v>1</v>
      </c>
      <c r="H1422">
        <v>-3.3158274482581987E-3</v>
      </c>
      <c r="I1422">
        <v>0</v>
      </c>
      <c r="J1422">
        <v>0.20360252914997359</v>
      </c>
      <c r="K1422">
        <v>1.1508004724358971</v>
      </c>
      <c r="L1422">
        <v>1</v>
      </c>
      <c r="M1422">
        <v>251.45731760000001</v>
      </c>
    </row>
    <row r="1423" spans="1:13" x14ac:dyDescent="0.35">
      <c r="A1423">
        <v>4.1344817580000006</v>
      </c>
      <c r="B1423">
        <v>1</v>
      </c>
      <c r="C1423">
        <v>-8.797100885642414E-3</v>
      </c>
      <c r="D1423">
        <v>1</v>
      </c>
      <c r="E1423">
        <v>1</v>
      </c>
      <c r="F1423">
        <v>5</v>
      </c>
      <c r="G1423">
        <v>0</v>
      </c>
      <c r="H1423">
        <v>-3.3158274482581987E-3</v>
      </c>
      <c r="I1423">
        <v>0</v>
      </c>
      <c r="J1423">
        <v>0.20360252914997359</v>
      </c>
      <c r="K1423">
        <v>1.4046365321996903</v>
      </c>
      <c r="L1423">
        <v>2</v>
      </c>
      <c r="M1423">
        <v>230.78812819999996</v>
      </c>
    </row>
    <row r="1424" spans="1:13" x14ac:dyDescent="0.35">
      <c r="A1424">
        <v>6.7722113729999993</v>
      </c>
      <c r="B1424">
        <v>0</v>
      </c>
      <c r="C1424">
        <v>-8.797100885642414E-3</v>
      </c>
      <c r="D1424">
        <v>1</v>
      </c>
      <c r="E1424">
        <v>0</v>
      </c>
      <c r="F1424">
        <v>2</v>
      </c>
      <c r="G1424">
        <v>2</v>
      </c>
      <c r="H1424">
        <v>-1.5559842121176297E-2</v>
      </c>
      <c r="I1424">
        <v>0</v>
      </c>
      <c r="J1424">
        <v>-0.11806901442064656</v>
      </c>
      <c r="K1424">
        <v>0.97586455029273655</v>
      </c>
      <c r="L1424">
        <v>1</v>
      </c>
      <c r="M1424">
        <v>295.19251229999998</v>
      </c>
    </row>
    <row r="1425" spans="1:13" x14ac:dyDescent="0.35">
      <c r="A1425">
        <v>5.672398748</v>
      </c>
      <c r="B1425">
        <v>1</v>
      </c>
      <c r="C1425">
        <v>0.53061747949891069</v>
      </c>
      <c r="D1425">
        <v>0</v>
      </c>
      <c r="E1425">
        <v>0</v>
      </c>
      <c r="F1425">
        <v>1</v>
      </c>
      <c r="G1425">
        <v>1</v>
      </c>
      <c r="H1425">
        <v>-1.3815541801724358E-2</v>
      </c>
      <c r="I1425">
        <v>2</v>
      </c>
      <c r="J1425">
        <v>-8.7036653585432347E-2</v>
      </c>
      <c r="K1425">
        <v>0.78495379182747116</v>
      </c>
      <c r="L1425">
        <v>0</v>
      </c>
      <c r="M1425">
        <v>165.83133280000004</v>
      </c>
    </row>
    <row r="1426" spans="1:13" x14ac:dyDescent="0.35">
      <c r="A1426">
        <v>3.4971334280000002</v>
      </c>
      <c r="B1426">
        <v>1</v>
      </c>
      <c r="C1426">
        <v>-8.797100885642414E-3</v>
      </c>
      <c r="D1426">
        <v>1</v>
      </c>
      <c r="E1426">
        <v>0</v>
      </c>
      <c r="F1426">
        <v>3</v>
      </c>
      <c r="G1426">
        <v>0</v>
      </c>
      <c r="H1426">
        <v>-4.6681885592470503E-2</v>
      </c>
      <c r="I1426">
        <v>3</v>
      </c>
      <c r="J1426">
        <v>0.20360252914997359</v>
      </c>
      <c r="K1426">
        <v>1.0697863195741926</v>
      </c>
      <c r="L1426">
        <v>1</v>
      </c>
      <c r="M1426">
        <v>258.30752800000005</v>
      </c>
    </row>
    <row r="1427" spans="1:13" x14ac:dyDescent="0.35">
      <c r="A1427">
        <v>3.2682896079999999</v>
      </c>
      <c r="B1427">
        <v>1</v>
      </c>
      <c r="C1427">
        <v>-8.797100885642414E-3</v>
      </c>
      <c r="D1427">
        <v>0</v>
      </c>
      <c r="E1427">
        <v>0</v>
      </c>
      <c r="F1427">
        <v>1</v>
      </c>
      <c r="G1427">
        <v>0</v>
      </c>
      <c r="H1427">
        <v>-4.6681885592470503E-2</v>
      </c>
      <c r="I1427">
        <v>1</v>
      </c>
      <c r="J1427">
        <v>-0.11806901442064656</v>
      </c>
      <c r="K1427">
        <v>1.0503310969130004</v>
      </c>
      <c r="L1427">
        <v>0</v>
      </c>
      <c r="M1427">
        <v>245.98575240000002</v>
      </c>
    </row>
    <row r="1428" spans="1:13" x14ac:dyDescent="0.35">
      <c r="A1428">
        <v>2.6273450840000003</v>
      </c>
      <c r="B1428">
        <v>1</v>
      </c>
      <c r="C1428">
        <v>-8.797100885642414E-3</v>
      </c>
      <c r="D1428">
        <v>0</v>
      </c>
      <c r="E1428">
        <v>0</v>
      </c>
      <c r="F1428">
        <v>1</v>
      </c>
      <c r="G1428">
        <v>1</v>
      </c>
      <c r="H1428">
        <v>-3.3158274482581987E-3</v>
      </c>
      <c r="I1428">
        <v>2</v>
      </c>
      <c r="J1428">
        <v>-0.32619350995114088</v>
      </c>
      <c r="K1428">
        <v>0.7804323567874345</v>
      </c>
      <c r="L1428">
        <v>0</v>
      </c>
      <c r="M1428">
        <v>270.34265359999995</v>
      </c>
    </row>
    <row r="1429" spans="1:13" x14ac:dyDescent="0.35">
      <c r="A1429">
        <v>9.0282717330000004</v>
      </c>
      <c r="B1429">
        <v>0</v>
      </c>
      <c r="C1429">
        <v>0.53061747949891069</v>
      </c>
      <c r="D1429">
        <v>1</v>
      </c>
      <c r="E1429">
        <v>0</v>
      </c>
      <c r="F1429">
        <v>2</v>
      </c>
      <c r="G1429">
        <v>0</v>
      </c>
      <c r="H1429">
        <v>-1.5559842121176297E-2</v>
      </c>
      <c r="I1429">
        <v>1</v>
      </c>
      <c r="J1429">
        <v>0.20360252914997359</v>
      </c>
      <c r="K1429">
        <v>0.89544388273675368</v>
      </c>
      <c r="L1429">
        <v>1</v>
      </c>
      <c r="M1429">
        <v>190.03755009999998</v>
      </c>
    </row>
    <row r="1430" spans="1:13" x14ac:dyDescent="0.35">
      <c r="A1430">
        <v>3.7850901510000003</v>
      </c>
      <c r="B1430">
        <v>0</v>
      </c>
      <c r="C1430">
        <v>-8.797100885642414E-3</v>
      </c>
      <c r="D1430">
        <v>1</v>
      </c>
      <c r="E1430">
        <v>0</v>
      </c>
      <c r="F1430">
        <v>1</v>
      </c>
      <c r="G1430">
        <v>0</v>
      </c>
      <c r="H1430">
        <v>-1.5559842121176297E-2</v>
      </c>
      <c r="I1430">
        <v>0</v>
      </c>
      <c r="J1430">
        <v>-0.11806901442064656</v>
      </c>
      <c r="K1430">
        <v>0.88378012611303847</v>
      </c>
      <c r="L1430">
        <v>1</v>
      </c>
      <c r="M1430">
        <v>240.02030379999997</v>
      </c>
    </row>
    <row r="1431" spans="1:13" x14ac:dyDescent="0.35">
      <c r="A1431">
        <v>4.8437398390000004</v>
      </c>
      <c r="B1431">
        <v>1</v>
      </c>
      <c r="C1431">
        <v>-8.797100885642414E-3</v>
      </c>
      <c r="D1431">
        <v>1</v>
      </c>
      <c r="E1431">
        <v>0</v>
      </c>
      <c r="F1431">
        <v>4</v>
      </c>
      <c r="G1431">
        <v>1</v>
      </c>
      <c r="H1431">
        <v>-1.5559842121176297E-2</v>
      </c>
      <c r="I1431">
        <v>1</v>
      </c>
      <c r="J1431">
        <v>-8.7036653585432347E-2</v>
      </c>
      <c r="K1431">
        <v>0.96374283511555048</v>
      </c>
      <c r="L1431">
        <v>1</v>
      </c>
      <c r="M1431">
        <v>211.95327110000005</v>
      </c>
    </row>
    <row r="1432" spans="1:13" x14ac:dyDescent="0.35">
      <c r="A1432">
        <v>5.8903673549999995</v>
      </c>
      <c r="B1432">
        <v>0</v>
      </c>
      <c r="C1432">
        <v>-8.797100885642414E-3</v>
      </c>
      <c r="D1432">
        <v>0</v>
      </c>
      <c r="E1432">
        <v>0</v>
      </c>
      <c r="F1432">
        <v>2</v>
      </c>
      <c r="G1432">
        <v>1</v>
      </c>
      <c r="H1432">
        <v>-4.6681885592470503E-2</v>
      </c>
      <c r="I1432">
        <v>1</v>
      </c>
      <c r="J1432">
        <v>-0.32619350995114088</v>
      </c>
      <c r="K1432">
        <v>0.77835214235123029</v>
      </c>
      <c r="L1432">
        <v>0</v>
      </c>
      <c r="M1432">
        <v>232.30209300000001</v>
      </c>
    </row>
    <row r="1433" spans="1:13" x14ac:dyDescent="0.35">
      <c r="A1433">
        <v>6.0799624400000001</v>
      </c>
      <c r="B1433">
        <v>1</v>
      </c>
      <c r="C1433">
        <v>-8.797100885642414E-3</v>
      </c>
      <c r="D1433">
        <v>0</v>
      </c>
      <c r="E1433">
        <v>0</v>
      </c>
      <c r="F1433">
        <v>0</v>
      </c>
      <c r="G1433">
        <v>1</v>
      </c>
      <c r="H1433">
        <v>-4.6681885592470503E-2</v>
      </c>
      <c r="I1433">
        <v>1</v>
      </c>
      <c r="J1433">
        <v>-8.7036653585432347E-2</v>
      </c>
      <c r="K1433">
        <v>0.89821443814708823</v>
      </c>
      <c r="L1433">
        <v>0</v>
      </c>
      <c r="M1433">
        <v>261.02046919999998</v>
      </c>
    </row>
    <row r="1434" spans="1:13" x14ac:dyDescent="0.35">
      <c r="A1434">
        <v>7.698722698000001</v>
      </c>
      <c r="B1434">
        <v>1</v>
      </c>
      <c r="C1434">
        <v>-8.797100885642414E-3</v>
      </c>
      <c r="D1434">
        <v>0</v>
      </c>
      <c r="E1434">
        <v>1</v>
      </c>
      <c r="F1434">
        <v>3</v>
      </c>
      <c r="G1434">
        <v>0</v>
      </c>
      <c r="H1434">
        <v>8.1564403801012528E-2</v>
      </c>
      <c r="I1434">
        <v>0</v>
      </c>
      <c r="J1434">
        <v>0.20360252914997359</v>
      </c>
      <c r="K1434">
        <v>0.80839459519912171</v>
      </c>
      <c r="L1434">
        <v>1</v>
      </c>
      <c r="M1434">
        <v>203.52657190000002</v>
      </c>
    </row>
    <row r="1435" spans="1:13" x14ac:dyDescent="0.35">
      <c r="A1435">
        <v>7.0432510349999999</v>
      </c>
      <c r="B1435">
        <v>0</v>
      </c>
      <c r="C1435">
        <v>-8.797100885642414E-3</v>
      </c>
      <c r="D1435">
        <v>0</v>
      </c>
      <c r="E1435">
        <v>0</v>
      </c>
      <c r="F1435">
        <v>7</v>
      </c>
      <c r="G1435">
        <v>0</v>
      </c>
      <c r="H1435">
        <v>-1.5559842121176297E-2</v>
      </c>
      <c r="I1435">
        <v>0</v>
      </c>
      <c r="J1435">
        <v>-0.11806901442064656</v>
      </c>
      <c r="K1435">
        <v>0.8931543404799287</v>
      </c>
      <c r="L1435">
        <v>0</v>
      </c>
      <c r="M1435">
        <v>232.73419030000002</v>
      </c>
    </row>
    <row r="1436" spans="1:13" x14ac:dyDescent="0.35">
      <c r="A1436">
        <v>4.707349657</v>
      </c>
      <c r="B1436">
        <v>0</v>
      </c>
      <c r="C1436">
        <v>-8.797100885642414E-3</v>
      </c>
      <c r="D1436">
        <v>0</v>
      </c>
      <c r="E1436">
        <v>1</v>
      </c>
      <c r="F1436">
        <v>1</v>
      </c>
      <c r="G1436">
        <v>0</v>
      </c>
      <c r="H1436">
        <v>-1.5559842121176297E-2</v>
      </c>
      <c r="I1436">
        <v>0</v>
      </c>
      <c r="J1436">
        <v>-8.7036653585432347E-2</v>
      </c>
      <c r="K1436">
        <v>0.87637081215443691</v>
      </c>
      <c r="L1436">
        <v>1</v>
      </c>
      <c r="M1436">
        <v>298.04895299999998</v>
      </c>
    </row>
    <row r="1437" spans="1:13" x14ac:dyDescent="0.35">
      <c r="A1437">
        <v>4.1520743929999995</v>
      </c>
      <c r="B1437">
        <v>1</v>
      </c>
      <c r="C1437">
        <v>-8.797100885642414E-3</v>
      </c>
      <c r="D1437">
        <v>0</v>
      </c>
      <c r="E1437">
        <v>0</v>
      </c>
      <c r="F1437">
        <v>1</v>
      </c>
      <c r="G1437">
        <v>1</v>
      </c>
      <c r="H1437">
        <v>-4.6681885592470503E-2</v>
      </c>
      <c r="I1437">
        <v>2</v>
      </c>
      <c r="J1437">
        <v>-0.11806901442064656</v>
      </c>
      <c r="K1437">
        <v>1.143842084575097</v>
      </c>
      <c r="L1437">
        <v>0</v>
      </c>
      <c r="M1437">
        <v>299.46056920000001</v>
      </c>
    </row>
    <row r="1438" spans="1:13" x14ac:dyDescent="0.35">
      <c r="A1438">
        <v>4.7843263379999996</v>
      </c>
      <c r="B1438">
        <v>0</v>
      </c>
      <c r="C1438">
        <v>-8.797100885642414E-3</v>
      </c>
      <c r="D1438">
        <v>0</v>
      </c>
      <c r="E1438">
        <v>0</v>
      </c>
      <c r="F1438">
        <v>4</v>
      </c>
      <c r="G1438">
        <v>1</v>
      </c>
      <c r="H1438">
        <v>8.1564403801012528E-2</v>
      </c>
      <c r="I1438">
        <v>0</v>
      </c>
      <c r="J1438">
        <v>-0.11806901442064656</v>
      </c>
      <c r="K1438">
        <v>1.1336747418169117</v>
      </c>
      <c r="L1438">
        <v>0</v>
      </c>
      <c r="M1438">
        <v>242.55866349999997</v>
      </c>
    </row>
    <row r="1439" spans="1:13" x14ac:dyDescent="0.35">
      <c r="A1439">
        <v>5.4125790650000001</v>
      </c>
      <c r="B1439">
        <v>1</v>
      </c>
      <c r="C1439">
        <v>-8.797100885642414E-3</v>
      </c>
      <c r="D1439">
        <v>0</v>
      </c>
      <c r="E1439">
        <v>0</v>
      </c>
      <c r="F1439">
        <v>0</v>
      </c>
      <c r="G1439">
        <v>0</v>
      </c>
      <c r="H1439">
        <v>8.1564403801012528E-2</v>
      </c>
      <c r="I1439">
        <v>1</v>
      </c>
      <c r="J1439">
        <v>-0.32619350995114088</v>
      </c>
      <c r="K1439">
        <v>0.85485371306996327</v>
      </c>
      <c r="L1439">
        <v>0</v>
      </c>
      <c r="M1439">
        <v>204.62710489999995</v>
      </c>
    </row>
    <row r="1440" spans="1:13" x14ac:dyDescent="0.35">
      <c r="A1440">
        <v>6.5070503090000003</v>
      </c>
      <c r="B1440">
        <v>0</v>
      </c>
      <c r="C1440">
        <v>0.53061747949891069</v>
      </c>
      <c r="D1440">
        <v>1</v>
      </c>
      <c r="E1440">
        <v>1</v>
      </c>
      <c r="F1440">
        <v>2</v>
      </c>
      <c r="G1440">
        <v>0</v>
      </c>
      <c r="H1440">
        <v>-1.5559842121176297E-2</v>
      </c>
      <c r="I1440">
        <v>0</v>
      </c>
      <c r="J1440">
        <v>0.45939723473739119</v>
      </c>
      <c r="K1440">
        <v>1.138921325650381</v>
      </c>
      <c r="L1440">
        <v>2</v>
      </c>
      <c r="M1440">
        <v>168.02897259999997</v>
      </c>
    </row>
    <row r="1441" spans="1:13" x14ac:dyDescent="0.35">
      <c r="A1441">
        <v>5.9525093189999998</v>
      </c>
      <c r="B1441">
        <v>0</v>
      </c>
      <c r="C1441">
        <v>-0.34176655167778192</v>
      </c>
      <c r="D1441">
        <v>1</v>
      </c>
      <c r="E1441">
        <v>1</v>
      </c>
      <c r="F1441">
        <v>1</v>
      </c>
      <c r="G1441">
        <v>0</v>
      </c>
      <c r="H1441">
        <v>8.1564403801012528E-2</v>
      </c>
      <c r="I1441">
        <v>1</v>
      </c>
      <c r="J1441">
        <v>-8.7036653585432347E-2</v>
      </c>
      <c r="K1441">
        <v>0.96370490486921323</v>
      </c>
      <c r="L1441">
        <v>2</v>
      </c>
      <c r="M1441">
        <v>338.86067290000005</v>
      </c>
    </row>
    <row r="1442" spans="1:13" x14ac:dyDescent="0.35">
      <c r="A1442">
        <v>5.1845977350000005</v>
      </c>
      <c r="B1442">
        <v>1</v>
      </c>
      <c r="C1442">
        <v>-8.797100885642414E-3</v>
      </c>
      <c r="D1442">
        <v>1</v>
      </c>
      <c r="E1442">
        <v>1</v>
      </c>
      <c r="F1442">
        <v>2</v>
      </c>
      <c r="G1442">
        <v>0</v>
      </c>
      <c r="H1442">
        <v>-3.3158274482581987E-3</v>
      </c>
      <c r="I1442">
        <v>3</v>
      </c>
      <c r="J1442">
        <v>-8.7036653585432347E-2</v>
      </c>
      <c r="K1442">
        <v>1.1770087075039006</v>
      </c>
      <c r="L1442">
        <v>2</v>
      </c>
      <c r="M1442">
        <v>248.71700750000002</v>
      </c>
    </row>
    <row r="1443" spans="1:13" x14ac:dyDescent="0.35">
      <c r="A1443">
        <v>7.134382156</v>
      </c>
      <c r="B1443">
        <v>1</v>
      </c>
      <c r="C1443">
        <v>-8.797100885642414E-3</v>
      </c>
      <c r="D1443">
        <v>0</v>
      </c>
      <c r="E1443">
        <v>0</v>
      </c>
      <c r="F1443">
        <v>1</v>
      </c>
      <c r="G1443">
        <v>0</v>
      </c>
      <c r="H1443">
        <v>8.1564403801012528E-2</v>
      </c>
      <c r="I1443">
        <v>0</v>
      </c>
      <c r="J1443">
        <v>-0.32619350995114088</v>
      </c>
      <c r="K1443">
        <v>0.84020196450491347</v>
      </c>
      <c r="L1443">
        <v>0</v>
      </c>
      <c r="M1443">
        <v>225.51761690000001</v>
      </c>
    </row>
    <row r="1444" spans="1:13" x14ac:dyDescent="0.35">
      <c r="A1444">
        <v>5.1803550060000001</v>
      </c>
      <c r="B1444">
        <v>0</v>
      </c>
      <c r="C1444">
        <v>-8.797100885642414E-3</v>
      </c>
      <c r="D1444">
        <v>0</v>
      </c>
      <c r="E1444">
        <v>0</v>
      </c>
      <c r="F1444">
        <v>1</v>
      </c>
      <c r="G1444">
        <v>0</v>
      </c>
      <c r="H1444">
        <v>-3.3158274482581987E-3</v>
      </c>
      <c r="I1444">
        <v>2</v>
      </c>
      <c r="J1444">
        <v>0.45939723473739119</v>
      </c>
      <c r="K1444">
        <v>1.3049705624749997</v>
      </c>
      <c r="L1444">
        <v>0</v>
      </c>
      <c r="M1444">
        <v>235.21654330000001</v>
      </c>
    </row>
    <row r="1445" spans="1:13" x14ac:dyDescent="0.35">
      <c r="A1445">
        <v>6.3135455070000006</v>
      </c>
      <c r="B1445">
        <v>0</v>
      </c>
      <c r="C1445">
        <v>0.53061747949891069</v>
      </c>
      <c r="D1445">
        <v>0</v>
      </c>
      <c r="E1445">
        <v>0</v>
      </c>
      <c r="F1445">
        <v>4</v>
      </c>
      <c r="G1445">
        <v>1</v>
      </c>
      <c r="H1445">
        <v>-1.5559842121176297E-2</v>
      </c>
      <c r="I1445">
        <v>2</v>
      </c>
      <c r="J1445">
        <v>0.20360252914997359</v>
      </c>
      <c r="K1445">
        <v>0.83495594229190373</v>
      </c>
      <c r="L1445">
        <v>0</v>
      </c>
      <c r="M1445">
        <v>199.53364469999997</v>
      </c>
    </row>
    <row r="1446" spans="1:13" x14ac:dyDescent="0.35">
      <c r="A1446">
        <v>3.2430405210000002</v>
      </c>
      <c r="B1446">
        <v>1</v>
      </c>
      <c r="C1446">
        <v>-8.797100885642414E-3</v>
      </c>
      <c r="D1446">
        <v>1</v>
      </c>
      <c r="E1446">
        <v>0</v>
      </c>
      <c r="F1446">
        <v>2</v>
      </c>
      <c r="G1446">
        <v>1</v>
      </c>
      <c r="H1446">
        <v>-4.6681885592470503E-2</v>
      </c>
      <c r="I1446">
        <v>1</v>
      </c>
      <c r="J1446">
        <v>-0.32619350995114088</v>
      </c>
      <c r="K1446">
        <v>0.94194076768984036</v>
      </c>
      <c r="L1446">
        <v>1</v>
      </c>
      <c r="M1446">
        <v>217.22330120000004</v>
      </c>
    </row>
    <row r="1447" spans="1:13" x14ac:dyDescent="0.35">
      <c r="A1447">
        <v>4.5476358939999999</v>
      </c>
      <c r="B1447">
        <v>1</v>
      </c>
      <c r="C1447">
        <v>-8.797100885642414E-3</v>
      </c>
      <c r="D1447">
        <v>0</v>
      </c>
      <c r="E1447">
        <v>0</v>
      </c>
      <c r="F1447">
        <v>0</v>
      </c>
      <c r="G1447">
        <v>0</v>
      </c>
      <c r="H1447">
        <v>-1.3815541801724358E-2</v>
      </c>
      <c r="I1447">
        <v>3</v>
      </c>
      <c r="J1447">
        <v>-8.7036653585432347E-2</v>
      </c>
      <c r="K1447">
        <v>1.2313061244388184</v>
      </c>
      <c r="L1447">
        <v>0</v>
      </c>
      <c r="M1447">
        <v>299.2750092</v>
      </c>
    </row>
    <row r="1448" spans="1:13" x14ac:dyDescent="0.35">
      <c r="A1448">
        <v>4.1244287819999998</v>
      </c>
      <c r="B1448">
        <v>0</v>
      </c>
      <c r="C1448">
        <v>-0.34176655167778192</v>
      </c>
      <c r="D1448">
        <v>1</v>
      </c>
      <c r="E1448">
        <v>0</v>
      </c>
      <c r="F1448">
        <v>3</v>
      </c>
      <c r="G1448">
        <v>0</v>
      </c>
      <c r="H1448">
        <v>8.1564403801012528E-2</v>
      </c>
      <c r="I1448">
        <v>1</v>
      </c>
      <c r="J1448">
        <v>-0.11806901442064656</v>
      </c>
      <c r="K1448">
        <v>0.9753992302054495</v>
      </c>
      <c r="L1448">
        <v>1</v>
      </c>
      <c r="M1448">
        <v>300.73958440000001</v>
      </c>
    </row>
    <row r="1449" spans="1:13" x14ac:dyDescent="0.35">
      <c r="A1449">
        <v>3.6580487569999995</v>
      </c>
      <c r="B1449">
        <v>1</v>
      </c>
      <c r="C1449">
        <v>-8.797100885642414E-3</v>
      </c>
      <c r="D1449">
        <v>0</v>
      </c>
      <c r="E1449">
        <v>1</v>
      </c>
      <c r="F1449">
        <v>3</v>
      </c>
      <c r="G1449">
        <v>0</v>
      </c>
      <c r="H1449">
        <v>-4.6681885592470503E-2</v>
      </c>
      <c r="I1449">
        <v>2</v>
      </c>
      <c r="J1449">
        <v>-8.7036653585432347E-2</v>
      </c>
      <c r="K1449">
        <v>1.1500871793874781</v>
      </c>
      <c r="L1449">
        <v>1</v>
      </c>
      <c r="M1449">
        <v>234.37725720000003</v>
      </c>
    </row>
    <row r="1450" spans="1:13" x14ac:dyDescent="0.35">
      <c r="A1450">
        <v>5.25678687</v>
      </c>
      <c r="B1450">
        <v>1</v>
      </c>
      <c r="C1450">
        <v>-8.797100885642414E-3</v>
      </c>
      <c r="D1450">
        <v>0</v>
      </c>
      <c r="E1450">
        <v>0</v>
      </c>
      <c r="F1450">
        <v>5</v>
      </c>
      <c r="G1450">
        <v>0</v>
      </c>
      <c r="H1450">
        <v>8.1564403801012528E-2</v>
      </c>
      <c r="I1450">
        <v>1</v>
      </c>
      <c r="J1450">
        <v>-0.32619350995114088</v>
      </c>
      <c r="K1450">
        <v>1.1184676444757593</v>
      </c>
      <c r="L1450">
        <v>0</v>
      </c>
      <c r="M1450">
        <v>200.47472879999998</v>
      </c>
    </row>
    <row r="1451" spans="1:13" x14ac:dyDescent="0.35">
      <c r="A1451">
        <v>6.246543451</v>
      </c>
      <c r="B1451">
        <v>1</v>
      </c>
      <c r="C1451">
        <v>-8.797100885642414E-3</v>
      </c>
      <c r="D1451">
        <v>0</v>
      </c>
      <c r="E1451">
        <v>0</v>
      </c>
      <c r="F1451">
        <v>3</v>
      </c>
      <c r="G1451">
        <v>0</v>
      </c>
      <c r="H1451">
        <v>-1.3815541801724358E-2</v>
      </c>
      <c r="I1451">
        <v>2</v>
      </c>
      <c r="J1451">
        <v>0.45939723473739119</v>
      </c>
      <c r="K1451">
        <v>1.0977950703123989</v>
      </c>
      <c r="L1451">
        <v>0</v>
      </c>
      <c r="M1451">
        <v>242.82912239999996</v>
      </c>
    </row>
    <row r="1452" spans="1:13" x14ac:dyDescent="0.35">
      <c r="A1452">
        <v>3.713505107</v>
      </c>
      <c r="B1452">
        <v>1</v>
      </c>
      <c r="C1452">
        <v>-0.34176655167778192</v>
      </c>
      <c r="D1452">
        <v>0</v>
      </c>
      <c r="E1452">
        <v>1</v>
      </c>
      <c r="F1452">
        <v>1</v>
      </c>
      <c r="G1452">
        <v>1</v>
      </c>
      <c r="H1452">
        <v>-1.5559842121176297E-2</v>
      </c>
      <c r="I1452">
        <v>0</v>
      </c>
      <c r="J1452">
        <v>0.45939723473739119</v>
      </c>
      <c r="K1452">
        <v>1.3550290682285036</v>
      </c>
      <c r="L1452">
        <v>1</v>
      </c>
      <c r="M1452">
        <v>328.89665349999996</v>
      </c>
    </row>
    <row r="1453" spans="1:13" x14ac:dyDescent="0.35">
      <c r="A1453">
        <v>7.0562074819999996</v>
      </c>
      <c r="B1453">
        <v>0</v>
      </c>
      <c r="C1453">
        <v>-0.34176655167778192</v>
      </c>
      <c r="D1453">
        <v>1</v>
      </c>
      <c r="E1453">
        <v>1</v>
      </c>
      <c r="F1453">
        <v>2</v>
      </c>
      <c r="G1453">
        <v>0</v>
      </c>
      <c r="H1453">
        <v>-1.5559842121176297E-2</v>
      </c>
      <c r="I1453">
        <v>1</v>
      </c>
      <c r="J1453">
        <v>-8.7036653585432347E-2</v>
      </c>
      <c r="K1453">
        <v>0.77424728977095014</v>
      </c>
      <c r="L1453">
        <v>2</v>
      </c>
      <c r="M1453">
        <v>302.35857080000005</v>
      </c>
    </row>
    <row r="1454" spans="1:13" x14ac:dyDescent="0.35">
      <c r="A1454">
        <v>5.4302404199999996</v>
      </c>
      <c r="B1454">
        <v>0</v>
      </c>
      <c r="C1454">
        <v>-8.797100885642414E-3</v>
      </c>
      <c r="D1454">
        <v>1</v>
      </c>
      <c r="E1454">
        <v>0</v>
      </c>
      <c r="F1454">
        <v>2</v>
      </c>
      <c r="G1454">
        <v>1</v>
      </c>
      <c r="H1454">
        <v>8.1564403801012528E-2</v>
      </c>
      <c r="I1454">
        <v>1</v>
      </c>
      <c r="J1454">
        <v>-0.32619350995114088</v>
      </c>
      <c r="K1454">
        <v>1.3909738488153349</v>
      </c>
      <c r="L1454">
        <v>1</v>
      </c>
      <c r="M1454">
        <v>215.42420719999996</v>
      </c>
    </row>
    <row r="1455" spans="1:13" x14ac:dyDescent="0.35">
      <c r="A1455">
        <v>5.883829864</v>
      </c>
      <c r="B1455">
        <v>1</v>
      </c>
      <c r="C1455">
        <v>-8.797100885642414E-3</v>
      </c>
      <c r="D1455">
        <v>1</v>
      </c>
      <c r="E1455">
        <v>1</v>
      </c>
      <c r="F1455">
        <v>2</v>
      </c>
      <c r="G1455">
        <v>0</v>
      </c>
      <c r="H1455">
        <v>8.1564403801012528E-2</v>
      </c>
      <c r="I1455">
        <v>2</v>
      </c>
      <c r="J1455">
        <v>-0.11806901442064656</v>
      </c>
      <c r="K1455">
        <v>0.91116328869430407</v>
      </c>
      <c r="L1455">
        <v>2</v>
      </c>
      <c r="M1455">
        <v>267.4322545</v>
      </c>
    </row>
    <row r="1456" spans="1:13" x14ac:dyDescent="0.35">
      <c r="A1456">
        <v>8.2146852460000002</v>
      </c>
      <c r="B1456">
        <v>0</v>
      </c>
      <c r="C1456">
        <v>-8.797100885642414E-3</v>
      </c>
      <c r="D1456">
        <v>0</v>
      </c>
      <c r="E1456">
        <v>0</v>
      </c>
      <c r="F1456">
        <v>1</v>
      </c>
      <c r="G1456">
        <v>0</v>
      </c>
      <c r="H1456">
        <v>-1.3815541801724358E-2</v>
      </c>
      <c r="I1456">
        <v>0</v>
      </c>
      <c r="J1456">
        <v>-0.11806901442064656</v>
      </c>
      <c r="K1456">
        <v>1.0837329008235506</v>
      </c>
      <c r="L1456">
        <v>0</v>
      </c>
      <c r="M1456">
        <v>244.10213480000004</v>
      </c>
    </row>
    <row r="1457" spans="1:13" x14ac:dyDescent="0.35">
      <c r="A1457">
        <v>6.3606085459999999</v>
      </c>
      <c r="B1457">
        <v>0</v>
      </c>
      <c r="C1457">
        <v>0.53061747949891069</v>
      </c>
      <c r="D1457">
        <v>0</v>
      </c>
      <c r="E1457">
        <v>2</v>
      </c>
      <c r="F1457">
        <v>0</v>
      </c>
      <c r="G1457">
        <v>0</v>
      </c>
      <c r="H1457">
        <v>-1.3815541801724358E-2</v>
      </c>
      <c r="I1457">
        <v>4</v>
      </c>
      <c r="J1457">
        <v>-0.32619350995114088</v>
      </c>
      <c r="K1457">
        <v>0.91945046227971405</v>
      </c>
      <c r="L1457">
        <v>2</v>
      </c>
      <c r="M1457">
        <v>196.72909800000002</v>
      </c>
    </row>
    <row r="1458" spans="1:13" x14ac:dyDescent="0.35">
      <c r="A1458">
        <v>2.1554020710000001</v>
      </c>
      <c r="B1458">
        <v>1</v>
      </c>
      <c r="C1458">
        <v>-0.34176655167778192</v>
      </c>
      <c r="D1458">
        <v>2</v>
      </c>
      <c r="E1458">
        <v>0</v>
      </c>
      <c r="F1458">
        <v>2</v>
      </c>
      <c r="G1458">
        <v>0</v>
      </c>
      <c r="H1458">
        <v>-1.3815541801724358E-2</v>
      </c>
      <c r="I1458">
        <v>1</v>
      </c>
      <c r="J1458">
        <v>0.45939723473739119</v>
      </c>
      <c r="K1458">
        <v>1.0943925000060928</v>
      </c>
      <c r="L1458">
        <v>2</v>
      </c>
      <c r="M1458">
        <v>310.11045239999999</v>
      </c>
    </row>
    <row r="1459" spans="1:13" x14ac:dyDescent="0.35">
      <c r="A1459">
        <v>6.7690686050000002</v>
      </c>
      <c r="B1459">
        <v>1</v>
      </c>
      <c r="C1459">
        <v>-8.797100885642414E-3</v>
      </c>
      <c r="D1459">
        <v>1</v>
      </c>
      <c r="E1459">
        <v>0</v>
      </c>
      <c r="F1459">
        <v>4</v>
      </c>
      <c r="G1459">
        <v>1</v>
      </c>
      <c r="H1459">
        <v>8.1564403801012528E-2</v>
      </c>
      <c r="I1459">
        <v>0</v>
      </c>
      <c r="J1459">
        <v>-0.11806901442064656</v>
      </c>
      <c r="K1459">
        <v>0.90559171279074369</v>
      </c>
      <c r="L1459">
        <v>1</v>
      </c>
      <c r="M1459">
        <v>270.71213279999995</v>
      </c>
    </row>
    <row r="1460" spans="1:13" x14ac:dyDescent="0.35">
      <c r="A1460">
        <v>6.3380816390000003</v>
      </c>
      <c r="B1460">
        <v>0</v>
      </c>
      <c r="C1460">
        <v>-8.797100885642414E-3</v>
      </c>
      <c r="D1460">
        <v>4</v>
      </c>
      <c r="E1460">
        <v>0</v>
      </c>
      <c r="F1460">
        <v>5</v>
      </c>
      <c r="G1460">
        <v>0</v>
      </c>
      <c r="H1460">
        <v>8.1564403801012528E-2</v>
      </c>
      <c r="I1460">
        <v>2</v>
      </c>
      <c r="J1460">
        <v>0.45939723473739119</v>
      </c>
      <c r="K1460">
        <v>0.87908895693541256</v>
      </c>
      <c r="L1460">
        <v>4</v>
      </c>
      <c r="M1460">
        <v>276.14364069999999</v>
      </c>
    </row>
    <row r="1461" spans="1:13" x14ac:dyDescent="0.35">
      <c r="A1461">
        <v>7.7274762659999991</v>
      </c>
      <c r="B1461">
        <v>1</v>
      </c>
      <c r="C1461">
        <v>-8.797100885642414E-3</v>
      </c>
      <c r="D1461">
        <v>0</v>
      </c>
      <c r="E1461">
        <v>0</v>
      </c>
      <c r="F1461">
        <v>1</v>
      </c>
      <c r="G1461">
        <v>0</v>
      </c>
      <c r="H1461">
        <v>-1.5559842121176297E-2</v>
      </c>
      <c r="I1461">
        <v>0</v>
      </c>
      <c r="J1461">
        <v>-0.11806901442064656</v>
      </c>
      <c r="K1461">
        <v>0.89739895566053884</v>
      </c>
      <c r="L1461">
        <v>0</v>
      </c>
      <c r="M1461">
        <v>232.22987320000004</v>
      </c>
    </row>
    <row r="1462" spans="1:13" x14ac:dyDescent="0.35">
      <c r="A1462">
        <v>4.6177717349999998</v>
      </c>
      <c r="B1462">
        <v>1</v>
      </c>
      <c r="C1462">
        <v>-8.797100885642414E-3</v>
      </c>
      <c r="D1462">
        <v>0</v>
      </c>
      <c r="E1462">
        <v>1</v>
      </c>
      <c r="F1462">
        <v>2</v>
      </c>
      <c r="G1462">
        <v>0</v>
      </c>
      <c r="H1462">
        <v>8.1564403801012528E-2</v>
      </c>
      <c r="I1462">
        <v>0</v>
      </c>
      <c r="J1462">
        <v>-0.11806901442064656</v>
      </c>
      <c r="K1462">
        <v>1.301444153562086</v>
      </c>
      <c r="L1462">
        <v>1</v>
      </c>
      <c r="M1462">
        <v>211.35559109999997</v>
      </c>
    </row>
    <row r="1463" spans="1:13" x14ac:dyDescent="0.35">
      <c r="A1463">
        <v>5.2434452019999993</v>
      </c>
      <c r="B1463">
        <v>1</v>
      </c>
      <c r="C1463">
        <v>-0.34176655167778192</v>
      </c>
      <c r="D1463">
        <v>2</v>
      </c>
      <c r="E1463">
        <v>0</v>
      </c>
      <c r="F1463">
        <v>2</v>
      </c>
      <c r="G1463">
        <v>0</v>
      </c>
      <c r="H1463">
        <v>-3.3158274482581987E-3</v>
      </c>
      <c r="I1463">
        <v>0</v>
      </c>
      <c r="J1463">
        <v>0.45939723473739119</v>
      </c>
      <c r="K1463">
        <v>0.91396321299821603</v>
      </c>
      <c r="L1463">
        <v>2</v>
      </c>
      <c r="M1463">
        <v>324.01337279999996</v>
      </c>
    </row>
    <row r="1464" spans="1:13" x14ac:dyDescent="0.35">
      <c r="A1464">
        <v>2.745940064</v>
      </c>
      <c r="B1464">
        <v>0</v>
      </c>
      <c r="C1464">
        <v>-8.797100885642414E-3</v>
      </c>
      <c r="D1464">
        <v>0</v>
      </c>
      <c r="E1464">
        <v>0</v>
      </c>
      <c r="F1464">
        <v>2</v>
      </c>
      <c r="G1464">
        <v>0</v>
      </c>
      <c r="H1464">
        <v>-1.5559842121176297E-2</v>
      </c>
      <c r="I1464">
        <v>0</v>
      </c>
      <c r="J1464">
        <v>-0.32619350995114088</v>
      </c>
      <c r="K1464">
        <v>1.1520836479553984</v>
      </c>
      <c r="L1464">
        <v>0</v>
      </c>
      <c r="M1464">
        <v>250.27681800000005</v>
      </c>
    </row>
    <row r="1465" spans="1:13" x14ac:dyDescent="0.35">
      <c r="A1465">
        <v>3.3615115510000004</v>
      </c>
      <c r="B1465">
        <v>1</v>
      </c>
      <c r="C1465">
        <v>-8.797100885642414E-3</v>
      </c>
      <c r="D1465">
        <v>0</v>
      </c>
      <c r="E1465">
        <v>0</v>
      </c>
      <c r="F1465">
        <v>2</v>
      </c>
      <c r="G1465">
        <v>0</v>
      </c>
      <c r="H1465">
        <v>8.1564403801012528E-2</v>
      </c>
      <c r="I1465">
        <v>1</v>
      </c>
      <c r="J1465">
        <v>0.20360252914997359</v>
      </c>
      <c r="K1465">
        <v>1.3941541008853133</v>
      </c>
      <c r="L1465">
        <v>0</v>
      </c>
      <c r="M1465">
        <v>206.53354479999996</v>
      </c>
    </row>
    <row r="1466" spans="1:13" x14ac:dyDescent="0.35">
      <c r="A1466">
        <v>3.533905764</v>
      </c>
      <c r="B1466">
        <v>0</v>
      </c>
      <c r="C1466">
        <v>-0.34176655167778192</v>
      </c>
      <c r="D1466">
        <v>0</v>
      </c>
      <c r="E1466">
        <v>0</v>
      </c>
      <c r="F1466">
        <v>4</v>
      </c>
      <c r="G1466">
        <v>1</v>
      </c>
      <c r="H1466">
        <v>-1.3815541801724358E-2</v>
      </c>
      <c r="I1466">
        <v>0</v>
      </c>
      <c r="J1466">
        <v>0.45939723473739119</v>
      </c>
      <c r="K1466">
        <v>1.0538536021358378</v>
      </c>
      <c r="L1466">
        <v>0</v>
      </c>
      <c r="M1466">
        <v>342.73932260000004</v>
      </c>
    </row>
    <row r="1467" spans="1:13" x14ac:dyDescent="0.35">
      <c r="A1467">
        <v>3.9645659420000006</v>
      </c>
      <c r="B1467">
        <v>1</v>
      </c>
      <c r="C1467">
        <v>-8.797100885642414E-3</v>
      </c>
      <c r="D1467">
        <v>0</v>
      </c>
      <c r="E1467">
        <v>0</v>
      </c>
      <c r="F1467">
        <v>2</v>
      </c>
      <c r="G1467">
        <v>0</v>
      </c>
      <c r="H1467">
        <v>-1.5559842121176297E-2</v>
      </c>
      <c r="I1467">
        <v>1</v>
      </c>
      <c r="J1467">
        <v>0.20360252914997359</v>
      </c>
      <c r="K1467">
        <v>1.0415301158837427</v>
      </c>
      <c r="L1467">
        <v>0</v>
      </c>
      <c r="M1467">
        <v>253.21962210000004</v>
      </c>
    </row>
    <row r="1468" spans="1:13" x14ac:dyDescent="0.35">
      <c r="A1468">
        <v>5.7670014700000003</v>
      </c>
      <c r="B1468">
        <v>0</v>
      </c>
      <c r="C1468">
        <v>-0.34176655167778192</v>
      </c>
      <c r="D1468">
        <v>1</v>
      </c>
      <c r="E1468">
        <v>0</v>
      </c>
      <c r="F1468">
        <v>4</v>
      </c>
      <c r="G1468">
        <v>0</v>
      </c>
      <c r="H1468">
        <v>-1.5559842121176297E-2</v>
      </c>
      <c r="I1468">
        <v>1</v>
      </c>
      <c r="J1468">
        <v>-0.32619350995114088</v>
      </c>
      <c r="K1468">
        <v>1.0200912272352862</v>
      </c>
      <c r="L1468">
        <v>1</v>
      </c>
      <c r="M1468">
        <v>310.789222</v>
      </c>
    </row>
    <row r="1469" spans="1:13" x14ac:dyDescent="0.35">
      <c r="A1469">
        <v>8.4271623689999995</v>
      </c>
      <c r="B1469">
        <v>1</v>
      </c>
      <c r="C1469">
        <v>-8.797100885642414E-3</v>
      </c>
      <c r="D1469">
        <v>1</v>
      </c>
      <c r="E1469">
        <v>0</v>
      </c>
      <c r="F1469">
        <v>2</v>
      </c>
      <c r="G1469">
        <v>0</v>
      </c>
      <c r="H1469">
        <v>8.1564403801012528E-2</v>
      </c>
      <c r="I1469">
        <v>3</v>
      </c>
      <c r="J1469">
        <v>-8.7036653585432347E-2</v>
      </c>
      <c r="K1469">
        <v>0.89055561390477356</v>
      </c>
      <c r="L1469">
        <v>1</v>
      </c>
      <c r="M1469">
        <v>282.07834519999994</v>
      </c>
    </row>
    <row r="1470" spans="1:13" x14ac:dyDescent="0.35">
      <c r="A1470">
        <v>4.950639207</v>
      </c>
      <c r="B1470">
        <v>1</v>
      </c>
      <c r="C1470">
        <v>-0.34176655167778192</v>
      </c>
      <c r="D1470">
        <v>2</v>
      </c>
      <c r="E1470">
        <v>0</v>
      </c>
      <c r="F1470">
        <v>2</v>
      </c>
      <c r="G1470">
        <v>0</v>
      </c>
      <c r="H1470">
        <v>-1.5559842121176297E-2</v>
      </c>
      <c r="I1470">
        <v>2</v>
      </c>
      <c r="J1470">
        <v>-0.11806901442064656</v>
      </c>
      <c r="K1470">
        <v>1.1295525812289313</v>
      </c>
      <c r="L1470">
        <v>2</v>
      </c>
      <c r="M1470">
        <v>375.25172950000001</v>
      </c>
    </row>
    <row r="1471" spans="1:13" x14ac:dyDescent="0.35">
      <c r="A1471">
        <v>2.8508295610000003</v>
      </c>
      <c r="B1471">
        <v>1</v>
      </c>
      <c r="C1471">
        <v>0.53061747949891069</v>
      </c>
      <c r="D1471">
        <v>1</v>
      </c>
      <c r="E1471">
        <v>1</v>
      </c>
      <c r="F1471">
        <v>1</v>
      </c>
      <c r="G1471">
        <v>1</v>
      </c>
      <c r="H1471">
        <v>-3.3158274482581987E-3</v>
      </c>
      <c r="I1471">
        <v>0</v>
      </c>
      <c r="J1471">
        <v>-8.7036653585432347E-2</v>
      </c>
      <c r="K1471">
        <v>1.124646471630999</v>
      </c>
      <c r="L1471">
        <v>2</v>
      </c>
      <c r="M1471">
        <v>180.36329409999996</v>
      </c>
    </row>
    <row r="1472" spans="1:13" x14ac:dyDescent="0.35">
      <c r="A1472">
        <v>4.1727190959999998</v>
      </c>
      <c r="B1472">
        <v>1</v>
      </c>
      <c r="C1472">
        <v>-8.797100885642414E-3</v>
      </c>
      <c r="D1472">
        <v>3</v>
      </c>
      <c r="E1472">
        <v>0</v>
      </c>
      <c r="F1472">
        <v>0</v>
      </c>
      <c r="G1472">
        <v>0</v>
      </c>
      <c r="H1472">
        <v>-1.5559842121176297E-2</v>
      </c>
      <c r="I1472">
        <v>1</v>
      </c>
      <c r="J1472">
        <v>0.45939723473739119</v>
      </c>
      <c r="K1472">
        <v>1.3580842303600875</v>
      </c>
      <c r="L1472">
        <v>3</v>
      </c>
      <c r="M1472">
        <v>267.79145640000002</v>
      </c>
    </row>
    <row r="1473" spans="1:13" x14ac:dyDescent="0.35">
      <c r="A1473">
        <v>7.5566114119999996</v>
      </c>
      <c r="B1473">
        <v>0</v>
      </c>
      <c r="C1473">
        <v>-8.797100885642414E-3</v>
      </c>
      <c r="D1473">
        <v>0</v>
      </c>
      <c r="E1473">
        <v>1</v>
      </c>
      <c r="F1473">
        <v>6</v>
      </c>
      <c r="G1473">
        <v>0</v>
      </c>
      <c r="H1473">
        <v>-1.5559842121176297E-2</v>
      </c>
      <c r="I1473">
        <v>2</v>
      </c>
      <c r="J1473">
        <v>-0.11806901442064656</v>
      </c>
      <c r="K1473">
        <v>0.89920559090937668</v>
      </c>
      <c r="L1473">
        <v>1</v>
      </c>
      <c r="M1473">
        <v>290.35959319999995</v>
      </c>
    </row>
    <row r="1474" spans="1:13" x14ac:dyDescent="0.35">
      <c r="A1474">
        <v>4.2515806459999999</v>
      </c>
      <c r="B1474">
        <v>0</v>
      </c>
      <c r="C1474">
        <v>-8.797100885642414E-3</v>
      </c>
      <c r="D1474">
        <v>0</v>
      </c>
      <c r="E1474">
        <v>0</v>
      </c>
      <c r="F1474">
        <v>1</v>
      </c>
      <c r="G1474">
        <v>2</v>
      </c>
      <c r="H1474">
        <v>8.1564403801012528E-2</v>
      </c>
      <c r="I1474">
        <v>2</v>
      </c>
      <c r="J1474">
        <v>-0.32619350995114088</v>
      </c>
      <c r="K1474">
        <v>0.96089571953517627</v>
      </c>
      <c r="L1474">
        <v>0</v>
      </c>
      <c r="M1474">
        <v>233.58664769999996</v>
      </c>
    </row>
    <row r="1475" spans="1:13" x14ac:dyDescent="0.35">
      <c r="A1475">
        <v>4.3654112459999999</v>
      </c>
      <c r="B1475">
        <v>1</v>
      </c>
      <c r="C1475">
        <v>-0.34176655167778192</v>
      </c>
      <c r="D1475">
        <v>0</v>
      </c>
      <c r="E1475">
        <v>0</v>
      </c>
      <c r="F1475">
        <v>2</v>
      </c>
      <c r="G1475">
        <v>0</v>
      </c>
      <c r="H1475">
        <v>8.1564403801012528E-2</v>
      </c>
      <c r="I1475">
        <v>0</v>
      </c>
      <c r="J1475">
        <v>-8.7036653585432347E-2</v>
      </c>
      <c r="K1475">
        <v>1.0993177915132901</v>
      </c>
      <c r="L1475">
        <v>0</v>
      </c>
      <c r="M1475">
        <v>302.11551159999999</v>
      </c>
    </row>
    <row r="1476" spans="1:13" x14ac:dyDescent="0.35">
      <c r="A1476">
        <v>5.6403116990000006</v>
      </c>
      <c r="B1476">
        <v>0</v>
      </c>
      <c r="C1476">
        <v>-0.34176655167778192</v>
      </c>
      <c r="D1476">
        <v>1</v>
      </c>
      <c r="E1476">
        <v>1</v>
      </c>
      <c r="F1476">
        <v>0</v>
      </c>
      <c r="G1476">
        <v>0</v>
      </c>
      <c r="H1476">
        <v>-4.6681885592470503E-2</v>
      </c>
      <c r="I1476">
        <v>2</v>
      </c>
      <c r="J1476">
        <v>0.20360252914997359</v>
      </c>
      <c r="K1476">
        <v>0.89038204978820257</v>
      </c>
      <c r="L1476">
        <v>2</v>
      </c>
      <c r="M1476">
        <v>306.86222640000005</v>
      </c>
    </row>
    <row r="1477" spans="1:13" x14ac:dyDescent="0.35">
      <c r="A1477">
        <v>3.9083359470000003</v>
      </c>
      <c r="B1477">
        <v>1</v>
      </c>
      <c r="C1477">
        <v>0.53061747949891069</v>
      </c>
      <c r="D1477">
        <v>0</v>
      </c>
      <c r="E1477">
        <v>0</v>
      </c>
      <c r="F1477">
        <v>1</v>
      </c>
      <c r="G1477">
        <v>0</v>
      </c>
      <c r="H1477">
        <v>-4.6681885592470503E-2</v>
      </c>
      <c r="I1477">
        <v>4</v>
      </c>
      <c r="J1477">
        <v>0.20360252914997359</v>
      </c>
      <c r="K1477">
        <v>0.97807675231558078</v>
      </c>
      <c r="L1477">
        <v>0</v>
      </c>
      <c r="M1477">
        <v>174.4835415</v>
      </c>
    </row>
    <row r="1478" spans="1:13" x14ac:dyDescent="0.35">
      <c r="A1478">
        <v>5.8622113790000006</v>
      </c>
      <c r="B1478">
        <v>1</v>
      </c>
      <c r="C1478">
        <v>0.53061747949891069</v>
      </c>
      <c r="D1478">
        <v>0</v>
      </c>
      <c r="E1478">
        <v>0</v>
      </c>
      <c r="F1478">
        <v>2</v>
      </c>
      <c r="G1478">
        <v>0</v>
      </c>
      <c r="H1478">
        <v>-1.5559842121176297E-2</v>
      </c>
      <c r="I1478">
        <v>0</v>
      </c>
      <c r="J1478">
        <v>0.20360252914997359</v>
      </c>
      <c r="K1478">
        <v>1.0187999484963641</v>
      </c>
      <c r="L1478">
        <v>0</v>
      </c>
      <c r="M1478">
        <v>159.56684859999996</v>
      </c>
    </row>
    <row r="1479" spans="1:13" x14ac:dyDescent="0.35">
      <c r="A1479">
        <v>4.8513186939999997</v>
      </c>
      <c r="B1479">
        <v>1</v>
      </c>
      <c r="C1479">
        <v>-8.797100885642414E-3</v>
      </c>
      <c r="D1479">
        <v>2</v>
      </c>
      <c r="E1479">
        <v>0</v>
      </c>
      <c r="F1479">
        <v>1</v>
      </c>
      <c r="G1479">
        <v>0</v>
      </c>
      <c r="H1479">
        <v>-1.3815541801724358E-2</v>
      </c>
      <c r="I1479">
        <v>3</v>
      </c>
      <c r="J1479">
        <v>-0.32619350995114088</v>
      </c>
      <c r="K1479">
        <v>0.9932511304523256</v>
      </c>
      <c r="L1479">
        <v>2</v>
      </c>
      <c r="M1479">
        <v>279.60318359999997</v>
      </c>
    </row>
    <row r="1480" spans="1:13" x14ac:dyDescent="0.35">
      <c r="A1480">
        <v>6.0898252580000003</v>
      </c>
      <c r="B1480">
        <v>1</v>
      </c>
      <c r="C1480">
        <v>0.53061747949891069</v>
      </c>
      <c r="D1480">
        <v>0</v>
      </c>
      <c r="E1480">
        <v>0</v>
      </c>
      <c r="F1480">
        <v>2</v>
      </c>
      <c r="G1480">
        <v>0</v>
      </c>
      <c r="H1480">
        <v>-1.3815541801724358E-2</v>
      </c>
      <c r="I1480">
        <v>2</v>
      </c>
      <c r="J1480">
        <v>-0.32619350995114088</v>
      </c>
      <c r="K1480">
        <v>0.92437770009984743</v>
      </c>
      <c r="L1480">
        <v>0</v>
      </c>
      <c r="M1480">
        <v>196.63226450000002</v>
      </c>
    </row>
    <row r="1481" spans="1:13" x14ac:dyDescent="0.35">
      <c r="A1481">
        <v>4.0209685930000001</v>
      </c>
      <c r="B1481">
        <v>0</v>
      </c>
      <c r="C1481">
        <v>-8.797100885642414E-3</v>
      </c>
      <c r="D1481">
        <v>0</v>
      </c>
      <c r="E1481">
        <v>0</v>
      </c>
      <c r="F1481">
        <v>3</v>
      </c>
      <c r="G1481">
        <v>0</v>
      </c>
      <c r="H1481">
        <v>8.1564403801012528E-2</v>
      </c>
      <c r="I1481">
        <v>2</v>
      </c>
      <c r="J1481">
        <v>0.20360252914997359</v>
      </c>
      <c r="K1481">
        <v>0.91240745809028512</v>
      </c>
      <c r="L1481">
        <v>0</v>
      </c>
      <c r="M1481">
        <v>232.19797779999999</v>
      </c>
    </row>
    <row r="1482" spans="1:13" x14ac:dyDescent="0.35">
      <c r="A1482">
        <v>3.7937759449999997</v>
      </c>
      <c r="B1482">
        <v>1</v>
      </c>
      <c r="C1482">
        <v>-0.34176655167778192</v>
      </c>
      <c r="D1482">
        <v>0</v>
      </c>
      <c r="E1482">
        <v>0</v>
      </c>
      <c r="F1482">
        <v>1</v>
      </c>
      <c r="G1482">
        <v>0</v>
      </c>
      <c r="H1482">
        <v>-4.6681885592470503E-2</v>
      </c>
      <c r="I1482">
        <v>2</v>
      </c>
      <c r="J1482">
        <v>0.45939723473739119</v>
      </c>
      <c r="K1482">
        <v>1.1449839455397781</v>
      </c>
      <c r="L1482">
        <v>0</v>
      </c>
      <c r="M1482">
        <v>320.69156459999999</v>
      </c>
    </row>
    <row r="1483" spans="1:13" x14ac:dyDescent="0.35">
      <c r="A1483">
        <v>4.77223386</v>
      </c>
      <c r="B1483">
        <v>1</v>
      </c>
      <c r="C1483">
        <v>-8.797100885642414E-3</v>
      </c>
      <c r="D1483">
        <v>3</v>
      </c>
      <c r="E1483">
        <v>1</v>
      </c>
      <c r="F1483">
        <v>4</v>
      </c>
      <c r="G1483">
        <v>1</v>
      </c>
      <c r="H1483">
        <v>8.1564403801012528E-2</v>
      </c>
      <c r="I1483">
        <v>1</v>
      </c>
      <c r="J1483">
        <v>0.20360252914997359</v>
      </c>
      <c r="K1483">
        <v>1.2747849781611498</v>
      </c>
      <c r="L1483">
        <v>4</v>
      </c>
      <c r="M1483">
        <v>296.40659470000003</v>
      </c>
    </row>
    <row r="1484" spans="1:13" x14ac:dyDescent="0.35">
      <c r="A1484">
        <v>3.5258691599999996</v>
      </c>
      <c r="B1484">
        <v>1</v>
      </c>
      <c r="C1484">
        <v>0.53061747949891069</v>
      </c>
      <c r="D1484">
        <v>1</v>
      </c>
      <c r="E1484">
        <v>0</v>
      </c>
      <c r="F1484">
        <v>2</v>
      </c>
      <c r="G1484">
        <v>0</v>
      </c>
      <c r="H1484">
        <v>-1.5559842121176297E-2</v>
      </c>
      <c r="I1484">
        <v>1</v>
      </c>
      <c r="J1484">
        <v>-8.7036653585432347E-2</v>
      </c>
      <c r="K1484">
        <v>1.2594767617525546</v>
      </c>
      <c r="L1484">
        <v>1</v>
      </c>
      <c r="M1484">
        <v>172.44501000000002</v>
      </c>
    </row>
    <row r="1485" spans="1:13" x14ac:dyDescent="0.35">
      <c r="A1485">
        <v>8.2252691539999994</v>
      </c>
      <c r="B1485">
        <v>1</v>
      </c>
      <c r="C1485">
        <v>-0.34176655167778192</v>
      </c>
      <c r="D1485">
        <v>1</v>
      </c>
      <c r="E1485">
        <v>0</v>
      </c>
      <c r="F1485">
        <v>2</v>
      </c>
      <c r="G1485">
        <v>0</v>
      </c>
      <c r="H1485">
        <v>-4.6681885592470503E-2</v>
      </c>
      <c r="I1485">
        <v>0</v>
      </c>
      <c r="J1485">
        <v>-0.32619350995114088</v>
      </c>
      <c r="K1485">
        <v>0.92282035212291114</v>
      </c>
      <c r="L1485">
        <v>1</v>
      </c>
      <c r="M1485">
        <v>321.3397516</v>
      </c>
    </row>
    <row r="1486" spans="1:13" x14ac:dyDescent="0.35">
      <c r="A1486">
        <v>5.3850532869999999</v>
      </c>
      <c r="B1486">
        <v>1</v>
      </c>
      <c r="C1486">
        <v>0.53061747949891069</v>
      </c>
      <c r="D1486">
        <v>0</v>
      </c>
      <c r="E1486">
        <v>0</v>
      </c>
      <c r="F1486">
        <v>3</v>
      </c>
      <c r="G1486">
        <v>2</v>
      </c>
      <c r="H1486">
        <v>-4.6681885592470503E-2</v>
      </c>
      <c r="I1486">
        <v>3</v>
      </c>
      <c r="J1486">
        <v>-8.7036653585432347E-2</v>
      </c>
      <c r="K1486">
        <v>0.81717774875567339</v>
      </c>
      <c r="L1486">
        <v>0</v>
      </c>
      <c r="M1486">
        <v>135.95003310000004</v>
      </c>
    </row>
    <row r="1487" spans="1:13" x14ac:dyDescent="0.35">
      <c r="A1487">
        <v>5.0472146000000002</v>
      </c>
      <c r="B1487">
        <v>1</v>
      </c>
      <c r="C1487">
        <v>-8.797100885642414E-3</v>
      </c>
      <c r="D1487">
        <v>1</v>
      </c>
      <c r="E1487">
        <v>0</v>
      </c>
      <c r="F1487">
        <v>0</v>
      </c>
      <c r="G1487">
        <v>0</v>
      </c>
      <c r="H1487">
        <v>8.1564403801012528E-2</v>
      </c>
      <c r="I1487">
        <v>1</v>
      </c>
      <c r="J1487">
        <v>-8.7036653585432347E-2</v>
      </c>
      <c r="K1487">
        <v>1.0574202826644226</v>
      </c>
      <c r="L1487">
        <v>1</v>
      </c>
      <c r="M1487">
        <v>278.5681088</v>
      </c>
    </row>
    <row r="1488" spans="1:13" x14ac:dyDescent="0.35">
      <c r="A1488">
        <v>5.1300645070000002</v>
      </c>
      <c r="B1488">
        <v>1</v>
      </c>
      <c r="C1488">
        <v>0.53061747949891069</v>
      </c>
      <c r="D1488">
        <v>1</v>
      </c>
      <c r="E1488">
        <v>0</v>
      </c>
      <c r="F1488">
        <v>1</v>
      </c>
      <c r="G1488">
        <v>1</v>
      </c>
      <c r="H1488">
        <v>8.1564403801012528E-2</v>
      </c>
      <c r="I1488">
        <v>0</v>
      </c>
      <c r="J1488">
        <v>0.45939723473739119</v>
      </c>
      <c r="K1488">
        <v>1.2473305626603108</v>
      </c>
      <c r="L1488">
        <v>1</v>
      </c>
      <c r="M1488">
        <v>170.95925469999997</v>
      </c>
    </row>
    <row r="1489" spans="1:13" x14ac:dyDescent="0.35">
      <c r="A1489">
        <v>3.3146983240000001</v>
      </c>
      <c r="B1489">
        <v>0</v>
      </c>
      <c r="C1489">
        <v>-8.797100885642414E-3</v>
      </c>
      <c r="D1489">
        <v>0</v>
      </c>
      <c r="E1489">
        <v>1</v>
      </c>
      <c r="F1489">
        <v>0</v>
      </c>
      <c r="G1489">
        <v>0</v>
      </c>
      <c r="H1489">
        <v>-1.5559842121176297E-2</v>
      </c>
      <c r="I1489">
        <v>1</v>
      </c>
      <c r="J1489">
        <v>-8.7036653585432347E-2</v>
      </c>
      <c r="K1489">
        <v>0.86658003843127407</v>
      </c>
      <c r="L1489">
        <v>1</v>
      </c>
      <c r="M1489">
        <v>265.27818969999998</v>
      </c>
    </row>
    <row r="1490" spans="1:13" x14ac:dyDescent="0.35">
      <c r="A1490">
        <v>2.8293498479999997</v>
      </c>
      <c r="B1490">
        <v>1</v>
      </c>
      <c r="C1490">
        <v>-8.797100885642414E-3</v>
      </c>
      <c r="D1490">
        <v>0</v>
      </c>
      <c r="E1490">
        <v>1</v>
      </c>
      <c r="F1490">
        <v>0</v>
      </c>
      <c r="G1490">
        <v>0</v>
      </c>
      <c r="H1490">
        <v>-3.3158274482581987E-3</v>
      </c>
      <c r="I1490">
        <v>2</v>
      </c>
      <c r="J1490">
        <v>-0.11806901442064656</v>
      </c>
      <c r="K1490">
        <v>0.8336850897627136</v>
      </c>
      <c r="L1490">
        <v>1</v>
      </c>
      <c r="M1490">
        <v>210.00482039999997</v>
      </c>
    </row>
    <row r="1491" spans="1:13" x14ac:dyDescent="0.35">
      <c r="A1491">
        <v>3.3306886509999996</v>
      </c>
      <c r="B1491">
        <v>1</v>
      </c>
      <c r="C1491">
        <v>0.53061747949891069</v>
      </c>
      <c r="D1491">
        <v>3</v>
      </c>
      <c r="E1491">
        <v>0</v>
      </c>
      <c r="F1491">
        <v>3</v>
      </c>
      <c r="G1491">
        <v>0</v>
      </c>
      <c r="H1491">
        <v>-4.6681885592470503E-2</v>
      </c>
      <c r="I1491">
        <v>2</v>
      </c>
      <c r="J1491">
        <v>0.45939723473739119</v>
      </c>
      <c r="K1491">
        <v>0.81410056961820787</v>
      </c>
      <c r="L1491">
        <v>3</v>
      </c>
      <c r="M1491">
        <v>180.24834299999998</v>
      </c>
    </row>
    <row r="1492" spans="1:13" x14ac:dyDescent="0.35">
      <c r="A1492">
        <v>7.3357657389999993</v>
      </c>
      <c r="B1492">
        <v>1</v>
      </c>
      <c r="C1492">
        <v>0.53061747949891069</v>
      </c>
      <c r="D1492">
        <v>0</v>
      </c>
      <c r="E1492">
        <v>0</v>
      </c>
      <c r="F1492">
        <v>3</v>
      </c>
      <c r="G1492">
        <v>0</v>
      </c>
      <c r="H1492">
        <v>-1.5559842121176297E-2</v>
      </c>
      <c r="I1492">
        <v>2</v>
      </c>
      <c r="J1492">
        <v>0.20360252914997359</v>
      </c>
      <c r="K1492">
        <v>0.93976230979531827</v>
      </c>
      <c r="L1492">
        <v>0</v>
      </c>
      <c r="M1492">
        <v>180.50230910000005</v>
      </c>
    </row>
    <row r="1493" spans="1:13" x14ac:dyDescent="0.35">
      <c r="A1493">
        <v>5.0752345650000006</v>
      </c>
      <c r="B1493">
        <v>0</v>
      </c>
      <c r="C1493">
        <v>-8.797100885642414E-3</v>
      </c>
      <c r="D1493">
        <v>0</v>
      </c>
      <c r="E1493">
        <v>0</v>
      </c>
      <c r="F1493">
        <v>1</v>
      </c>
      <c r="G1493">
        <v>0</v>
      </c>
      <c r="H1493">
        <v>8.1564403801012528E-2</v>
      </c>
      <c r="I1493">
        <v>1</v>
      </c>
      <c r="J1493">
        <v>0.20360252914997359</v>
      </c>
      <c r="K1493">
        <v>0.82207289684156692</v>
      </c>
      <c r="L1493">
        <v>0</v>
      </c>
      <c r="M1493">
        <v>279.2182765</v>
      </c>
    </row>
    <row r="1494" spans="1:13" x14ac:dyDescent="0.35">
      <c r="A1494">
        <v>6.2678452069999997</v>
      </c>
      <c r="B1494">
        <v>1</v>
      </c>
      <c r="C1494">
        <v>-8.797100885642414E-3</v>
      </c>
      <c r="D1494">
        <v>3</v>
      </c>
      <c r="E1494">
        <v>0</v>
      </c>
      <c r="F1494">
        <v>1</v>
      </c>
      <c r="G1494">
        <v>0</v>
      </c>
      <c r="H1494">
        <v>8.1564403801012528E-2</v>
      </c>
      <c r="I1494">
        <v>1</v>
      </c>
      <c r="J1494">
        <v>-0.32619350995114088</v>
      </c>
      <c r="K1494">
        <v>1.4099421152153542</v>
      </c>
      <c r="L1494">
        <v>3</v>
      </c>
      <c r="M1494">
        <v>292.86940500000003</v>
      </c>
    </row>
    <row r="1495" spans="1:13" x14ac:dyDescent="0.35">
      <c r="A1495">
        <v>3.1747906370000001</v>
      </c>
      <c r="B1495">
        <v>0</v>
      </c>
      <c r="C1495">
        <v>-8.797100885642414E-3</v>
      </c>
      <c r="D1495">
        <v>1</v>
      </c>
      <c r="E1495">
        <v>0</v>
      </c>
      <c r="F1495">
        <v>1</v>
      </c>
      <c r="G1495">
        <v>1</v>
      </c>
      <c r="H1495">
        <v>-1.5559842121176297E-2</v>
      </c>
      <c r="I1495">
        <v>3</v>
      </c>
      <c r="J1495">
        <v>-8.7036653585432347E-2</v>
      </c>
      <c r="K1495">
        <v>1.3083157527278546</v>
      </c>
      <c r="L1495">
        <v>1</v>
      </c>
      <c r="M1495">
        <v>254.06060049999996</v>
      </c>
    </row>
    <row r="1496" spans="1:13" x14ac:dyDescent="0.35">
      <c r="A1496">
        <v>3.9868836000000001</v>
      </c>
      <c r="B1496">
        <v>0</v>
      </c>
      <c r="C1496">
        <v>-0.34176655167778192</v>
      </c>
      <c r="D1496">
        <v>0</v>
      </c>
      <c r="E1496">
        <v>0</v>
      </c>
      <c r="F1496">
        <v>1</v>
      </c>
      <c r="G1496">
        <v>0</v>
      </c>
      <c r="H1496">
        <v>-1.3815541801724358E-2</v>
      </c>
      <c r="I1496">
        <v>2</v>
      </c>
      <c r="J1496">
        <v>-0.11806901442064656</v>
      </c>
      <c r="K1496">
        <v>1.3235467809995756</v>
      </c>
      <c r="L1496">
        <v>0</v>
      </c>
      <c r="M1496">
        <v>315.02398110000001</v>
      </c>
    </row>
    <row r="1497" spans="1:13" x14ac:dyDescent="0.35">
      <c r="A1497">
        <v>8.2460528009999994</v>
      </c>
      <c r="B1497">
        <v>0</v>
      </c>
      <c r="C1497">
        <v>-8.797100885642414E-3</v>
      </c>
      <c r="D1497">
        <v>1</v>
      </c>
      <c r="E1497">
        <v>0</v>
      </c>
      <c r="F1497">
        <v>0</v>
      </c>
      <c r="G1497">
        <v>0</v>
      </c>
      <c r="H1497">
        <v>-3.3158274482581987E-3</v>
      </c>
      <c r="I1497">
        <v>1</v>
      </c>
      <c r="J1497">
        <v>-8.7036653585432347E-2</v>
      </c>
      <c r="K1497">
        <v>0.88686855462690373</v>
      </c>
      <c r="L1497">
        <v>1</v>
      </c>
      <c r="M1497">
        <v>238.03679120000004</v>
      </c>
    </row>
    <row r="1498" spans="1:13" x14ac:dyDescent="0.35">
      <c r="A1498">
        <v>5.9407716520000005</v>
      </c>
      <c r="B1498">
        <v>1</v>
      </c>
      <c r="C1498">
        <v>-8.797100885642414E-3</v>
      </c>
      <c r="D1498">
        <v>1</v>
      </c>
      <c r="E1498">
        <v>0</v>
      </c>
      <c r="F1498">
        <v>2</v>
      </c>
      <c r="G1498">
        <v>0</v>
      </c>
      <c r="H1498">
        <v>-1.5559842121176297E-2</v>
      </c>
      <c r="I1498">
        <v>1</v>
      </c>
      <c r="J1498">
        <v>0.20360252914997359</v>
      </c>
      <c r="K1498">
        <v>1.3481648178319849</v>
      </c>
      <c r="L1498">
        <v>1</v>
      </c>
      <c r="M1498">
        <v>291.03983259999995</v>
      </c>
    </row>
    <row r="1499" spans="1:13" x14ac:dyDescent="0.35">
      <c r="A1499">
        <v>8.0746031089999999</v>
      </c>
      <c r="B1499">
        <v>1</v>
      </c>
      <c r="C1499">
        <v>0.53061747949891069</v>
      </c>
      <c r="D1499">
        <v>0</v>
      </c>
      <c r="E1499">
        <v>0</v>
      </c>
      <c r="F1499">
        <v>2</v>
      </c>
      <c r="G1499">
        <v>0</v>
      </c>
      <c r="H1499">
        <v>-1.3815541801724358E-2</v>
      </c>
      <c r="I1499">
        <v>0</v>
      </c>
      <c r="J1499">
        <v>0.20360252914997359</v>
      </c>
      <c r="K1499">
        <v>1.0021861453450664</v>
      </c>
      <c r="L1499">
        <v>0</v>
      </c>
      <c r="M1499">
        <v>195.8645113</v>
      </c>
    </row>
    <row r="1500" spans="1:13" x14ac:dyDescent="0.35">
      <c r="A1500">
        <v>6.7009879860000003</v>
      </c>
      <c r="B1500">
        <v>1</v>
      </c>
      <c r="C1500">
        <v>-8.797100885642414E-3</v>
      </c>
      <c r="D1500">
        <v>0</v>
      </c>
      <c r="E1500">
        <v>0</v>
      </c>
      <c r="F1500">
        <v>0</v>
      </c>
      <c r="G1500">
        <v>0</v>
      </c>
      <c r="H1500">
        <v>-3.3158274482581987E-3</v>
      </c>
      <c r="I1500">
        <v>1</v>
      </c>
      <c r="J1500">
        <v>0.20360252914997359</v>
      </c>
      <c r="K1500">
        <v>1.0166484942568288</v>
      </c>
      <c r="L1500">
        <v>0</v>
      </c>
      <c r="M1500">
        <v>278.50562079999997</v>
      </c>
    </row>
    <row r="1501" spans="1:13" x14ac:dyDescent="0.35">
      <c r="A1501">
        <v>5.7937380740000002</v>
      </c>
      <c r="B1501">
        <v>0</v>
      </c>
      <c r="C1501">
        <v>-0.34176655167778192</v>
      </c>
      <c r="D1501">
        <v>0</v>
      </c>
      <c r="E1501">
        <v>0</v>
      </c>
      <c r="F1501">
        <v>3</v>
      </c>
      <c r="G1501">
        <v>0</v>
      </c>
      <c r="H1501">
        <v>-4.6681885592470503E-2</v>
      </c>
      <c r="I1501">
        <v>0</v>
      </c>
      <c r="J1501">
        <v>-0.32619350995114088</v>
      </c>
      <c r="K1501">
        <v>1.1281306999933942</v>
      </c>
      <c r="L1501">
        <v>0</v>
      </c>
      <c r="M1501">
        <v>337.11294850000002</v>
      </c>
    </row>
    <row r="1502" spans="1:13" x14ac:dyDescent="0.35">
      <c r="A1502">
        <v>7.197533474000001</v>
      </c>
      <c r="B1502">
        <v>0</v>
      </c>
      <c r="C1502">
        <v>0.53061747949891069</v>
      </c>
      <c r="D1502">
        <v>1</v>
      </c>
      <c r="E1502">
        <v>0</v>
      </c>
      <c r="F1502">
        <v>3</v>
      </c>
      <c r="G1502">
        <v>1</v>
      </c>
      <c r="H1502">
        <v>-3.3158274482581987E-3</v>
      </c>
      <c r="I1502">
        <v>2</v>
      </c>
      <c r="J1502">
        <v>-8.7036653585432347E-2</v>
      </c>
      <c r="K1502">
        <v>0.81816784114618757</v>
      </c>
      <c r="L1502">
        <v>1</v>
      </c>
      <c r="M1502">
        <v>179.95426120000002</v>
      </c>
    </row>
    <row r="1503" spans="1:13" x14ac:dyDescent="0.35">
      <c r="A1503">
        <v>4.9479714489999997</v>
      </c>
      <c r="B1503">
        <v>0</v>
      </c>
      <c r="C1503">
        <v>-8.797100885642414E-3</v>
      </c>
      <c r="D1503">
        <v>0</v>
      </c>
      <c r="E1503">
        <v>0</v>
      </c>
      <c r="F1503">
        <v>3</v>
      </c>
      <c r="G1503">
        <v>1</v>
      </c>
      <c r="H1503">
        <v>-1.3815541801724358E-2</v>
      </c>
      <c r="I1503">
        <v>0</v>
      </c>
      <c r="J1503">
        <v>0.20360252914997359</v>
      </c>
      <c r="K1503">
        <v>1.2464788201731598</v>
      </c>
      <c r="L1503">
        <v>0</v>
      </c>
      <c r="M1503">
        <v>240.83159980000005</v>
      </c>
    </row>
    <row r="1504" spans="1:13" x14ac:dyDescent="0.35">
      <c r="A1504">
        <v>3.8037981440000004</v>
      </c>
      <c r="B1504">
        <v>0</v>
      </c>
      <c r="C1504">
        <v>-8.797100885642414E-3</v>
      </c>
      <c r="D1504">
        <v>1</v>
      </c>
      <c r="E1504">
        <v>0</v>
      </c>
      <c r="F1504">
        <v>2</v>
      </c>
      <c r="G1504">
        <v>1</v>
      </c>
      <c r="H1504">
        <v>-3.3158274482581987E-3</v>
      </c>
      <c r="I1504">
        <v>0</v>
      </c>
      <c r="J1504">
        <v>0.20360252914997359</v>
      </c>
      <c r="K1504">
        <v>1.0971195810121306</v>
      </c>
      <c r="L1504">
        <v>1</v>
      </c>
      <c r="M1504">
        <v>248.54325549999999</v>
      </c>
    </row>
    <row r="1505" spans="1:13" x14ac:dyDescent="0.35">
      <c r="A1505">
        <v>4.3933220410000002</v>
      </c>
      <c r="B1505">
        <v>1</v>
      </c>
      <c r="C1505">
        <v>0.53061747949891069</v>
      </c>
      <c r="D1505">
        <v>0</v>
      </c>
      <c r="E1505">
        <v>0</v>
      </c>
      <c r="F1505">
        <v>1</v>
      </c>
      <c r="G1505">
        <v>0</v>
      </c>
      <c r="H1505">
        <v>-3.3158274482581987E-3</v>
      </c>
      <c r="I1505">
        <v>0</v>
      </c>
      <c r="J1505">
        <v>0.20360252914997359</v>
      </c>
      <c r="K1505">
        <v>0.85873551717626062</v>
      </c>
      <c r="L1505">
        <v>0</v>
      </c>
      <c r="M1505">
        <v>195.28026079999995</v>
      </c>
    </row>
    <row r="1506" spans="1:13" x14ac:dyDescent="0.35">
      <c r="A1506">
        <v>3.58763137</v>
      </c>
      <c r="B1506">
        <v>1</v>
      </c>
      <c r="C1506">
        <v>-8.797100885642414E-3</v>
      </c>
      <c r="D1506">
        <v>0</v>
      </c>
      <c r="E1506">
        <v>0</v>
      </c>
      <c r="F1506">
        <v>1</v>
      </c>
      <c r="G1506">
        <v>0</v>
      </c>
      <c r="H1506">
        <v>-1.3815541801724358E-2</v>
      </c>
      <c r="I1506">
        <v>0</v>
      </c>
      <c r="J1506">
        <v>0.45939723473739119</v>
      </c>
      <c r="K1506">
        <v>1.3922663169265352</v>
      </c>
      <c r="L1506">
        <v>0</v>
      </c>
      <c r="M1506">
        <v>206.42117489999998</v>
      </c>
    </row>
    <row r="1507" spans="1:13" x14ac:dyDescent="0.35">
      <c r="A1507">
        <v>5.2370841180000003</v>
      </c>
      <c r="B1507">
        <v>1</v>
      </c>
      <c r="C1507">
        <v>-8.797100885642414E-3</v>
      </c>
      <c r="D1507">
        <v>0</v>
      </c>
      <c r="E1507">
        <v>0</v>
      </c>
      <c r="F1507">
        <v>5</v>
      </c>
      <c r="G1507">
        <v>0</v>
      </c>
      <c r="H1507">
        <v>-4.6681885592470503E-2</v>
      </c>
      <c r="I1507">
        <v>2</v>
      </c>
      <c r="J1507">
        <v>0.20360252914997359</v>
      </c>
      <c r="K1507">
        <v>0.90598565138418496</v>
      </c>
      <c r="L1507">
        <v>0</v>
      </c>
      <c r="M1507">
        <v>288.09267720000003</v>
      </c>
    </row>
    <row r="1508" spans="1:13" x14ac:dyDescent="0.35">
      <c r="A1508">
        <v>5.140290813</v>
      </c>
      <c r="B1508">
        <v>1</v>
      </c>
      <c r="C1508">
        <v>-8.797100885642414E-3</v>
      </c>
      <c r="D1508">
        <v>2</v>
      </c>
      <c r="E1508">
        <v>1</v>
      </c>
      <c r="F1508">
        <v>1</v>
      </c>
      <c r="G1508">
        <v>0</v>
      </c>
      <c r="H1508">
        <v>-1.3815541801724358E-2</v>
      </c>
      <c r="I1508">
        <v>2</v>
      </c>
      <c r="J1508">
        <v>-0.11806901442064656</v>
      </c>
      <c r="K1508">
        <v>0.84045009964692041</v>
      </c>
      <c r="L1508">
        <v>3</v>
      </c>
      <c r="M1508">
        <v>272.48908029999996</v>
      </c>
    </row>
    <row r="1509" spans="1:13" x14ac:dyDescent="0.35">
      <c r="A1509">
        <v>7.6123079950000001</v>
      </c>
      <c r="B1509">
        <v>0</v>
      </c>
      <c r="C1509">
        <v>-0.34176655167778192</v>
      </c>
      <c r="D1509">
        <v>1</v>
      </c>
      <c r="E1509">
        <v>0</v>
      </c>
      <c r="F1509">
        <v>1</v>
      </c>
      <c r="G1509">
        <v>0</v>
      </c>
      <c r="H1509">
        <v>-3.3158274482581987E-3</v>
      </c>
      <c r="I1509">
        <v>0</v>
      </c>
      <c r="J1509">
        <v>0.45939723473739119</v>
      </c>
      <c r="K1509">
        <v>0.79405367924816872</v>
      </c>
      <c r="L1509">
        <v>1</v>
      </c>
      <c r="M1509">
        <v>305.6477625</v>
      </c>
    </row>
    <row r="1510" spans="1:13" x14ac:dyDescent="0.35">
      <c r="A1510">
        <v>7.8853780609999999</v>
      </c>
      <c r="B1510">
        <v>0</v>
      </c>
      <c r="C1510">
        <v>-0.34176655167778192</v>
      </c>
      <c r="D1510">
        <v>1</v>
      </c>
      <c r="E1510">
        <v>1</v>
      </c>
      <c r="F1510">
        <v>3</v>
      </c>
      <c r="G1510">
        <v>0</v>
      </c>
      <c r="H1510">
        <v>-4.6681885592470503E-2</v>
      </c>
      <c r="I1510">
        <v>3</v>
      </c>
      <c r="J1510">
        <v>-0.11806901442064656</v>
      </c>
      <c r="K1510">
        <v>0.8158084194867623</v>
      </c>
      <c r="L1510">
        <v>2</v>
      </c>
      <c r="M1510">
        <v>323.2226028</v>
      </c>
    </row>
    <row r="1511" spans="1:13" x14ac:dyDescent="0.35">
      <c r="A1511">
        <v>4.576391761</v>
      </c>
      <c r="B1511">
        <v>1</v>
      </c>
      <c r="C1511">
        <v>-8.797100885642414E-3</v>
      </c>
      <c r="D1511">
        <v>0</v>
      </c>
      <c r="E1511">
        <v>0</v>
      </c>
      <c r="F1511">
        <v>2</v>
      </c>
      <c r="G1511">
        <v>1</v>
      </c>
      <c r="H1511">
        <v>-3.3158274482581987E-3</v>
      </c>
      <c r="I1511">
        <v>2</v>
      </c>
      <c r="J1511">
        <v>0.45939723473739119</v>
      </c>
      <c r="K1511">
        <v>1.1215408551208603</v>
      </c>
      <c r="L1511">
        <v>0</v>
      </c>
      <c r="M1511">
        <v>221.07037330000003</v>
      </c>
    </row>
    <row r="1512" spans="1:13" x14ac:dyDescent="0.35">
      <c r="A1512">
        <v>7.5902326010000003</v>
      </c>
      <c r="B1512">
        <v>0</v>
      </c>
      <c r="C1512">
        <v>-8.797100885642414E-3</v>
      </c>
      <c r="D1512">
        <v>0</v>
      </c>
      <c r="E1512">
        <v>0</v>
      </c>
      <c r="F1512">
        <v>2</v>
      </c>
      <c r="G1512">
        <v>0</v>
      </c>
      <c r="H1512">
        <v>-3.3158274482581987E-3</v>
      </c>
      <c r="I1512">
        <v>0</v>
      </c>
      <c r="J1512">
        <v>-0.11806901442064656</v>
      </c>
      <c r="K1512">
        <v>0.9507343847472165</v>
      </c>
      <c r="L1512">
        <v>0</v>
      </c>
      <c r="M1512">
        <v>230.3907845</v>
      </c>
    </row>
    <row r="1513" spans="1:13" x14ac:dyDescent="0.35">
      <c r="A1513">
        <v>2.4536862840000002</v>
      </c>
      <c r="B1513">
        <v>0</v>
      </c>
      <c r="C1513">
        <v>-8.797100885642414E-3</v>
      </c>
      <c r="D1513">
        <v>0</v>
      </c>
      <c r="E1513">
        <v>1</v>
      </c>
      <c r="F1513">
        <v>3</v>
      </c>
      <c r="G1513">
        <v>0</v>
      </c>
      <c r="H1513">
        <v>-1.3815541801724358E-2</v>
      </c>
      <c r="I1513">
        <v>0</v>
      </c>
      <c r="J1513">
        <v>0.20360252914997359</v>
      </c>
      <c r="K1513">
        <v>1.3398071099948323</v>
      </c>
      <c r="L1513">
        <v>1</v>
      </c>
      <c r="M1513">
        <v>211.95853939999995</v>
      </c>
    </row>
    <row r="1514" spans="1:13" x14ac:dyDescent="0.35">
      <c r="A1514">
        <v>4.0253225089999995</v>
      </c>
      <c r="B1514">
        <v>1</v>
      </c>
      <c r="C1514">
        <v>0.53061747949891069</v>
      </c>
      <c r="D1514">
        <v>1</v>
      </c>
      <c r="E1514">
        <v>0</v>
      </c>
      <c r="F1514">
        <v>0</v>
      </c>
      <c r="G1514">
        <v>1</v>
      </c>
      <c r="H1514">
        <v>-1.5559842121176297E-2</v>
      </c>
      <c r="I1514">
        <v>0</v>
      </c>
      <c r="J1514">
        <v>0.45939723473739119</v>
      </c>
      <c r="K1514">
        <v>1.1699710521257018</v>
      </c>
      <c r="L1514">
        <v>1</v>
      </c>
      <c r="M1514">
        <v>185.9197279</v>
      </c>
    </row>
    <row r="1515" spans="1:13" x14ac:dyDescent="0.35">
      <c r="A1515">
        <v>2.9692170660000001</v>
      </c>
      <c r="B1515">
        <v>1</v>
      </c>
      <c r="C1515">
        <v>-8.797100885642414E-3</v>
      </c>
      <c r="D1515">
        <v>0</v>
      </c>
      <c r="E1515">
        <v>0</v>
      </c>
      <c r="F1515">
        <v>1</v>
      </c>
      <c r="G1515">
        <v>0</v>
      </c>
      <c r="H1515">
        <v>-1.3815541801724358E-2</v>
      </c>
      <c r="I1515">
        <v>1</v>
      </c>
      <c r="J1515">
        <v>-0.11806901442064656</v>
      </c>
      <c r="K1515">
        <v>1.3218186585082763</v>
      </c>
      <c r="L1515">
        <v>0</v>
      </c>
      <c r="M1515">
        <v>211.27626029999999</v>
      </c>
    </row>
    <row r="1516" spans="1:13" x14ac:dyDescent="0.35">
      <c r="A1516">
        <v>1.9562206659999999</v>
      </c>
      <c r="B1516">
        <v>0</v>
      </c>
      <c r="C1516">
        <v>-8.797100885642414E-3</v>
      </c>
      <c r="D1516">
        <v>0</v>
      </c>
      <c r="E1516">
        <v>1</v>
      </c>
      <c r="F1516">
        <v>1</v>
      </c>
      <c r="G1516">
        <v>0</v>
      </c>
      <c r="H1516">
        <v>-1.5559842121176297E-2</v>
      </c>
      <c r="I1516">
        <v>2</v>
      </c>
      <c r="J1516">
        <v>-8.7036653585432347E-2</v>
      </c>
      <c r="K1516">
        <v>1.1247172224690116</v>
      </c>
      <c r="L1516">
        <v>1</v>
      </c>
      <c r="M1516">
        <v>206.82702619999998</v>
      </c>
    </row>
    <row r="1517" spans="1:13" x14ac:dyDescent="0.35">
      <c r="A1517">
        <v>5.973621949</v>
      </c>
      <c r="B1517">
        <v>1</v>
      </c>
      <c r="C1517">
        <v>-0.34176655167778192</v>
      </c>
      <c r="D1517">
        <v>0</v>
      </c>
      <c r="E1517">
        <v>0</v>
      </c>
      <c r="F1517">
        <v>3</v>
      </c>
      <c r="G1517">
        <v>0</v>
      </c>
      <c r="H1517">
        <v>-3.3158274482581987E-3</v>
      </c>
      <c r="I1517">
        <v>4</v>
      </c>
      <c r="J1517">
        <v>0.45939723473739119</v>
      </c>
      <c r="K1517">
        <v>0.81625168325495578</v>
      </c>
      <c r="L1517">
        <v>0</v>
      </c>
      <c r="M1517">
        <v>353.89806290000001</v>
      </c>
    </row>
    <row r="1518" spans="1:13" x14ac:dyDescent="0.35">
      <c r="A1518">
        <v>4.3756256069999999</v>
      </c>
      <c r="B1518">
        <v>1</v>
      </c>
      <c r="C1518">
        <v>-8.797100885642414E-3</v>
      </c>
      <c r="D1518">
        <v>1</v>
      </c>
      <c r="E1518">
        <v>0</v>
      </c>
      <c r="F1518">
        <v>2</v>
      </c>
      <c r="G1518">
        <v>1</v>
      </c>
      <c r="H1518">
        <v>-4.6681885592470503E-2</v>
      </c>
      <c r="I1518">
        <v>0</v>
      </c>
      <c r="J1518">
        <v>-0.11806901442064656</v>
      </c>
      <c r="K1518">
        <v>1.1009577074632015</v>
      </c>
      <c r="L1518">
        <v>1</v>
      </c>
      <c r="M1518">
        <v>265.34926210000003</v>
      </c>
    </row>
    <row r="1519" spans="1:13" x14ac:dyDescent="0.35">
      <c r="A1519">
        <v>7.5401806249999996</v>
      </c>
      <c r="B1519">
        <v>1</v>
      </c>
      <c r="C1519">
        <v>-8.797100885642414E-3</v>
      </c>
      <c r="D1519">
        <v>1</v>
      </c>
      <c r="E1519">
        <v>0</v>
      </c>
      <c r="F1519">
        <v>3</v>
      </c>
      <c r="G1519">
        <v>0</v>
      </c>
      <c r="H1519">
        <v>8.1564403801012528E-2</v>
      </c>
      <c r="I1519">
        <v>1</v>
      </c>
      <c r="J1519">
        <v>-0.11806901442064656</v>
      </c>
      <c r="K1519">
        <v>0.96419104217413909</v>
      </c>
      <c r="L1519">
        <v>1</v>
      </c>
      <c r="M1519">
        <v>201.77117529999998</v>
      </c>
    </row>
    <row r="1520" spans="1:13" x14ac:dyDescent="0.35">
      <c r="A1520">
        <v>5.7085383460000001</v>
      </c>
      <c r="B1520">
        <v>0</v>
      </c>
      <c r="C1520">
        <v>-0.34176655167778192</v>
      </c>
      <c r="D1520">
        <v>0</v>
      </c>
      <c r="E1520">
        <v>0</v>
      </c>
      <c r="F1520">
        <v>1</v>
      </c>
      <c r="G1520">
        <v>1</v>
      </c>
      <c r="H1520">
        <v>8.1564403801012528E-2</v>
      </c>
      <c r="I1520">
        <v>2</v>
      </c>
      <c r="J1520">
        <v>-0.11806901442064656</v>
      </c>
      <c r="K1520">
        <v>1.0416357334564537</v>
      </c>
      <c r="L1520">
        <v>0</v>
      </c>
      <c r="M1520">
        <v>308.41043679999996</v>
      </c>
    </row>
    <row r="1521" spans="1:13" x14ac:dyDescent="0.35">
      <c r="A1521">
        <v>3.378338775</v>
      </c>
      <c r="B1521">
        <v>1</v>
      </c>
      <c r="C1521">
        <v>-8.797100885642414E-3</v>
      </c>
      <c r="D1521">
        <v>0</v>
      </c>
      <c r="E1521">
        <v>0</v>
      </c>
      <c r="F1521">
        <v>3</v>
      </c>
      <c r="G1521">
        <v>0</v>
      </c>
      <c r="H1521">
        <v>8.1564403801012528E-2</v>
      </c>
      <c r="I1521">
        <v>2</v>
      </c>
      <c r="J1521">
        <v>0.20360252914997359</v>
      </c>
      <c r="K1521">
        <v>1.0252730690100786</v>
      </c>
      <c r="L1521">
        <v>0</v>
      </c>
      <c r="M1521">
        <v>245.41643090000002</v>
      </c>
    </row>
    <row r="1522" spans="1:13" x14ac:dyDescent="0.35">
      <c r="A1522">
        <v>9.973422051</v>
      </c>
      <c r="B1522">
        <v>0</v>
      </c>
      <c r="C1522">
        <v>-8.797100885642414E-3</v>
      </c>
      <c r="D1522">
        <v>1</v>
      </c>
      <c r="E1522">
        <v>0</v>
      </c>
      <c r="F1522">
        <v>2</v>
      </c>
      <c r="G1522">
        <v>0</v>
      </c>
      <c r="H1522">
        <v>-4.6681885592470503E-2</v>
      </c>
      <c r="I1522">
        <v>1</v>
      </c>
      <c r="J1522">
        <v>0.45939723473739119</v>
      </c>
      <c r="K1522">
        <v>0.78018746326089872</v>
      </c>
      <c r="L1522">
        <v>1</v>
      </c>
      <c r="M1522">
        <v>224.02677800000004</v>
      </c>
    </row>
    <row r="1523" spans="1:13" x14ac:dyDescent="0.35">
      <c r="A1523">
        <v>5.9960019110000005</v>
      </c>
      <c r="B1523">
        <v>0</v>
      </c>
      <c r="C1523">
        <v>-8.797100885642414E-3</v>
      </c>
      <c r="D1523">
        <v>1</v>
      </c>
      <c r="E1523">
        <v>1</v>
      </c>
      <c r="F1523">
        <v>1</v>
      </c>
      <c r="G1523">
        <v>1</v>
      </c>
      <c r="H1523">
        <v>-3.3158274482581987E-3</v>
      </c>
      <c r="I1523">
        <v>0</v>
      </c>
      <c r="J1523">
        <v>-0.11806901442064656</v>
      </c>
      <c r="K1523">
        <v>1.1393509615911128</v>
      </c>
      <c r="L1523">
        <v>2</v>
      </c>
      <c r="M1523">
        <v>227.85732529999996</v>
      </c>
    </row>
    <row r="1524" spans="1:13" x14ac:dyDescent="0.35">
      <c r="A1524">
        <v>6.321823717</v>
      </c>
      <c r="B1524">
        <v>0</v>
      </c>
      <c r="C1524">
        <v>-8.797100885642414E-3</v>
      </c>
      <c r="D1524">
        <v>2</v>
      </c>
      <c r="E1524">
        <v>2</v>
      </c>
      <c r="F1524">
        <v>3</v>
      </c>
      <c r="G1524">
        <v>0</v>
      </c>
      <c r="H1524">
        <v>-3.3158274482581987E-3</v>
      </c>
      <c r="I1524">
        <v>4</v>
      </c>
      <c r="J1524">
        <v>0.45939723473739119</v>
      </c>
      <c r="K1524">
        <v>0.92902725825880539</v>
      </c>
      <c r="L1524">
        <v>4</v>
      </c>
      <c r="M1524">
        <v>231.56018459999996</v>
      </c>
    </row>
    <row r="1525" spans="1:13" x14ac:dyDescent="0.35">
      <c r="A1525">
        <v>4.4367559410000004</v>
      </c>
      <c r="B1525">
        <v>1</v>
      </c>
      <c r="C1525">
        <v>-8.797100885642414E-3</v>
      </c>
      <c r="D1525">
        <v>0</v>
      </c>
      <c r="E1525">
        <v>1</v>
      </c>
      <c r="F1525">
        <v>1</v>
      </c>
      <c r="G1525">
        <v>0</v>
      </c>
      <c r="H1525">
        <v>-4.6681885592470503E-2</v>
      </c>
      <c r="I1525">
        <v>0</v>
      </c>
      <c r="J1525">
        <v>0.20360252914997359</v>
      </c>
      <c r="K1525">
        <v>1.0503786807235607</v>
      </c>
      <c r="L1525">
        <v>1</v>
      </c>
      <c r="M1525">
        <v>220.05436399999996</v>
      </c>
    </row>
    <row r="1526" spans="1:13" x14ac:dyDescent="0.35">
      <c r="A1526">
        <v>2.6232279040000002</v>
      </c>
      <c r="B1526">
        <v>0</v>
      </c>
      <c r="C1526">
        <v>-8.797100885642414E-3</v>
      </c>
      <c r="D1526">
        <v>0</v>
      </c>
      <c r="E1526">
        <v>1</v>
      </c>
      <c r="F1526">
        <v>4</v>
      </c>
      <c r="G1526">
        <v>0</v>
      </c>
      <c r="H1526">
        <v>-4.6681885592470503E-2</v>
      </c>
      <c r="I1526">
        <v>0</v>
      </c>
      <c r="J1526">
        <v>0.20360252914997359</v>
      </c>
      <c r="K1526">
        <v>1.357427290084209</v>
      </c>
      <c r="L1526">
        <v>1</v>
      </c>
      <c r="M1526">
        <v>240.96280530000001</v>
      </c>
    </row>
    <row r="1527" spans="1:13" x14ac:dyDescent="0.35">
      <c r="A1527">
        <v>4.4132563540000005</v>
      </c>
      <c r="B1527">
        <v>1</v>
      </c>
      <c r="C1527">
        <v>-0.34176655167778192</v>
      </c>
      <c r="D1527">
        <v>1</v>
      </c>
      <c r="E1527">
        <v>1</v>
      </c>
      <c r="F1527">
        <v>1</v>
      </c>
      <c r="G1527">
        <v>1</v>
      </c>
      <c r="H1527">
        <v>-1.5559842121176297E-2</v>
      </c>
      <c r="I1527">
        <v>0</v>
      </c>
      <c r="J1527">
        <v>0.20360252914997359</v>
      </c>
      <c r="K1527">
        <v>1.0064427442503376</v>
      </c>
      <c r="L1527">
        <v>2</v>
      </c>
      <c r="M1527">
        <v>323.14641040000004</v>
      </c>
    </row>
    <row r="1528" spans="1:13" x14ac:dyDescent="0.35">
      <c r="A1528">
        <v>7.8801898220000002</v>
      </c>
      <c r="B1528">
        <v>1</v>
      </c>
      <c r="C1528">
        <v>-8.797100885642414E-3</v>
      </c>
      <c r="D1528">
        <v>0</v>
      </c>
      <c r="E1528">
        <v>0</v>
      </c>
      <c r="F1528">
        <v>1</v>
      </c>
      <c r="G1528">
        <v>0</v>
      </c>
      <c r="H1528">
        <v>-1.5559842121176297E-2</v>
      </c>
      <c r="I1528">
        <v>1</v>
      </c>
      <c r="J1528">
        <v>0.20360252914997359</v>
      </c>
      <c r="K1528">
        <v>0.84174659238303817</v>
      </c>
      <c r="L1528">
        <v>0</v>
      </c>
      <c r="M1528">
        <v>224.65222319999998</v>
      </c>
    </row>
    <row r="1529" spans="1:13" x14ac:dyDescent="0.35">
      <c r="A1529">
        <v>5.94257217</v>
      </c>
      <c r="B1529">
        <v>0</v>
      </c>
      <c r="C1529">
        <v>-8.797100885642414E-3</v>
      </c>
      <c r="D1529">
        <v>0</v>
      </c>
      <c r="E1529">
        <v>0</v>
      </c>
      <c r="F1529">
        <v>2</v>
      </c>
      <c r="G1529">
        <v>1</v>
      </c>
      <c r="H1529">
        <v>-3.3158274482581987E-3</v>
      </c>
      <c r="I1529">
        <v>1</v>
      </c>
      <c r="J1529">
        <v>-0.11806901442064656</v>
      </c>
      <c r="K1529">
        <v>1.317086143019446</v>
      </c>
      <c r="L1529">
        <v>0</v>
      </c>
      <c r="M1529">
        <v>235.76267199999995</v>
      </c>
    </row>
    <row r="1530" spans="1:13" x14ac:dyDescent="0.35">
      <c r="A1530">
        <v>5.4258386980000006</v>
      </c>
      <c r="B1530">
        <v>1</v>
      </c>
      <c r="C1530">
        <v>-0.34176655167778192</v>
      </c>
      <c r="D1530">
        <v>2</v>
      </c>
      <c r="E1530">
        <v>1</v>
      </c>
      <c r="F1530">
        <v>2</v>
      </c>
      <c r="G1530">
        <v>0</v>
      </c>
      <c r="H1530">
        <v>-1.5559842121176297E-2</v>
      </c>
      <c r="I1530">
        <v>2</v>
      </c>
      <c r="J1530">
        <v>-0.11806901442064656</v>
      </c>
      <c r="K1530">
        <v>1.3481538429618829</v>
      </c>
      <c r="L1530">
        <v>3</v>
      </c>
      <c r="M1530">
        <v>322.48742249999998</v>
      </c>
    </row>
    <row r="1531" spans="1:13" x14ac:dyDescent="0.35">
      <c r="A1531">
        <v>3.3800102559999998</v>
      </c>
      <c r="B1531">
        <v>0</v>
      </c>
      <c r="C1531">
        <v>0.53061747949891069</v>
      </c>
      <c r="D1531">
        <v>0</v>
      </c>
      <c r="E1531">
        <v>0</v>
      </c>
      <c r="F1531">
        <v>1</v>
      </c>
      <c r="G1531">
        <v>1</v>
      </c>
      <c r="H1531">
        <v>-1.5559842121176297E-2</v>
      </c>
      <c r="I1531">
        <v>1</v>
      </c>
      <c r="J1531">
        <v>0.45939723473739119</v>
      </c>
      <c r="K1531">
        <v>1.2623411007188376</v>
      </c>
      <c r="L1531">
        <v>0</v>
      </c>
      <c r="M1531">
        <v>181.01323939999997</v>
      </c>
    </row>
    <row r="1532" spans="1:13" x14ac:dyDescent="0.35">
      <c r="A1532">
        <v>3.847349908</v>
      </c>
      <c r="B1532">
        <v>1</v>
      </c>
      <c r="C1532">
        <v>-8.797100885642414E-3</v>
      </c>
      <c r="D1532">
        <v>2</v>
      </c>
      <c r="E1532">
        <v>0</v>
      </c>
      <c r="F1532">
        <v>2</v>
      </c>
      <c r="G1532">
        <v>0</v>
      </c>
      <c r="H1532">
        <v>-3.3158274482581987E-3</v>
      </c>
      <c r="I1532">
        <v>1</v>
      </c>
      <c r="J1532">
        <v>-0.32619350995114088</v>
      </c>
      <c r="K1532">
        <v>0.86308080351499961</v>
      </c>
      <c r="L1532">
        <v>2</v>
      </c>
      <c r="M1532">
        <v>223.30811500000004</v>
      </c>
    </row>
    <row r="1533" spans="1:13" x14ac:dyDescent="0.35">
      <c r="A1533">
        <v>5.9117176049999998</v>
      </c>
      <c r="B1533">
        <v>1</v>
      </c>
      <c r="C1533">
        <v>-0.34176655167778192</v>
      </c>
      <c r="D1533">
        <v>0</v>
      </c>
      <c r="E1533">
        <v>0</v>
      </c>
      <c r="F1533">
        <v>1</v>
      </c>
      <c r="G1533">
        <v>0</v>
      </c>
      <c r="H1533">
        <v>8.1564403801012528E-2</v>
      </c>
      <c r="I1533">
        <v>1</v>
      </c>
      <c r="J1533">
        <v>0.45939723473739119</v>
      </c>
      <c r="K1533">
        <v>0.88152542428487668</v>
      </c>
      <c r="L1533">
        <v>0</v>
      </c>
      <c r="M1533">
        <v>319.01741600000003</v>
      </c>
    </row>
    <row r="1534" spans="1:13" x14ac:dyDescent="0.35">
      <c r="A1534">
        <v>2.4389122749999999</v>
      </c>
      <c r="B1534">
        <v>0</v>
      </c>
      <c r="C1534">
        <v>-8.797100885642414E-3</v>
      </c>
      <c r="D1534">
        <v>1</v>
      </c>
      <c r="E1534">
        <v>0</v>
      </c>
      <c r="F1534">
        <v>1</v>
      </c>
      <c r="G1534">
        <v>0</v>
      </c>
      <c r="H1534">
        <v>-1.3815541801724358E-2</v>
      </c>
      <c r="I1534">
        <v>1</v>
      </c>
      <c r="J1534">
        <v>-0.11806901442064656</v>
      </c>
      <c r="K1534">
        <v>0.96245403168508803</v>
      </c>
      <c r="L1534">
        <v>1</v>
      </c>
      <c r="M1534">
        <v>290.86125819999995</v>
      </c>
    </row>
    <row r="1535" spans="1:13" x14ac:dyDescent="0.35">
      <c r="A1535">
        <v>5.3801894030000001</v>
      </c>
      <c r="B1535">
        <v>0</v>
      </c>
      <c r="C1535">
        <v>-8.797100885642414E-3</v>
      </c>
      <c r="D1535">
        <v>0</v>
      </c>
      <c r="E1535">
        <v>0</v>
      </c>
      <c r="F1535">
        <v>2</v>
      </c>
      <c r="G1535">
        <v>1</v>
      </c>
      <c r="H1535">
        <v>8.1564403801012528E-2</v>
      </c>
      <c r="I1535">
        <v>0</v>
      </c>
      <c r="J1535">
        <v>0.20360252914997359</v>
      </c>
      <c r="K1535">
        <v>1.0194346630142233</v>
      </c>
      <c r="L1535">
        <v>0</v>
      </c>
      <c r="M1535">
        <v>278.20260210000004</v>
      </c>
    </row>
    <row r="1536" spans="1:13" x14ac:dyDescent="0.35">
      <c r="A1536">
        <v>5.8919874600000002</v>
      </c>
      <c r="B1536">
        <v>1</v>
      </c>
      <c r="C1536">
        <v>-8.797100885642414E-3</v>
      </c>
      <c r="D1536">
        <v>1</v>
      </c>
      <c r="E1536">
        <v>0</v>
      </c>
      <c r="F1536">
        <v>0</v>
      </c>
      <c r="G1536">
        <v>0</v>
      </c>
      <c r="H1536">
        <v>-4.6681885592470503E-2</v>
      </c>
      <c r="I1536">
        <v>2</v>
      </c>
      <c r="J1536">
        <v>0.45939723473739119</v>
      </c>
      <c r="K1536">
        <v>0.81103297545035846</v>
      </c>
      <c r="L1536">
        <v>1</v>
      </c>
      <c r="M1536">
        <v>278.2381719</v>
      </c>
    </row>
    <row r="1537" spans="1:13" x14ac:dyDescent="0.35">
      <c r="A1537">
        <v>4.9891768900000004</v>
      </c>
      <c r="B1537">
        <v>0</v>
      </c>
      <c r="C1537">
        <v>-8.797100885642414E-3</v>
      </c>
      <c r="D1537">
        <v>0</v>
      </c>
      <c r="E1537">
        <v>0</v>
      </c>
      <c r="F1537">
        <v>3</v>
      </c>
      <c r="G1537">
        <v>0</v>
      </c>
      <c r="H1537">
        <v>-1.5559842121176297E-2</v>
      </c>
      <c r="I1537">
        <v>2</v>
      </c>
      <c r="J1537">
        <v>-0.32619350995114088</v>
      </c>
      <c r="K1537">
        <v>0.86205507277574189</v>
      </c>
      <c r="L1537">
        <v>0</v>
      </c>
      <c r="M1537">
        <v>235.34749060000001</v>
      </c>
    </row>
    <row r="1538" spans="1:13" x14ac:dyDescent="0.35">
      <c r="A1538">
        <v>3.096062415</v>
      </c>
      <c r="B1538">
        <v>0</v>
      </c>
      <c r="C1538">
        <v>-8.797100885642414E-3</v>
      </c>
      <c r="D1538">
        <v>0</v>
      </c>
      <c r="E1538">
        <v>0</v>
      </c>
      <c r="F1538">
        <v>2</v>
      </c>
      <c r="G1538">
        <v>0</v>
      </c>
      <c r="H1538">
        <v>8.1564403801012528E-2</v>
      </c>
      <c r="I1538">
        <v>2</v>
      </c>
      <c r="J1538">
        <v>-0.11806901442064656</v>
      </c>
      <c r="K1538">
        <v>0.84234264347025456</v>
      </c>
      <c r="L1538">
        <v>0</v>
      </c>
      <c r="M1538">
        <v>298.81758760000002</v>
      </c>
    </row>
    <row r="1539" spans="1:13" x14ac:dyDescent="0.35">
      <c r="A1539">
        <v>6.8549894599999996</v>
      </c>
      <c r="B1539">
        <v>1</v>
      </c>
      <c r="C1539">
        <v>0.53061747949891069</v>
      </c>
      <c r="D1539">
        <v>1</v>
      </c>
      <c r="E1539">
        <v>0</v>
      </c>
      <c r="F1539">
        <v>0</v>
      </c>
      <c r="G1539">
        <v>0</v>
      </c>
      <c r="H1539">
        <v>8.1564403801012528E-2</v>
      </c>
      <c r="I1539">
        <v>2</v>
      </c>
      <c r="J1539">
        <v>-8.7036653585432347E-2</v>
      </c>
      <c r="K1539">
        <v>0.84178104046275226</v>
      </c>
      <c r="L1539">
        <v>1</v>
      </c>
      <c r="M1539">
        <v>193.59316260000003</v>
      </c>
    </row>
    <row r="1540" spans="1:13" x14ac:dyDescent="0.35">
      <c r="A1540">
        <v>4.5606772109999998</v>
      </c>
      <c r="B1540">
        <v>0</v>
      </c>
      <c r="C1540">
        <v>0.53061747949891069</v>
      </c>
      <c r="D1540">
        <v>0</v>
      </c>
      <c r="E1540">
        <v>1</v>
      </c>
      <c r="F1540">
        <v>2</v>
      </c>
      <c r="G1540">
        <v>0</v>
      </c>
      <c r="H1540">
        <v>-1.5559842121176297E-2</v>
      </c>
      <c r="I1540">
        <v>0</v>
      </c>
      <c r="J1540">
        <v>0.45939723473739119</v>
      </c>
      <c r="K1540">
        <v>0.92112389161584107</v>
      </c>
      <c r="L1540">
        <v>1</v>
      </c>
      <c r="M1540">
        <v>197.70982739999999</v>
      </c>
    </row>
    <row r="1541" spans="1:13" x14ac:dyDescent="0.35">
      <c r="A1541">
        <v>3.1633760770000001</v>
      </c>
      <c r="B1541">
        <v>1</v>
      </c>
      <c r="C1541">
        <v>-8.797100885642414E-3</v>
      </c>
      <c r="D1541">
        <v>0</v>
      </c>
      <c r="E1541">
        <v>0</v>
      </c>
      <c r="F1541">
        <v>0</v>
      </c>
      <c r="G1541">
        <v>1</v>
      </c>
      <c r="H1541">
        <v>8.1564403801012528E-2</v>
      </c>
      <c r="I1541">
        <v>1</v>
      </c>
      <c r="J1541">
        <v>0.45939723473739119</v>
      </c>
      <c r="K1541">
        <v>1.0258422226792352</v>
      </c>
      <c r="L1541">
        <v>0</v>
      </c>
      <c r="M1541">
        <v>219.03413450000005</v>
      </c>
    </row>
    <row r="1542" spans="1:13" x14ac:dyDescent="0.35">
      <c r="A1542">
        <v>0.84293482189999991</v>
      </c>
      <c r="B1542">
        <v>1</v>
      </c>
      <c r="C1542">
        <v>-8.797100885642414E-3</v>
      </c>
      <c r="D1542">
        <v>0</v>
      </c>
      <c r="E1542">
        <v>0</v>
      </c>
      <c r="F1542">
        <v>4</v>
      </c>
      <c r="G1542">
        <v>0</v>
      </c>
      <c r="H1542">
        <v>-3.3158274482581987E-3</v>
      </c>
      <c r="I1542">
        <v>2</v>
      </c>
      <c r="J1542">
        <v>-0.11806901442064656</v>
      </c>
      <c r="K1542">
        <v>0.82047468218372821</v>
      </c>
      <c r="L1542">
        <v>0</v>
      </c>
      <c r="M1542">
        <v>247.78791120000005</v>
      </c>
    </row>
    <row r="1543" spans="1:13" x14ac:dyDescent="0.35">
      <c r="A1543">
        <v>6.2262004969999998</v>
      </c>
      <c r="B1543">
        <v>1</v>
      </c>
      <c r="C1543">
        <v>-8.797100885642414E-3</v>
      </c>
      <c r="D1543">
        <v>2</v>
      </c>
      <c r="E1543">
        <v>0</v>
      </c>
      <c r="F1543">
        <v>2</v>
      </c>
      <c r="G1543">
        <v>1</v>
      </c>
      <c r="H1543">
        <v>8.1564403801012528E-2</v>
      </c>
      <c r="I1543">
        <v>0</v>
      </c>
      <c r="J1543">
        <v>-0.32619350995114088</v>
      </c>
      <c r="K1543">
        <v>0.79642916163546096</v>
      </c>
      <c r="L1543">
        <v>2</v>
      </c>
      <c r="M1543">
        <v>203.12762420000001</v>
      </c>
    </row>
    <row r="1544" spans="1:13" x14ac:dyDescent="0.35">
      <c r="A1544">
        <v>5.4702535750000001</v>
      </c>
      <c r="B1544">
        <v>1</v>
      </c>
      <c r="C1544">
        <v>-8.797100885642414E-3</v>
      </c>
      <c r="D1544">
        <v>0</v>
      </c>
      <c r="E1544">
        <v>0</v>
      </c>
      <c r="F1544">
        <v>4</v>
      </c>
      <c r="G1544">
        <v>1</v>
      </c>
      <c r="H1544">
        <v>-1.5559842121176297E-2</v>
      </c>
      <c r="I1544">
        <v>1</v>
      </c>
      <c r="J1544">
        <v>-0.32619350995114088</v>
      </c>
      <c r="K1544">
        <v>1.4000040930460889</v>
      </c>
      <c r="L1544">
        <v>0</v>
      </c>
      <c r="M1544">
        <v>263.79738610000004</v>
      </c>
    </row>
    <row r="1545" spans="1:13" x14ac:dyDescent="0.35">
      <c r="A1545">
        <v>5.4760682030000005</v>
      </c>
      <c r="B1545">
        <v>1</v>
      </c>
      <c r="C1545">
        <v>-8.797100885642414E-3</v>
      </c>
      <c r="D1545">
        <v>0</v>
      </c>
      <c r="E1545">
        <v>0</v>
      </c>
      <c r="F1545">
        <v>2</v>
      </c>
      <c r="G1545">
        <v>0</v>
      </c>
      <c r="H1545">
        <v>-1.5559842121176297E-2</v>
      </c>
      <c r="I1545">
        <v>1</v>
      </c>
      <c r="J1545">
        <v>-8.7036653585432347E-2</v>
      </c>
      <c r="K1545">
        <v>1.3681145932214021</v>
      </c>
      <c r="L1545">
        <v>0</v>
      </c>
      <c r="M1545">
        <v>286.22444310000003</v>
      </c>
    </row>
    <row r="1546" spans="1:13" x14ac:dyDescent="0.35">
      <c r="A1546">
        <v>5.5018646460000005</v>
      </c>
      <c r="B1546">
        <v>0</v>
      </c>
      <c r="C1546">
        <v>0.53061747949891069</v>
      </c>
      <c r="D1546">
        <v>0</v>
      </c>
      <c r="E1546">
        <v>0</v>
      </c>
      <c r="F1546">
        <v>1</v>
      </c>
      <c r="G1546">
        <v>0</v>
      </c>
      <c r="H1546">
        <v>-4.6681885592470503E-2</v>
      </c>
      <c r="I1546">
        <v>1</v>
      </c>
      <c r="J1546">
        <v>0.20360252914997359</v>
      </c>
      <c r="K1546">
        <v>0.78416244175266092</v>
      </c>
      <c r="L1546">
        <v>0</v>
      </c>
      <c r="M1546">
        <v>190.49451769999996</v>
      </c>
    </row>
    <row r="1547" spans="1:13" x14ac:dyDescent="0.35">
      <c r="A1547">
        <v>3.5489406600000004</v>
      </c>
      <c r="B1547">
        <v>0</v>
      </c>
      <c r="C1547">
        <v>-8.797100885642414E-3</v>
      </c>
      <c r="D1547">
        <v>0</v>
      </c>
      <c r="E1547">
        <v>0</v>
      </c>
      <c r="F1547">
        <v>4</v>
      </c>
      <c r="G1547">
        <v>0</v>
      </c>
      <c r="H1547">
        <v>-3.3158274482581987E-3</v>
      </c>
      <c r="I1547">
        <v>0</v>
      </c>
      <c r="J1547">
        <v>0.45939723473739119</v>
      </c>
      <c r="K1547">
        <v>1.1543393653135918</v>
      </c>
      <c r="L1547">
        <v>0</v>
      </c>
      <c r="M1547">
        <v>234.12286210000002</v>
      </c>
    </row>
    <row r="1548" spans="1:13" x14ac:dyDescent="0.35">
      <c r="A1548">
        <v>6.9807930859999994</v>
      </c>
      <c r="B1548">
        <v>1</v>
      </c>
      <c r="C1548">
        <v>-8.797100885642414E-3</v>
      </c>
      <c r="D1548">
        <v>0</v>
      </c>
      <c r="E1548">
        <v>1</v>
      </c>
      <c r="F1548">
        <v>3</v>
      </c>
      <c r="G1548">
        <v>1</v>
      </c>
      <c r="H1548">
        <v>8.1564403801012528E-2</v>
      </c>
      <c r="I1548">
        <v>3</v>
      </c>
      <c r="J1548">
        <v>0.20360252914997359</v>
      </c>
      <c r="K1548">
        <v>0.81697900421052538</v>
      </c>
      <c r="L1548">
        <v>1</v>
      </c>
      <c r="M1548">
        <v>284.20288200000005</v>
      </c>
    </row>
    <row r="1549" spans="1:13" x14ac:dyDescent="0.35">
      <c r="A1549">
        <v>3.2687299990000001</v>
      </c>
      <c r="B1549">
        <v>0</v>
      </c>
      <c r="C1549">
        <v>-8.797100885642414E-3</v>
      </c>
      <c r="D1549">
        <v>0</v>
      </c>
      <c r="E1549">
        <v>0</v>
      </c>
      <c r="F1549">
        <v>2</v>
      </c>
      <c r="G1549">
        <v>1</v>
      </c>
      <c r="H1549">
        <v>-1.5559842121176297E-2</v>
      </c>
      <c r="I1549">
        <v>2</v>
      </c>
      <c r="J1549">
        <v>-0.32619350995114088</v>
      </c>
      <c r="K1549">
        <v>1.0714931615861492</v>
      </c>
      <c r="L1549">
        <v>0</v>
      </c>
      <c r="M1549">
        <v>270.88711839999996</v>
      </c>
    </row>
    <row r="1550" spans="1:13" x14ac:dyDescent="0.35">
      <c r="A1550">
        <v>4.2065307569999995</v>
      </c>
      <c r="B1550">
        <v>1</v>
      </c>
      <c r="C1550">
        <v>-8.797100885642414E-3</v>
      </c>
      <c r="D1550">
        <v>2</v>
      </c>
      <c r="E1550">
        <v>0</v>
      </c>
      <c r="F1550">
        <v>1</v>
      </c>
      <c r="G1550">
        <v>0</v>
      </c>
      <c r="H1550">
        <v>-1.3815541801724358E-2</v>
      </c>
      <c r="I1550">
        <v>0</v>
      </c>
      <c r="J1550">
        <v>-0.11806901442064656</v>
      </c>
      <c r="K1550">
        <v>1.2962434283705868</v>
      </c>
      <c r="L1550">
        <v>2</v>
      </c>
      <c r="M1550">
        <v>286.82139919999997</v>
      </c>
    </row>
    <row r="1551" spans="1:13" x14ac:dyDescent="0.35">
      <c r="A1551">
        <v>4.6011772470000007</v>
      </c>
      <c r="B1551">
        <v>0</v>
      </c>
      <c r="C1551">
        <v>0.53061747949891069</v>
      </c>
      <c r="D1551">
        <v>0</v>
      </c>
      <c r="E1551">
        <v>0</v>
      </c>
      <c r="F1551">
        <v>4</v>
      </c>
      <c r="G1551">
        <v>0</v>
      </c>
      <c r="H1551">
        <v>8.1564403801012528E-2</v>
      </c>
      <c r="I1551">
        <v>1</v>
      </c>
      <c r="J1551">
        <v>-0.32619350995114088</v>
      </c>
      <c r="K1551">
        <v>1.3364232864554977</v>
      </c>
      <c r="L1551">
        <v>0</v>
      </c>
      <c r="M1551">
        <v>148.89125709999996</v>
      </c>
    </row>
    <row r="1552" spans="1:13" x14ac:dyDescent="0.35">
      <c r="A1552">
        <v>5.4306258490000001</v>
      </c>
      <c r="B1552">
        <v>1</v>
      </c>
      <c r="C1552">
        <v>-8.797100885642414E-3</v>
      </c>
      <c r="D1552">
        <v>1</v>
      </c>
      <c r="E1552">
        <v>0</v>
      </c>
      <c r="F1552">
        <v>1</v>
      </c>
      <c r="G1552">
        <v>1</v>
      </c>
      <c r="H1552">
        <v>-3.3158274482581987E-3</v>
      </c>
      <c r="I1552">
        <v>1</v>
      </c>
      <c r="J1552">
        <v>0.45939723473739119</v>
      </c>
      <c r="K1552">
        <v>1.2595969647328211</v>
      </c>
      <c r="L1552">
        <v>1</v>
      </c>
      <c r="M1552">
        <v>249.79507809999996</v>
      </c>
    </row>
    <row r="1553" spans="1:13" x14ac:dyDescent="0.35">
      <c r="A1553">
        <v>4.1219927639999998</v>
      </c>
      <c r="B1553">
        <v>0</v>
      </c>
      <c r="C1553">
        <v>-8.797100885642414E-3</v>
      </c>
      <c r="D1553">
        <v>0</v>
      </c>
      <c r="E1553">
        <v>1</v>
      </c>
      <c r="F1553">
        <v>3</v>
      </c>
      <c r="G1553">
        <v>1</v>
      </c>
      <c r="H1553">
        <v>-1.5559842121176297E-2</v>
      </c>
      <c r="I1553">
        <v>1</v>
      </c>
      <c r="J1553">
        <v>0.45939723473739119</v>
      </c>
      <c r="K1553">
        <v>1.1765592912622589</v>
      </c>
      <c r="L1553">
        <v>1</v>
      </c>
      <c r="M1553">
        <v>242.11143440000001</v>
      </c>
    </row>
    <row r="1554" spans="1:13" x14ac:dyDescent="0.35">
      <c r="A1554">
        <v>4.6621490950000002</v>
      </c>
      <c r="B1554">
        <v>0</v>
      </c>
      <c r="C1554">
        <v>-8.797100885642414E-3</v>
      </c>
      <c r="D1554">
        <v>0</v>
      </c>
      <c r="E1554">
        <v>0</v>
      </c>
      <c r="F1554">
        <v>4</v>
      </c>
      <c r="G1554">
        <v>0</v>
      </c>
      <c r="H1554">
        <v>8.1564403801012528E-2</v>
      </c>
      <c r="I1554">
        <v>0</v>
      </c>
      <c r="J1554">
        <v>-8.7036653585432347E-2</v>
      </c>
      <c r="K1554">
        <v>1.0069367751526188</v>
      </c>
      <c r="L1554">
        <v>0</v>
      </c>
      <c r="M1554">
        <v>213.93904759999998</v>
      </c>
    </row>
    <row r="1555" spans="1:13" x14ac:dyDescent="0.35">
      <c r="A1555">
        <v>4.1282993379999997</v>
      </c>
      <c r="B1555">
        <v>0</v>
      </c>
      <c r="C1555">
        <v>-0.34176655167778192</v>
      </c>
      <c r="D1555">
        <v>0</v>
      </c>
      <c r="E1555">
        <v>0</v>
      </c>
      <c r="F1555">
        <v>0</v>
      </c>
      <c r="G1555">
        <v>1</v>
      </c>
      <c r="H1555">
        <v>-3.3158274482581987E-3</v>
      </c>
      <c r="I1555">
        <v>0</v>
      </c>
      <c r="J1555">
        <v>-0.11806901442064656</v>
      </c>
      <c r="K1555">
        <v>0.89214124714713217</v>
      </c>
      <c r="L1555">
        <v>0</v>
      </c>
      <c r="M1555">
        <v>310.76804909999998</v>
      </c>
    </row>
    <row r="1556" spans="1:13" x14ac:dyDescent="0.35">
      <c r="A1556">
        <v>4.8569011140000002</v>
      </c>
      <c r="B1556">
        <v>0</v>
      </c>
      <c r="C1556">
        <v>0.53061747949891069</v>
      </c>
      <c r="D1556">
        <v>0</v>
      </c>
      <c r="E1556">
        <v>0</v>
      </c>
      <c r="F1556">
        <v>2</v>
      </c>
      <c r="G1556">
        <v>0</v>
      </c>
      <c r="H1556">
        <v>-1.5559842121176297E-2</v>
      </c>
      <c r="I1556">
        <v>0</v>
      </c>
      <c r="J1556">
        <v>0.20360252914997359</v>
      </c>
      <c r="K1556">
        <v>0.77409018235161042</v>
      </c>
      <c r="L1556">
        <v>0</v>
      </c>
      <c r="M1556">
        <v>195.1726367</v>
      </c>
    </row>
    <row r="1557" spans="1:13" x14ac:dyDescent="0.35">
      <c r="A1557">
        <v>4.4967246310000002</v>
      </c>
      <c r="B1557">
        <v>1</v>
      </c>
      <c r="C1557">
        <v>-8.797100885642414E-3</v>
      </c>
      <c r="D1557">
        <v>0</v>
      </c>
      <c r="E1557">
        <v>0</v>
      </c>
      <c r="F1557">
        <v>2</v>
      </c>
      <c r="G1557">
        <v>1</v>
      </c>
      <c r="H1557">
        <v>-4.6681885592470503E-2</v>
      </c>
      <c r="I1557">
        <v>0</v>
      </c>
      <c r="J1557">
        <v>-0.11806901442064656</v>
      </c>
      <c r="K1557">
        <v>1.0363724809547938</v>
      </c>
      <c r="L1557">
        <v>0</v>
      </c>
      <c r="M1557">
        <v>280.39230650000002</v>
      </c>
    </row>
    <row r="1558" spans="1:13" x14ac:dyDescent="0.35">
      <c r="A1558">
        <v>5.6116155560000003</v>
      </c>
      <c r="B1558">
        <v>0</v>
      </c>
      <c r="C1558">
        <v>0.53061747949891069</v>
      </c>
      <c r="D1558">
        <v>0</v>
      </c>
      <c r="E1558">
        <v>0</v>
      </c>
      <c r="F1558">
        <v>3</v>
      </c>
      <c r="G1558">
        <v>0</v>
      </c>
      <c r="H1558">
        <v>-3.3158274482581987E-3</v>
      </c>
      <c r="I1558">
        <v>1</v>
      </c>
      <c r="J1558">
        <v>-0.11806901442064656</v>
      </c>
      <c r="K1558">
        <v>0.98920679875597672</v>
      </c>
      <c r="L1558">
        <v>0</v>
      </c>
      <c r="M1558">
        <v>158.4991857</v>
      </c>
    </row>
    <row r="1559" spans="1:13" x14ac:dyDescent="0.35">
      <c r="A1559">
        <v>6.4537614840000002</v>
      </c>
      <c r="B1559">
        <v>1</v>
      </c>
      <c r="C1559">
        <v>-8.797100885642414E-3</v>
      </c>
      <c r="D1559">
        <v>1</v>
      </c>
      <c r="E1559">
        <v>1</v>
      </c>
      <c r="F1559">
        <v>1</v>
      </c>
      <c r="G1559">
        <v>0</v>
      </c>
      <c r="H1559">
        <v>8.1564403801012528E-2</v>
      </c>
      <c r="I1559">
        <v>2</v>
      </c>
      <c r="J1559">
        <v>-0.11806901442064656</v>
      </c>
      <c r="K1559">
        <v>0.98707969837330911</v>
      </c>
      <c r="L1559">
        <v>2</v>
      </c>
      <c r="M1559">
        <v>265.63293650000003</v>
      </c>
    </row>
    <row r="1560" spans="1:13" x14ac:dyDescent="0.35">
      <c r="A1560">
        <v>3.8850290809999999</v>
      </c>
      <c r="B1560">
        <v>1</v>
      </c>
      <c r="C1560">
        <v>0.53061747949891069</v>
      </c>
      <c r="D1560">
        <v>0</v>
      </c>
      <c r="E1560">
        <v>0</v>
      </c>
      <c r="F1560">
        <v>1</v>
      </c>
      <c r="G1560">
        <v>0</v>
      </c>
      <c r="H1560">
        <v>-4.6681885592470503E-2</v>
      </c>
      <c r="I1560">
        <v>2</v>
      </c>
      <c r="J1560">
        <v>0.20360252914997359</v>
      </c>
      <c r="K1560">
        <v>0.97688627160111596</v>
      </c>
      <c r="L1560">
        <v>0</v>
      </c>
      <c r="M1560">
        <v>198.11799929999995</v>
      </c>
    </row>
    <row r="1561" spans="1:13" x14ac:dyDescent="0.35">
      <c r="A1561">
        <v>7.3160879730000001</v>
      </c>
      <c r="B1561">
        <v>0</v>
      </c>
      <c r="C1561">
        <v>-0.34176655167778192</v>
      </c>
      <c r="D1561">
        <v>0</v>
      </c>
      <c r="E1561">
        <v>0</v>
      </c>
      <c r="F1561">
        <v>1</v>
      </c>
      <c r="G1561">
        <v>0</v>
      </c>
      <c r="H1561">
        <v>8.1564403801012528E-2</v>
      </c>
      <c r="I1561">
        <v>1</v>
      </c>
      <c r="J1561">
        <v>-8.7036653585432347E-2</v>
      </c>
      <c r="K1561">
        <v>0.98946771549434998</v>
      </c>
      <c r="L1561">
        <v>0</v>
      </c>
      <c r="M1561">
        <v>374.83990589999996</v>
      </c>
    </row>
    <row r="1562" spans="1:13" x14ac:dyDescent="0.35">
      <c r="A1562">
        <v>3.2395033449999997</v>
      </c>
      <c r="B1562">
        <v>0</v>
      </c>
      <c r="C1562">
        <v>-0.34176655167778192</v>
      </c>
      <c r="D1562">
        <v>0</v>
      </c>
      <c r="E1562">
        <v>0</v>
      </c>
      <c r="F1562">
        <v>0</v>
      </c>
      <c r="G1562">
        <v>0</v>
      </c>
      <c r="H1562">
        <v>-1.5559842121176297E-2</v>
      </c>
      <c r="I1562">
        <v>3</v>
      </c>
      <c r="J1562">
        <v>-8.7036653585432347E-2</v>
      </c>
      <c r="K1562">
        <v>1.4179070396977782</v>
      </c>
      <c r="L1562">
        <v>0</v>
      </c>
      <c r="M1562">
        <v>308.75665379999998</v>
      </c>
    </row>
    <row r="1563" spans="1:13" x14ac:dyDescent="0.35">
      <c r="A1563">
        <v>3.4827056380000001</v>
      </c>
      <c r="B1563">
        <v>1</v>
      </c>
      <c r="C1563">
        <v>-8.797100885642414E-3</v>
      </c>
      <c r="D1563">
        <v>0</v>
      </c>
      <c r="E1563">
        <v>1</v>
      </c>
      <c r="F1563">
        <v>1</v>
      </c>
      <c r="G1563">
        <v>0</v>
      </c>
      <c r="H1563">
        <v>8.1564403801012528E-2</v>
      </c>
      <c r="I1563">
        <v>0</v>
      </c>
      <c r="J1563">
        <v>-0.11806901442064656</v>
      </c>
      <c r="K1563">
        <v>1.4264625191961169</v>
      </c>
      <c r="L1563">
        <v>1</v>
      </c>
      <c r="M1563">
        <v>264.68035789999999</v>
      </c>
    </row>
    <row r="1564" spans="1:13" x14ac:dyDescent="0.35">
      <c r="A1564">
        <v>2.942747019</v>
      </c>
      <c r="B1564">
        <v>1</v>
      </c>
      <c r="C1564">
        <v>-0.34176655167778192</v>
      </c>
      <c r="D1564">
        <v>0</v>
      </c>
      <c r="E1564">
        <v>0</v>
      </c>
      <c r="F1564">
        <v>2</v>
      </c>
      <c r="G1564">
        <v>0</v>
      </c>
      <c r="H1564">
        <v>-4.6681885592470503E-2</v>
      </c>
      <c r="I1564">
        <v>1</v>
      </c>
      <c r="J1564">
        <v>-8.7036653585432347E-2</v>
      </c>
      <c r="K1564">
        <v>1.3182181329057019</v>
      </c>
      <c r="L1564">
        <v>0</v>
      </c>
      <c r="M1564">
        <v>351.53914989999998</v>
      </c>
    </row>
    <row r="1565" spans="1:13" x14ac:dyDescent="0.35">
      <c r="A1565">
        <v>1.0376396909999999</v>
      </c>
      <c r="B1565">
        <v>1</v>
      </c>
      <c r="C1565">
        <v>-8.797100885642414E-3</v>
      </c>
      <c r="D1565">
        <v>0</v>
      </c>
      <c r="E1565">
        <v>0</v>
      </c>
      <c r="F1565">
        <v>3</v>
      </c>
      <c r="G1565">
        <v>1</v>
      </c>
      <c r="H1565">
        <v>-3.3158274482581987E-3</v>
      </c>
      <c r="I1565">
        <v>1</v>
      </c>
      <c r="J1565">
        <v>-8.7036653585432347E-2</v>
      </c>
      <c r="K1565">
        <v>1.3141744883388429</v>
      </c>
      <c r="L1565">
        <v>0</v>
      </c>
      <c r="M1565">
        <v>219.95577760000003</v>
      </c>
    </row>
    <row r="1566" spans="1:13" x14ac:dyDescent="0.35">
      <c r="A1566">
        <v>7.1037831739999993</v>
      </c>
      <c r="B1566">
        <v>1</v>
      </c>
      <c r="C1566">
        <v>-8.797100885642414E-3</v>
      </c>
      <c r="D1566">
        <v>1</v>
      </c>
      <c r="E1566">
        <v>0</v>
      </c>
      <c r="F1566">
        <v>1</v>
      </c>
      <c r="G1566">
        <v>1</v>
      </c>
      <c r="H1566">
        <v>-3.3158274482581987E-3</v>
      </c>
      <c r="I1566">
        <v>1</v>
      </c>
      <c r="J1566">
        <v>-8.7036653585432347E-2</v>
      </c>
      <c r="K1566">
        <v>0.89052099987420041</v>
      </c>
      <c r="L1566">
        <v>1</v>
      </c>
      <c r="M1566">
        <v>234.35209369999995</v>
      </c>
    </row>
    <row r="1567" spans="1:13" x14ac:dyDescent="0.35">
      <c r="A1567">
        <v>5.0243262049999995</v>
      </c>
      <c r="B1567">
        <v>1</v>
      </c>
      <c r="C1567">
        <v>-8.797100885642414E-3</v>
      </c>
      <c r="D1567">
        <v>0</v>
      </c>
      <c r="E1567">
        <v>0</v>
      </c>
      <c r="F1567">
        <v>2</v>
      </c>
      <c r="G1567">
        <v>0</v>
      </c>
      <c r="H1567">
        <v>-1.3815541801724358E-2</v>
      </c>
      <c r="I1567">
        <v>2</v>
      </c>
      <c r="J1567">
        <v>-0.32619350995114088</v>
      </c>
      <c r="K1567">
        <v>1.2151412143431877</v>
      </c>
      <c r="L1567">
        <v>0</v>
      </c>
      <c r="M1567">
        <v>299.54138250000005</v>
      </c>
    </row>
    <row r="1568" spans="1:13" x14ac:dyDescent="0.35">
      <c r="A1568">
        <v>5.6622114190000001</v>
      </c>
      <c r="B1568">
        <v>1</v>
      </c>
      <c r="C1568">
        <v>-8.797100885642414E-3</v>
      </c>
      <c r="D1568">
        <v>0</v>
      </c>
      <c r="E1568">
        <v>0</v>
      </c>
      <c r="F1568">
        <v>3</v>
      </c>
      <c r="G1568">
        <v>0</v>
      </c>
      <c r="H1568">
        <v>-4.6681885592470503E-2</v>
      </c>
      <c r="I1568">
        <v>0</v>
      </c>
      <c r="J1568">
        <v>0.20360252914997359</v>
      </c>
      <c r="K1568">
        <v>0.80851955627056393</v>
      </c>
      <c r="L1568">
        <v>0</v>
      </c>
      <c r="M1568">
        <v>250.7979315</v>
      </c>
    </row>
    <row r="1569" spans="1:13" x14ac:dyDescent="0.35">
      <c r="A1569">
        <v>6.4121464450000003</v>
      </c>
      <c r="B1569">
        <v>1</v>
      </c>
      <c r="C1569">
        <v>-8.797100885642414E-3</v>
      </c>
      <c r="D1569">
        <v>4</v>
      </c>
      <c r="E1569">
        <v>0</v>
      </c>
      <c r="F1569">
        <v>3</v>
      </c>
      <c r="G1569">
        <v>0</v>
      </c>
      <c r="H1569">
        <v>-1.3815541801724358E-2</v>
      </c>
      <c r="I1569">
        <v>0</v>
      </c>
      <c r="J1569">
        <v>0.45939723473739119</v>
      </c>
      <c r="K1569">
        <v>0.79544129563310373</v>
      </c>
      <c r="L1569">
        <v>4</v>
      </c>
      <c r="M1569">
        <v>209.67613849999998</v>
      </c>
    </row>
    <row r="1570" spans="1:13" x14ac:dyDescent="0.35">
      <c r="A1570">
        <v>7.4225676730000005</v>
      </c>
      <c r="B1570">
        <v>0</v>
      </c>
      <c r="C1570">
        <v>-0.34176655167778192</v>
      </c>
      <c r="D1570">
        <v>0</v>
      </c>
      <c r="E1570">
        <v>1</v>
      </c>
      <c r="F1570">
        <v>1</v>
      </c>
      <c r="G1570">
        <v>0</v>
      </c>
      <c r="H1570">
        <v>-4.6681885592470503E-2</v>
      </c>
      <c r="I1570">
        <v>0</v>
      </c>
      <c r="J1570">
        <v>0.45939723473739119</v>
      </c>
      <c r="K1570">
        <v>0.77788564299695262</v>
      </c>
      <c r="L1570">
        <v>1</v>
      </c>
      <c r="M1570">
        <v>355.15247580000005</v>
      </c>
    </row>
    <row r="1571" spans="1:13" x14ac:dyDescent="0.35">
      <c r="A1571">
        <v>3.3559489230000001</v>
      </c>
      <c r="B1571">
        <v>0</v>
      </c>
      <c r="C1571">
        <v>-0.34176655167778192</v>
      </c>
      <c r="D1571">
        <v>1</v>
      </c>
      <c r="E1571">
        <v>0</v>
      </c>
      <c r="F1571">
        <v>0</v>
      </c>
      <c r="G1571">
        <v>0</v>
      </c>
      <c r="H1571">
        <v>-1.5559842121176297E-2</v>
      </c>
      <c r="I1571">
        <v>2</v>
      </c>
      <c r="J1571">
        <v>-0.11806901442064656</v>
      </c>
      <c r="K1571">
        <v>0.79148439858421538</v>
      </c>
      <c r="L1571">
        <v>1</v>
      </c>
      <c r="M1571">
        <v>313.67445080000005</v>
      </c>
    </row>
    <row r="1572" spans="1:13" x14ac:dyDescent="0.35">
      <c r="A1572">
        <v>3.6307007339999995</v>
      </c>
      <c r="B1572">
        <v>1</v>
      </c>
      <c r="C1572">
        <v>-8.797100885642414E-3</v>
      </c>
      <c r="D1572">
        <v>0</v>
      </c>
      <c r="E1572">
        <v>0</v>
      </c>
      <c r="F1572">
        <v>1</v>
      </c>
      <c r="G1572">
        <v>0</v>
      </c>
      <c r="H1572">
        <v>-1.3815541801724358E-2</v>
      </c>
      <c r="I1572">
        <v>1</v>
      </c>
      <c r="J1572">
        <v>0.20360252914997359</v>
      </c>
      <c r="K1572">
        <v>1.1585700095324907</v>
      </c>
      <c r="L1572">
        <v>0</v>
      </c>
      <c r="M1572">
        <v>266.75441499999999</v>
      </c>
    </row>
    <row r="1573" spans="1:13" x14ac:dyDescent="0.35">
      <c r="A1573">
        <v>6.2277164159999998</v>
      </c>
      <c r="B1573">
        <v>0</v>
      </c>
      <c r="C1573">
        <v>-8.797100885642414E-3</v>
      </c>
      <c r="D1573">
        <v>1</v>
      </c>
      <c r="E1573">
        <v>0</v>
      </c>
      <c r="F1573">
        <v>3</v>
      </c>
      <c r="G1573">
        <v>1</v>
      </c>
      <c r="H1573">
        <v>-3.3158274482581987E-3</v>
      </c>
      <c r="I1573">
        <v>1</v>
      </c>
      <c r="J1573">
        <v>0.20360252914997359</v>
      </c>
      <c r="K1573">
        <v>0.99416810359144003</v>
      </c>
      <c r="L1573">
        <v>1</v>
      </c>
      <c r="M1573">
        <v>248.81381869999996</v>
      </c>
    </row>
    <row r="1574" spans="1:13" x14ac:dyDescent="0.35">
      <c r="A1574">
        <v>2.5112968339999999</v>
      </c>
      <c r="B1574">
        <v>0</v>
      </c>
      <c r="C1574">
        <v>-8.797100885642414E-3</v>
      </c>
      <c r="D1574">
        <v>0</v>
      </c>
      <c r="E1574">
        <v>0</v>
      </c>
      <c r="F1574">
        <v>1</v>
      </c>
      <c r="G1574">
        <v>1</v>
      </c>
      <c r="H1574">
        <v>-3.3158274482581987E-3</v>
      </c>
      <c r="I1574">
        <v>0</v>
      </c>
      <c r="J1574">
        <v>0.20360252914997359</v>
      </c>
      <c r="K1574">
        <v>1.241814915217625</v>
      </c>
      <c r="L1574">
        <v>0</v>
      </c>
      <c r="M1574">
        <v>252.93057109999995</v>
      </c>
    </row>
    <row r="1575" spans="1:13" x14ac:dyDescent="0.35">
      <c r="A1575">
        <v>6.4398671099999998</v>
      </c>
      <c r="B1575">
        <v>1</v>
      </c>
      <c r="C1575">
        <v>-8.797100885642414E-3</v>
      </c>
      <c r="D1575">
        <v>0</v>
      </c>
      <c r="E1575">
        <v>0</v>
      </c>
      <c r="F1575">
        <v>1</v>
      </c>
      <c r="G1575">
        <v>1</v>
      </c>
      <c r="H1575">
        <v>8.1564403801012528E-2</v>
      </c>
      <c r="I1575">
        <v>5</v>
      </c>
      <c r="J1575">
        <v>0.45939723473739119</v>
      </c>
      <c r="K1575">
        <v>0.84479024257380986</v>
      </c>
      <c r="L1575">
        <v>0</v>
      </c>
      <c r="M1575">
        <v>205.53526069999998</v>
      </c>
    </row>
    <row r="1576" spans="1:13" x14ac:dyDescent="0.35">
      <c r="A1576">
        <v>3.6561769630000001</v>
      </c>
      <c r="B1576">
        <v>1</v>
      </c>
      <c r="C1576">
        <v>-8.797100885642414E-3</v>
      </c>
      <c r="D1576">
        <v>0</v>
      </c>
      <c r="E1576">
        <v>0</v>
      </c>
      <c r="F1576">
        <v>2</v>
      </c>
      <c r="G1576">
        <v>0</v>
      </c>
      <c r="H1576">
        <v>-1.5559842121176297E-2</v>
      </c>
      <c r="I1576">
        <v>2</v>
      </c>
      <c r="J1576">
        <v>-0.32619350995114088</v>
      </c>
      <c r="K1576">
        <v>0.81099118642414569</v>
      </c>
      <c r="L1576">
        <v>0</v>
      </c>
      <c r="M1576">
        <v>226.13943770000003</v>
      </c>
    </row>
    <row r="1577" spans="1:13" x14ac:dyDescent="0.35">
      <c r="A1577">
        <v>6.9009779739999999</v>
      </c>
      <c r="B1577">
        <v>1</v>
      </c>
      <c r="C1577">
        <v>-8.797100885642414E-3</v>
      </c>
      <c r="D1577">
        <v>2</v>
      </c>
      <c r="E1577">
        <v>0</v>
      </c>
      <c r="F1577">
        <v>1</v>
      </c>
      <c r="G1577">
        <v>1</v>
      </c>
      <c r="H1577">
        <v>-3.3158274482581987E-3</v>
      </c>
      <c r="I1577">
        <v>1</v>
      </c>
      <c r="J1577">
        <v>0.20360252914997359</v>
      </c>
      <c r="K1577">
        <v>0.82591844162869077</v>
      </c>
      <c r="L1577">
        <v>2</v>
      </c>
      <c r="M1577">
        <v>215.16825800000004</v>
      </c>
    </row>
    <row r="1578" spans="1:13" x14ac:dyDescent="0.35">
      <c r="A1578">
        <v>4.7487760329999995</v>
      </c>
      <c r="B1578">
        <v>1</v>
      </c>
      <c r="C1578">
        <v>-0.34176655167778192</v>
      </c>
      <c r="D1578">
        <v>0</v>
      </c>
      <c r="E1578">
        <v>0</v>
      </c>
      <c r="F1578">
        <v>5</v>
      </c>
      <c r="G1578">
        <v>1</v>
      </c>
      <c r="H1578">
        <v>-3.3158274482581987E-3</v>
      </c>
      <c r="I1578">
        <v>1</v>
      </c>
      <c r="J1578">
        <v>-0.11806901442064656</v>
      </c>
      <c r="K1578">
        <v>1.0416447822819443</v>
      </c>
      <c r="L1578">
        <v>0</v>
      </c>
      <c r="M1578">
        <v>319.49378660000002</v>
      </c>
    </row>
    <row r="1579" spans="1:13" x14ac:dyDescent="0.35">
      <c r="A1579">
        <v>2.9773107510000001</v>
      </c>
      <c r="B1579">
        <v>1</v>
      </c>
      <c r="C1579">
        <v>-8.797100885642414E-3</v>
      </c>
      <c r="D1579">
        <v>0</v>
      </c>
      <c r="E1579">
        <v>0</v>
      </c>
      <c r="F1579">
        <v>4</v>
      </c>
      <c r="G1579">
        <v>0</v>
      </c>
      <c r="H1579">
        <v>-1.3815541801724358E-2</v>
      </c>
      <c r="I1579">
        <v>0</v>
      </c>
      <c r="J1579">
        <v>-0.11806901442064656</v>
      </c>
      <c r="K1579">
        <v>0.86564772425396042</v>
      </c>
      <c r="L1579">
        <v>0</v>
      </c>
      <c r="M1579">
        <v>242.75880729999994</v>
      </c>
    </row>
    <row r="1580" spans="1:13" x14ac:dyDescent="0.35">
      <c r="A1580">
        <v>5.1180026999999999</v>
      </c>
      <c r="B1580">
        <v>1</v>
      </c>
      <c r="C1580">
        <v>-8.797100885642414E-3</v>
      </c>
      <c r="D1580">
        <v>0</v>
      </c>
      <c r="E1580">
        <v>1</v>
      </c>
      <c r="F1580">
        <v>1</v>
      </c>
      <c r="G1580">
        <v>0</v>
      </c>
      <c r="H1580">
        <v>-1.5559842121176297E-2</v>
      </c>
      <c r="I1580">
        <v>1</v>
      </c>
      <c r="J1580">
        <v>0.20360252914997359</v>
      </c>
      <c r="K1580">
        <v>1.3183090020644186</v>
      </c>
      <c r="L1580">
        <v>1</v>
      </c>
      <c r="M1580">
        <v>265.35712550000005</v>
      </c>
    </row>
    <row r="1581" spans="1:13" x14ac:dyDescent="0.35">
      <c r="A1581">
        <v>2.8228060340000001</v>
      </c>
      <c r="B1581">
        <v>1</v>
      </c>
      <c r="C1581">
        <v>0.53061747949891069</v>
      </c>
      <c r="D1581">
        <v>0</v>
      </c>
      <c r="E1581">
        <v>1</v>
      </c>
      <c r="F1581">
        <v>0</v>
      </c>
      <c r="G1581">
        <v>0</v>
      </c>
      <c r="H1581">
        <v>-3.3158274482581987E-3</v>
      </c>
      <c r="I1581">
        <v>0</v>
      </c>
      <c r="J1581">
        <v>-0.32619350995114088</v>
      </c>
      <c r="K1581">
        <v>1.3809353487445464</v>
      </c>
      <c r="L1581">
        <v>1</v>
      </c>
      <c r="M1581">
        <v>176.89640589999999</v>
      </c>
    </row>
    <row r="1582" spans="1:13" x14ac:dyDescent="0.35">
      <c r="A1582">
        <v>4.3596637080000002</v>
      </c>
      <c r="B1582">
        <v>0</v>
      </c>
      <c r="C1582">
        <v>-8.797100885642414E-3</v>
      </c>
      <c r="D1582">
        <v>0</v>
      </c>
      <c r="E1582">
        <v>0</v>
      </c>
      <c r="F1582">
        <v>3</v>
      </c>
      <c r="G1582">
        <v>0</v>
      </c>
      <c r="H1582">
        <v>-1.3815541801724358E-2</v>
      </c>
      <c r="I1582">
        <v>1</v>
      </c>
      <c r="J1582">
        <v>-0.11806901442064656</v>
      </c>
      <c r="K1582">
        <v>0.86809937588883401</v>
      </c>
      <c r="L1582">
        <v>0</v>
      </c>
      <c r="M1582">
        <v>241.28021809999996</v>
      </c>
    </row>
    <row r="1583" spans="1:13" x14ac:dyDescent="0.35">
      <c r="A1583">
        <v>5.0634453289999994</v>
      </c>
      <c r="B1583">
        <v>1</v>
      </c>
      <c r="C1583">
        <v>-8.797100885642414E-3</v>
      </c>
      <c r="D1583">
        <v>0</v>
      </c>
      <c r="E1583">
        <v>2</v>
      </c>
      <c r="F1583">
        <v>4</v>
      </c>
      <c r="G1583">
        <v>1</v>
      </c>
      <c r="H1583">
        <v>-3.3158274482581987E-3</v>
      </c>
      <c r="I1583">
        <v>0</v>
      </c>
      <c r="J1583">
        <v>0.45939723473739119</v>
      </c>
      <c r="K1583">
        <v>1.0468867444149708</v>
      </c>
      <c r="L1583">
        <v>2</v>
      </c>
      <c r="M1583">
        <v>283.45269670000005</v>
      </c>
    </row>
    <row r="1584" spans="1:13" x14ac:dyDescent="0.35">
      <c r="A1584">
        <v>8.7218895730000003</v>
      </c>
      <c r="B1584">
        <v>0</v>
      </c>
      <c r="C1584">
        <v>-8.797100885642414E-3</v>
      </c>
      <c r="D1584">
        <v>0</v>
      </c>
      <c r="E1584">
        <v>1</v>
      </c>
      <c r="F1584">
        <v>5</v>
      </c>
      <c r="G1584">
        <v>0</v>
      </c>
      <c r="H1584">
        <v>-1.5559842121176297E-2</v>
      </c>
      <c r="I1584">
        <v>1</v>
      </c>
      <c r="J1584">
        <v>-0.32619350995114088</v>
      </c>
      <c r="K1584">
        <v>0.77081416449160089</v>
      </c>
      <c r="L1584">
        <v>1</v>
      </c>
      <c r="M1584">
        <v>207.37493619999998</v>
      </c>
    </row>
    <row r="1585" spans="1:13" x14ac:dyDescent="0.35">
      <c r="A1585">
        <v>2.6362360789999997</v>
      </c>
      <c r="B1585">
        <v>1</v>
      </c>
      <c r="C1585">
        <v>-8.797100885642414E-3</v>
      </c>
      <c r="D1585">
        <v>2</v>
      </c>
      <c r="E1585">
        <v>0</v>
      </c>
      <c r="F1585">
        <v>3</v>
      </c>
      <c r="G1585">
        <v>1</v>
      </c>
      <c r="H1585">
        <v>-3.3158274482581987E-3</v>
      </c>
      <c r="I1585">
        <v>1</v>
      </c>
      <c r="J1585">
        <v>0.20360252914997359</v>
      </c>
      <c r="K1585">
        <v>1.3186479388896948</v>
      </c>
      <c r="L1585">
        <v>2</v>
      </c>
      <c r="M1585">
        <v>221.83511020000003</v>
      </c>
    </row>
    <row r="1586" spans="1:13" x14ac:dyDescent="0.35">
      <c r="A1586">
        <v>6.1791443749999999</v>
      </c>
      <c r="B1586">
        <v>0</v>
      </c>
      <c r="C1586">
        <v>-8.797100885642414E-3</v>
      </c>
      <c r="D1586">
        <v>0</v>
      </c>
      <c r="E1586">
        <v>0</v>
      </c>
      <c r="F1586">
        <v>6</v>
      </c>
      <c r="G1586">
        <v>0</v>
      </c>
      <c r="H1586">
        <v>8.1564403801012528E-2</v>
      </c>
      <c r="I1586">
        <v>0</v>
      </c>
      <c r="J1586">
        <v>0.20360252914997359</v>
      </c>
      <c r="K1586">
        <v>0.82414642965839424</v>
      </c>
      <c r="L1586">
        <v>0</v>
      </c>
      <c r="M1586">
        <v>291.08008359999997</v>
      </c>
    </row>
    <row r="1587" spans="1:13" x14ac:dyDescent="0.35">
      <c r="A1587">
        <v>5.5754487139999993</v>
      </c>
      <c r="B1587">
        <v>1</v>
      </c>
      <c r="C1587">
        <v>-8.797100885642414E-3</v>
      </c>
      <c r="D1587">
        <v>2</v>
      </c>
      <c r="E1587">
        <v>1</v>
      </c>
      <c r="F1587">
        <v>1</v>
      </c>
      <c r="G1587">
        <v>0</v>
      </c>
      <c r="H1587">
        <v>-1.3815541801724358E-2</v>
      </c>
      <c r="I1587">
        <v>1</v>
      </c>
      <c r="J1587">
        <v>-0.32619350995114088</v>
      </c>
      <c r="K1587">
        <v>1.0121561580917808</v>
      </c>
      <c r="L1587">
        <v>3</v>
      </c>
      <c r="M1587">
        <v>267.42448509999997</v>
      </c>
    </row>
    <row r="1588" spans="1:13" x14ac:dyDescent="0.35">
      <c r="A1588">
        <v>7.2251836689999998</v>
      </c>
      <c r="B1588">
        <v>0</v>
      </c>
      <c r="C1588">
        <v>-8.797100885642414E-3</v>
      </c>
      <c r="D1588">
        <v>0</v>
      </c>
      <c r="E1588">
        <v>0</v>
      </c>
      <c r="F1588">
        <v>4</v>
      </c>
      <c r="G1588">
        <v>0</v>
      </c>
      <c r="H1588">
        <v>-1.5559842121176297E-2</v>
      </c>
      <c r="I1588">
        <v>1</v>
      </c>
      <c r="J1588">
        <v>0.20360252914997359</v>
      </c>
      <c r="K1588">
        <v>0.8359176302899326</v>
      </c>
      <c r="L1588">
        <v>0</v>
      </c>
      <c r="M1588">
        <v>266.57232299999998</v>
      </c>
    </row>
    <row r="1589" spans="1:13" x14ac:dyDescent="0.35">
      <c r="A1589">
        <v>6.266403167</v>
      </c>
      <c r="B1589">
        <v>0</v>
      </c>
      <c r="C1589">
        <v>0.53061747949891069</v>
      </c>
      <c r="D1589">
        <v>0</v>
      </c>
      <c r="E1589">
        <v>0</v>
      </c>
      <c r="F1589">
        <v>1</v>
      </c>
      <c r="G1589">
        <v>0</v>
      </c>
      <c r="H1589">
        <v>-3.3158274482581987E-3</v>
      </c>
      <c r="I1589">
        <v>3</v>
      </c>
      <c r="J1589">
        <v>-0.32619350995114088</v>
      </c>
      <c r="K1589">
        <v>0.84014101753373516</v>
      </c>
      <c r="L1589">
        <v>0</v>
      </c>
      <c r="M1589">
        <v>188.62694539999995</v>
      </c>
    </row>
    <row r="1590" spans="1:13" x14ac:dyDescent="0.35">
      <c r="A1590">
        <v>5.5600216649999998</v>
      </c>
      <c r="B1590">
        <v>0</v>
      </c>
      <c r="C1590">
        <v>-8.797100885642414E-3</v>
      </c>
      <c r="D1590">
        <v>0</v>
      </c>
      <c r="E1590">
        <v>0</v>
      </c>
      <c r="F1590">
        <v>0</v>
      </c>
      <c r="G1590">
        <v>0</v>
      </c>
      <c r="H1590">
        <v>-1.3815541801724358E-2</v>
      </c>
      <c r="I1590">
        <v>0</v>
      </c>
      <c r="J1590">
        <v>-0.11806901442064656</v>
      </c>
      <c r="K1590">
        <v>0.80025915528514402</v>
      </c>
      <c r="L1590">
        <v>0</v>
      </c>
      <c r="M1590">
        <v>239.83790629999999</v>
      </c>
    </row>
    <row r="1591" spans="1:13" x14ac:dyDescent="0.35">
      <c r="A1591">
        <v>3.3027323210000001</v>
      </c>
      <c r="B1591">
        <v>0</v>
      </c>
      <c r="C1591">
        <v>-8.797100885642414E-3</v>
      </c>
      <c r="D1591">
        <v>0</v>
      </c>
      <c r="E1591">
        <v>1</v>
      </c>
      <c r="F1591">
        <v>1</v>
      </c>
      <c r="G1591">
        <v>1</v>
      </c>
      <c r="H1591">
        <v>-1.3815541801724358E-2</v>
      </c>
      <c r="I1591">
        <v>1</v>
      </c>
      <c r="J1591">
        <v>-0.11806901442064656</v>
      </c>
      <c r="K1591">
        <v>1.138031878969219</v>
      </c>
      <c r="L1591">
        <v>1</v>
      </c>
      <c r="M1591">
        <v>213.6608761</v>
      </c>
    </row>
    <row r="1592" spans="1:13" x14ac:dyDescent="0.35">
      <c r="A1592">
        <v>6.5134866020000004</v>
      </c>
      <c r="B1592">
        <v>1</v>
      </c>
      <c r="C1592">
        <v>-8.797100885642414E-3</v>
      </c>
      <c r="D1592">
        <v>0</v>
      </c>
      <c r="E1592">
        <v>0</v>
      </c>
      <c r="F1592">
        <v>2</v>
      </c>
      <c r="G1592">
        <v>0</v>
      </c>
      <c r="H1592">
        <v>8.1564403801012528E-2</v>
      </c>
      <c r="I1592">
        <v>0</v>
      </c>
      <c r="J1592">
        <v>-0.32619350995114088</v>
      </c>
      <c r="K1592">
        <v>0.78747622255414595</v>
      </c>
      <c r="L1592">
        <v>0</v>
      </c>
      <c r="M1592">
        <v>274.66358609999997</v>
      </c>
    </row>
    <row r="1593" spans="1:13" x14ac:dyDescent="0.35">
      <c r="A1593">
        <v>2.6829076600000001</v>
      </c>
      <c r="B1593">
        <v>0</v>
      </c>
      <c r="C1593">
        <v>-8.797100885642414E-3</v>
      </c>
      <c r="D1593">
        <v>1</v>
      </c>
      <c r="E1593">
        <v>1</v>
      </c>
      <c r="F1593">
        <v>5</v>
      </c>
      <c r="G1593">
        <v>2</v>
      </c>
      <c r="H1593">
        <v>-3.3158274482581987E-3</v>
      </c>
      <c r="I1593">
        <v>1</v>
      </c>
      <c r="J1593">
        <v>-0.32619350995114088</v>
      </c>
      <c r="K1593">
        <v>1.2642222214982979</v>
      </c>
      <c r="L1593">
        <v>2</v>
      </c>
      <c r="M1593">
        <v>233.25998540000001</v>
      </c>
    </row>
    <row r="1594" spans="1:13" x14ac:dyDescent="0.35">
      <c r="A1594">
        <v>0.46297474989999998</v>
      </c>
      <c r="B1594">
        <v>1</v>
      </c>
      <c r="C1594">
        <v>0.53061747949891069</v>
      </c>
      <c r="D1594">
        <v>1</v>
      </c>
      <c r="E1594">
        <v>0</v>
      </c>
      <c r="F1594">
        <v>5</v>
      </c>
      <c r="G1594">
        <v>0</v>
      </c>
      <c r="H1594">
        <v>-1.3815541801724358E-2</v>
      </c>
      <c r="I1594">
        <v>2</v>
      </c>
      <c r="J1594">
        <v>-0.32619350995114088</v>
      </c>
      <c r="K1594">
        <v>1.3347904500914554</v>
      </c>
      <c r="L1594">
        <v>1</v>
      </c>
      <c r="M1594">
        <v>184.83195490000003</v>
      </c>
    </row>
    <row r="1595" spans="1:13" x14ac:dyDescent="0.35">
      <c r="A1595">
        <v>5.4228177340000006</v>
      </c>
      <c r="B1595">
        <v>1</v>
      </c>
      <c r="C1595">
        <v>-8.797100885642414E-3</v>
      </c>
      <c r="D1595">
        <v>0</v>
      </c>
      <c r="E1595">
        <v>1</v>
      </c>
      <c r="F1595">
        <v>3</v>
      </c>
      <c r="G1595">
        <v>0</v>
      </c>
      <c r="H1595">
        <v>-1.3815541801724358E-2</v>
      </c>
      <c r="I1595">
        <v>2</v>
      </c>
      <c r="J1595">
        <v>0.45939723473739119</v>
      </c>
      <c r="K1595">
        <v>1.0427862383323836</v>
      </c>
      <c r="L1595">
        <v>1</v>
      </c>
      <c r="M1595">
        <v>268.05383830000005</v>
      </c>
    </row>
    <row r="1596" spans="1:13" x14ac:dyDescent="0.35">
      <c r="A1596">
        <v>7.6079754809999995</v>
      </c>
      <c r="B1596">
        <v>1</v>
      </c>
      <c r="C1596">
        <v>-8.797100885642414E-3</v>
      </c>
      <c r="D1596">
        <v>1</v>
      </c>
      <c r="E1596">
        <v>0</v>
      </c>
      <c r="F1596">
        <v>5</v>
      </c>
      <c r="G1596">
        <v>1</v>
      </c>
      <c r="H1596">
        <v>-3.3158274482581987E-3</v>
      </c>
      <c r="I1596">
        <v>2</v>
      </c>
      <c r="J1596">
        <v>0.20360252914997359</v>
      </c>
      <c r="K1596">
        <v>0.8354262284195183</v>
      </c>
      <c r="L1596">
        <v>1</v>
      </c>
      <c r="M1596">
        <v>244.24225980000006</v>
      </c>
    </row>
    <row r="1597" spans="1:13" x14ac:dyDescent="0.35">
      <c r="A1597">
        <v>1.4323884040000001</v>
      </c>
      <c r="B1597">
        <v>1</v>
      </c>
      <c r="C1597">
        <v>-0.34176655167778192</v>
      </c>
      <c r="D1597">
        <v>0</v>
      </c>
      <c r="E1597">
        <v>0</v>
      </c>
      <c r="F1597">
        <v>4</v>
      </c>
      <c r="G1597">
        <v>0</v>
      </c>
      <c r="H1597">
        <v>8.1564403801012528E-2</v>
      </c>
      <c r="I1597">
        <v>0</v>
      </c>
      <c r="J1597">
        <v>0.20360252914997359</v>
      </c>
      <c r="K1597">
        <v>1.0162057602080392</v>
      </c>
      <c r="L1597">
        <v>0</v>
      </c>
      <c r="M1597">
        <v>318.16531280000004</v>
      </c>
    </row>
    <row r="1598" spans="1:13" x14ac:dyDescent="0.35">
      <c r="A1598">
        <v>4.1740221929999999</v>
      </c>
      <c r="B1598">
        <v>0</v>
      </c>
      <c r="C1598">
        <v>-8.797100885642414E-3</v>
      </c>
      <c r="D1598">
        <v>0</v>
      </c>
      <c r="E1598">
        <v>0</v>
      </c>
      <c r="F1598">
        <v>3</v>
      </c>
      <c r="G1598">
        <v>0</v>
      </c>
      <c r="H1598">
        <v>-1.3815541801724358E-2</v>
      </c>
      <c r="I1598">
        <v>3</v>
      </c>
      <c r="J1598">
        <v>0.45939723473739119</v>
      </c>
      <c r="K1598">
        <v>0.83502285849010571</v>
      </c>
      <c r="L1598">
        <v>0</v>
      </c>
      <c r="M1598">
        <v>288.27790449999998</v>
      </c>
    </row>
    <row r="1599" spans="1:13" x14ac:dyDescent="0.35">
      <c r="A1599">
        <v>6.7457822170000004</v>
      </c>
      <c r="B1599">
        <v>0</v>
      </c>
      <c r="C1599">
        <v>-8.797100885642414E-3</v>
      </c>
      <c r="D1599">
        <v>0</v>
      </c>
      <c r="E1599">
        <v>0</v>
      </c>
      <c r="F1599">
        <v>2</v>
      </c>
      <c r="G1599">
        <v>0</v>
      </c>
      <c r="H1599">
        <v>-1.3815541801724358E-2</v>
      </c>
      <c r="I1599">
        <v>0</v>
      </c>
      <c r="J1599">
        <v>0.45939723473739119</v>
      </c>
      <c r="K1599">
        <v>0.87887975052901124</v>
      </c>
      <c r="L1599">
        <v>0</v>
      </c>
      <c r="M1599">
        <v>266.72214459999998</v>
      </c>
    </row>
    <row r="1600" spans="1:13" x14ac:dyDescent="0.35">
      <c r="A1600">
        <v>6.6764635620000004</v>
      </c>
      <c r="B1600">
        <v>1</v>
      </c>
      <c r="C1600">
        <v>-0.34176655167778192</v>
      </c>
      <c r="D1600">
        <v>0</v>
      </c>
      <c r="E1600">
        <v>0</v>
      </c>
      <c r="F1600">
        <v>4</v>
      </c>
      <c r="G1600">
        <v>0</v>
      </c>
      <c r="H1600">
        <v>-3.3158274482581987E-3</v>
      </c>
      <c r="I1600">
        <v>1</v>
      </c>
      <c r="J1600">
        <v>-0.11806901442064656</v>
      </c>
      <c r="K1600">
        <v>1.2111566445182076</v>
      </c>
      <c r="L1600">
        <v>0</v>
      </c>
      <c r="M1600">
        <v>303.04196539999998</v>
      </c>
    </row>
    <row r="1601" spans="1:13" x14ac:dyDescent="0.35">
      <c r="A1601">
        <v>6.3862359579999994</v>
      </c>
      <c r="B1601">
        <v>0</v>
      </c>
      <c r="C1601">
        <v>0.53061747949891069</v>
      </c>
      <c r="D1601">
        <v>0</v>
      </c>
      <c r="E1601">
        <v>1</v>
      </c>
      <c r="F1601">
        <v>1</v>
      </c>
      <c r="G1601">
        <v>1</v>
      </c>
      <c r="H1601">
        <v>-3.3158274482581987E-3</v>
      </c>
      <c r="I1601">
        <v>0</v>
      </c>
      <c r="J1601">
        <v>-0.32619350995114088</v>
      </c>
      <c r="K1601">
        <v>0.78781783120579152</v>
      </c>
      <c r="L1601">
        <v>1</v>
      </c>
      <c r="M1601">
        <v>183.90131610000003</v>
      </c>
    </row>
    <row r="1602" spans="1:13" x14ac:dyDescent="0.35">
      <c r="A1602">
        <v>2.8781164349999999</v>
      </c>
      <c r="B1602">
        <v>1</v>
      </c>
      <c r="C1602">
        <v>-8.797100885642414E-3</v>
      </c>
      <c r="D1602">
        <v>0</v>
      </c>
      <c r="E1602">
        <v>0</v>
      </c>
      <c r="F1602">
        <v>3</v>
      </c>
      <c r="G1602">
        <v>1</v>
      </c>
      <c r="H1602">
        <v>-3.3158274482581987E-3</v>
      </c>
      <c r="I1602">
        <v>0</v>
      </c>
      <c r="J1602">
        <v>-0.11806901442064656</v>
      </c>
      <c r="K1602">
        <v>1.3578309551607839</v>
      </c>
      <c r="L1602">
        <v>0</v>
      </c>
      <c r="M1602">
        <v>291.900351</v>
      </c>
    </row>
    <row r="1603" spans="1:13" x14ac:dyDescent="0.35">
      <c r="A1603">
        <v>5.8549349140000002</v>
      </c>
      <c r="B1603">
        <v>1</v>
      </c>
      <c r="C1603">
        <v>-8.797100885642414E-3</v>
      </c>
      <c r="D1603">
        <v>0</v>
      </c>
      <c r="E1603">
        <v>1</v>
      </c>
      <c r="F1603">
        <v>2</v>
      </c>
      <c r="G1603">
        <v>1</v>
      </c>
      <c r="H1603">
        <v>-3.3158274482581987E-3</v>
      </c>
      <c r="I1603">
        <v>0</v>
      </c>
      <c r="J1603">
        <v>-0.11806901442064656</v>
      </c>
      <c r="K1603">
        <v>0.80712346207304053</v>
      </c>
      <c r="L1603">
        <v>1</v>
      </c>
      <c r="M1603">
        <v>210.6600704</v>
      </c>
    </row>
    <row r="1604" spans="1:13" x14ac:dyDescent="0.35">
      <c r="A1604">
        <v>6.2336654940000003</v>
      </c>
      <c r="B1604">
        <v>1</v>
      </c>
      <c r="C1604">
        <v>-8.797100885642414E-3</v>
      </c>
      <c r="D1604">
        <v>0</v>
      </c>
      <c r="E1604">
        <v>0</v>
      </c>
      <c r="F1604">
        <v>3</v>
      </c>
      <c r="G1604">
        <v>0</v>
      </c>
      <c r="H1604">
        <v>-1.5559842121176297E-2</v>
      </c>
      <c r="I1604">
        <v>2</v>
      </c>
      <c r="J1604">
        <v>-0.11806901442064656</v>
      </c>
      <c r="K1604">
        <v>1.1329312802872704</v>
      </c>
      <c r="L1604">
        <v>0</v>
      </c>
      <c r="M1604">
        <v>240.65818809999996</v>
      </c>
    </row>
    <row r="1605" spans="1:13" x14ac:dyDescent="0.35">
      <c r="A1605">
        <v>4.0314118900000002</v>
      </c>
      <c r="B1605">
        <v>0</v>
      </c>
      <c r="C1605">
        <v>-8.797100885642414E-3</v>
      </c>
      <c r="D1605">
        <v>1</v>
      </c>
      <c r="E1605">
        <v>0</v>
      </c>
      <c r="F1605">
        <v>1</v>
      </c>
      <c r="G1605">
        <v>0</v>
      </c>
      <c r="H1605">
        <v>-3.3158274482581987E-3</v>
      </c>
      <c r="I1605">
        <v>1</v>
      </c>
      <c r="J1605">
        <v>-0.11806901442064656</v>
      </c>
      <c r="K1605">
        <v>0.99991115792437668</v>
      </c>
      <c r="L1605">
        <v>1</v>
      </c>
      <c r="M1605">
        <v>248.45740260000002</v>
      </c>
    </row>
    <row r="1606" spans="1:13" x14ac:dyDescent="0.35">
      <c r="A1606">
        <v>3.6241177949999996</v>
      </c>
      <c r="B1606">
        <v>1</v>
      </c>
      <c r="C1606">
        <v>0.53061747949891069</v>
      </c>
      <c r="D1606">
        <v>0</v>
      </c>
      <c r="E1606">
        <v>0</v>
      </c>
      <c r="F1606">
        <v>3</v>
      </c>
      <c r="G1606">
        <v>0</v>
      </c>
      <c r="H1606">
        <v>-1.3815541801724358E-2</v>
      </c>
      <c r="I1606">
        <v>1</v>
      </c>
      <c r="J1606">
        <v>-0.11806901442064656</v>
      </c>
      <c r="K1606">
        <v>1.0488654632706276</v>
      </c>
      <c r="L1606">
        <v>0</v>
      </c>
      <c r="M1606">
        <v>175.69181779999997</v>
      </c>
    </row>
    <row r="1607" spans="1:13" x14ac:dyDescent="0.35">
      <c r="A1607">
        <v>3.4339661549999998</v>
      </c>
      <c r="B1607">
        <v>1</v>
      </c>
      <c r="C1607">
        <v>-0.34176655167778192</v>
      </c>
      <c r="D1607">
        <v>1</v>
      </c>
      <c r="E1607">
        <v>1</v>
      </c>
      <c r="F1607">
        <v>0</v>
      </c>
      <c r="G1607">
        <v>1</v>
      </c>
      <c r="H1607">
        <v>-1.3815541801724358E-2</v>
      </c>
      <c r="I1607">
        <v>1</v>
      </c>
      <c r="J1607">
        <v>-0.32619350995114088</v>
      </c>
      <c r="K1607">
        <v>1.2451738089422144</v>
      </c>
      <c r="L1607">
        <v>2</v>
      </c>
      <c r="M1607">
        <v>363.0300148</v>
      </c>
    </row>
    <row r="1608" spans="1:13" x14ac:dyDescent="0.35">
      <c r="A1608">
        <v>3.2661570719999999</v>
      </c>
      <c r="B1608">
        <v>1</v>
      </c>
      <c r="C1608">
        <v>-8.797100885642414E-3</v>
      </c>
      <c r="D1608">
        <v>0</v>
      </c>
      <c r="E1608">
        <v>0</v>
      </c>
      <c r="F1608">
        <v>6</v>
      </c>
      <c r="G1608">
        <v>0</v>
      </c>
      <c r="H1608">
        <v>-3.3158274482581987E-3</v>
      </c>
      <c r="I1608">
        <v>1</v>
      </c>
      <c r="J1608">
        <v>0.20360252914997359</v>
      </c>
      <c r="K1608">
        <v>1.0930298235209921</v>
      </c>
      <c r="L1608">
        <v>0</v>
      </c>
      <c r="M1608">
        <v>259.81024479999996</v>
      </c>
    </row>
    <row r="1609" spans="1:13" x14ac:dyDescent="0.35">
      <c r="A1609">
        <v>4.228907736</v>
      </c>
      <c r="B1609">
        <v>1</v>
      </c>
      <c r="C1609">
        <v>-0.34176655167778192</v>
      </c>
      <c r="D1609">
        <v>0</v>
      </c>
      <c r="E1609">
        <v>0</v>
      </c>
      <c r="F1609">
        <v>2</v>
      </c>
      <c r="G1609">
        <v>1</v>
      </c>
      <c r="H1609">
        <v>-1.5559842121176297E-2</v>
      </c>
      <c r="I1609">
        <v>0</v>
      </c>
      <c r="J1609">
        <v>-0.11806901442064656</v>
      </c>
      <c r="K1609">
        <v>1.2258497459921882</v>
      </c>
      <c r="L1609">
        <v>0</v>
      </c>
      <c r="M1609">
        <v>304.01901680000003</v>
      </c>
    </row>
    <row r="1610" spans="1:13" x14ac:dyDescent="0.35">
      <c r="A1610">
        <v>6.1156967760000001</v>
      </c>
      <c r="B1610">
        <v>0</v>
      </c>
      <c r="C1610">
        <v>-0.34176655167778192</v>
      </c>
      <c r="D1610">
        <v>2</v>
      </c>
      <c r="E1610">
        <v>0</v>
      </c>
      <c r="F1610">
        <v>2</v>
      </c>
      <c r="G1610">
        <v>2</v>
      </c>
      <c r="H1610">
        <v>8.1564403801012528E-2</v>
      </c>
      <c r="I1610">
        <v>1</v>
      </c>
      <c r="J1610">
        <v>-8.7036653585432347E-2</v>
      </c>
      <c r="K1610">
        <v>1.2160540262861457</v>
      </c>
      <c r="L1610">
        <v>2</v>
      </c>
      <c r="M1610">
        <v>348.07102050000003</v>
      </c>
    </row>
    <row r="1611" spans="1:13" x14ac:dyDescent="0.35">
      <c r="A1611">
        <v>4.4547945130000004</v>
      </c>
      <c r="B1611">
        <v>1</v>
      </c>
      <c r="C1611">
        <v>-0.34176655167778192</v>
      </c>
      <c r="D1611">
        <v>1</v>
      </c>
      <c r="E1611">
        <v>0</v>
      </c>
      <c r="F1611">
        <v>1</v>
      </c>
      <c r="G1611">
        <v>0</v>
      </c>
      <c r="H1611">
        <v>-3.3158274482581987E-3</v>
      </c>
      <c r="I1611">
        <v>0</v>
      </c>
      <c r="J1611">
        <v>-0.32619350995114088</v>
      </c>
      <c r="K1611">
        <v>1.2311721436296921</v>
      </c>
      <c r="L1611">
        <v>1</v>
      </c>
      <c r="M1611">
        <v>309.73658669999998</v>
      </c>
    </row>
    <row r="1612" spans="1:13" x14ac:dyDescent="0.35">
      <c r="A1612">
        <v>4.5910162400000001</v>
      </c>
      <c r="B1612">
        <v>1</v>
      </c>
      <c r="C1612">
        <v>-8.797100885642414E-3</v>
      </c>
      <c r="D1612">
        <v>0</v>
      </c>
      <c r="E1612">
        <v>0</v>
      </c>
      <c r="F1612">
        <v>1</v>
      </c>
      <c r="G1612">
        <v>0</v>
      </c>
      <c r="H1612">
        <v>8.1564403801012528E-2</v>
      </c>
      <c r="I1612">
        <v>1</v>
      </c>
      <c r="J1612">
        <v>0.45939723473739119</v>
      </c>
      <c r="K1612">
        <v>1.0066332823514472</v>
      </c>
      <c r="L1612">
        <v>0</v>
      </c>
      <c r="M1612">
        <v>249.1381232</v>
      </c>
    </row>
    <row r="1613" spans="1:13" x14ac:dyDescent="0.35">
      <c r="A1613">
        <v>5.3778314420000006</v>
      </c>
      <c r="B1613">
        <v>1</v>
      </c>
      <c r="C1613">
        <v>-8.797100885642414E-3</v>
      </c>
      <c r="D1613">
        <v>0</v>
      </c>
      <c r="E1613">
        <v>0</v>
      </c>
      <c r="F1613">
        <v>4</v>
      </c>
      <c r="G1613">
        <v>1</v>
      </c>
      <c r="H1613">
        <v>-1.3815541801724358E-2</v>
      </c>
      <c r="I1613">
        <v>1</v>
      </c>
      <c r="J1613">
        <v>-0.32619350995114088</v>
      </c>
      <c r="K1613">
        <v>0.84834996154198916</v>
      </c>
      <c r="L1613">
        <v>0</v>
      </c>
      <c r="M1613">
        <v>286.26735650000001</v>
      </c>
    </row>
    <row r="1614" spans="1:13" x14ac:dyDescent="0.35">
      <c r="A1614">
        <v>2.7650918979999997</v>
      </c>
      <c r="B1614">
        <v>1</v>
      </c>
      <c r="C1614">
        <v>-8.797100885642414E-3</v>
      </c>
      <c r="D1614">
        <v>1</v>
      </c>
      <c r="E1614">
        <v>1</v>
      </c>
      <c r="F1614">
        <v>2</v>
      </c>
      <c r="G1614">
        <v>0</v>
      </c>
      <c r="H1614">
        <v>-4.6681885592470503E-2</v>
      </c>
      <c r="I1614">
        <v>1</v>
      </c>
      <c r="J1614">
        <v>0.45939723473739119</v>
      </c>
      <c r="K1614">
        <v>0.96026240173808497</v>
      </c>
      <c r="L1614">
        <v>2</v>
      </c>
      <c r="M1614">
        <v>205.16932050000003</v>
      </c>
    </row>
    <row r="1615" spans="1:13" x14ac:dyDescent="0.35">
      <c r="A1615">
        <v>7.8168045560000001</v>
      </c>
      <c r="B1615">
        <v>1</v>
      </c>
      <c r="C1615">
        <v>-8.797100885642414E-3</v>
      </c>
      <c r="D1615">
        <v>0</v>
      </c>
      <c r="E1615">
        <v>0</v>
      </c>
      <c r="F1615">
        <v>1</v>
      </c>
      <c r="G1615">
        <v>0</v>
      </c>
      <c r="H1615">
        <v>8.1564403801012528E-2</v>
      </c>
      <c r="I1615">
        <v>0</v>
      </c>
      <c r="J1615">
        <v>-8.7036653585432347E-2</v>
      </c>
      <c r="K1615">
        <v>0.80911127055688403</v>
      </c>
      <c r="L1615">
        <v>0</v>
      </c>
      <c r="M1615">
        <v>260.69229240000004</v>
      </c>
    </row>
    <row r="1616" spans="1:13" x14ac:dyDescent="0.35">
      <c r="A1616">
        <v>5.2833122539999993</v>
      </c>
      <c r="B1616">
        <v>1</v>
      </c>
      <c r="C1616">
        <v>-8.797100885642414E-3</v>
      </c>
      <c r="D1616">
        <v>0</v>
      </c>
      <c r="E1616">
        <v>1</v>
      </c>
      <c r="F1616">
        <v>1</v>
      </c>
      <c r="G1616">
        <v>0</v>
      </c>
      <c r="H1616">
        <v>-1.3815541801724358E-2</v>
      </c>
      <c r="I1616">
        <v>1</v>
      </c>
      <c r="J1616">
        <v>-0.11806901442064656</v>
      </c>
      <c r="K1616">
        <v>0.92427703857611143</v>
      </c>
      <c r="L1616">
        <v>1</v>
      </c>
      <c r="M1616">
        <v>266.23691770000005</v>
      </c>
    </row>
    <row r="1617" spans="1:13" x14ac:dyDescent="0.35">
      <c r="A1617">
        <v>5.2665455979999996</v>
      </c>
      <c r="B1617">
        <v>0</v>
      </c>
      <c r="C1617">
        <v>-8.797100885642414E-3</v>
      </c>
      <c r="D1617">
        <v>0</v>
      </c>
      <c r="E1617">
        <v>0</v>
      </c>
      <c r="F1617">
        <v>6</v>
      </c>
      <c r="G1617">
        <v>0</v>
      </c>
      <c r="H1617">
        <v>-4.6681885592470503E-2</v>
      </c>
      <c r="I1617">
        <v>0</v>
      </c>
      <c r="J1617">
        <v>-0.32619350995114088</v>
      </c>
      <c r="K1617">
        <v>0.89798522427983352</v>
      </c>
      <c r="L1617">
        <v>0</v>
      </c>
      <c r="M1617">
        <v>266.01404749999995</v>
      </c>
    </row>
    <row r="1618" spans="1:13" x14ac:dyDescent="0.35">
      <c r="A1618">
        <v>10.77415216</v>
      </c>
      <c r="B1618">
        <v>1</v>
      </c>
      <c r="C1618">
        <v>-8.797100885642414E-3</v>
      </c>
      <c r="D1618">
        <v>0</v>
      </c>
      <c r="E1618">
        <v>0</v>
      </c>
      <c r="F1618">
        <v>1</v>
      </c>
      <c r="G1618">
        <v>0</v>
      </c>
      <c r="H1618">
        <v>-1.5559842121176297E-2</v>
      </c>
      <c r="I1618">
        <v>1</v>
      </c>
      <c r="J1618">
        <v>-0.11806901442064656</v>
      </c>
      <c r="K1618">
        <v>0.90862475363444284</v>
      </c>
      <c r="L1618">
        <v>0</v>
      </c>
      <c r="M1618">
        <v>254.92472029999999</v>
      </c>
    </row>
    <row r="1619" spans="1:13" x14ac:dyDescent="0.35">
      <c r="A1619">
        <v>5.2829176499999999</v>
      </c>
      <c r="B1619">
        <v>1</v>
      </c>
      <c r="C1619">
        <v>-8.797100885642414E-3</v>
      </c>
      <c r="D1619">
        <v>2</v>
      </c>
      <c r="E1619">
        <v>0</v>
      </c>
      <c r="F1619">
        <v>1</v>
      </c>
      <c r="G1619">
        <v>0</v>
      </c>
      <c r="H1619">
        <v>8.1564403801012528E-2</v>
      </c>
      <c r="I1619">
        <v>0</v>
      </c>
      <c r="J1619">
        <v>0.45939723473739119</v>
      </c>
      <c r="K1619">
        <v>1.0312728162628089</v>
      </c>
      <c r="L1619">
        <v>2</v>
      </c>
      <c r="M1619">
        <v>270.92392670000004</v>
      </c>
    </row>
    <row r="1620" spans="1:13" x14ac:dyDescent="0.35">
      <c r="A1620">
        <v>4.3122209829999996</v>
      </c>
      <c r="B1620">
        <v>1</v>
      </c>
      <c r="C1620">
        <v>-8.797100885642414E-3</v>
      </c>
      <c r="D1620">
        <v>0</v>
      </c>
      <c r="E1620">
        <v>0</v>
      </c>
      <c r="F1620">
        <v>1</v>
      </c>
      <c r="G1620">
        <v>0</v>
      </c>
      <c r="H1620">
        <v>8.1564403801012528E-2</v>
      </c>
      <c r="I1620">
        <v>0</v>
      </c>
      <c r="J1620">
        <v>-0.11806901442064656</v>
      </c>
      <c r="K1620">
        <v>0.89798585004473563</v>
      </c>
      <c r="L1620">
        <v>0</v>
      </c>
      <c r="M1620">
        <v>292.56268490000002</v>
      </c>
    </row>
    <row r="1621" spans="1:13" x14ac:dyDescent="0.35">
      <c r="A1621">
        <v>3.2346993790000003</v>
      </c>
      <c r="B1621">
        <v>1</v>
      </c>
      <c r="C1621">
        <v>-8.797100885642414E-3</v>
      </c>
      <c r="D1621">
        <v>1</v>
      </c>
      <c r="E1621">
        <v>0</v>
      </c>
      <c r="F1621">
        <v>0</v>
      </c>
      <c r="G1621">
        <v>0</v>
      </c>
      <c r="H1621">
        <v>-3.3158274482581987E-3</v>
      </c>
      <c r="I1621">
        <v>1</v>
      </c>
      <c r="J1621">
        <v>-0.11806901442064656</v>
      </c>
      <c r="K1621">
        <v>1.3480274656459814</v>
      </c>
      <c r="L1621">
        <v>1</v>
      </c>
      <c r="M1621">
        <v>200.54075580000006</v>
      </c>
    </row>
    <row r="1622" spans="1:13" x14ac:dyDescent="0.35">
      <c r="A1622">
        <v>8.1741658709999996</v>
      </c>
      <c r="B1622">
        <v>1</v>
      </c>
      <c r="C1622">
        <v>-8.797100885642414E-3</v>
      </c>
      <c r="D1622">
        <v>1</v>
      </c>
      <c r="E1622">
        <v>1</v>
      </c>
      <c r="F1622">
        <v>1</v>
      </c>
      <c r="G1622">
        <v>0</v>
      </c>
      <c r="H1622">
        <v>-1.3815541801724358E-2</v>
      </c>
      <c r="I1622">
        <v>2</v>
      </c>
      <c r="J1622">
        <v>0.20360252914997359</v>
      </c>
      <c r="K1622">
        <v>0.82242869426597176</v>
      </c>
      <c r="L1622">
        <v>2</v>
      </c>
      <c r="M1622">
        <v>281.20475250000004</v>
      </c>
    </row>
    <row r="1623" spans="1:13" x14ac:dyDescent="0.35">
      <c r="A1623">
        <v>6.0316631520000001</v>
      </c>
      <c r="B1623">
        <v>1</v>
      </c>
      <c r="C1623">
        <v>-8.797100885642414E-3</v>
      </c>
      <c r="D1623">
        <v>1</v>
      </c>
      <c r="E1623">
        <v>0</v>
      </c>
      <c r="F1623">
        <v>2</v>
      </c>
      <c r="G1623">
        <v>0</v>
      </c>
      <c r="H1623">
        <v>8.1564403801012528E-2</v>
      </c>
      <c r="I1623">
        <v>1</v>
      </c>
      <c r="J1623">
        <v>-0.11806901442064656</v>
      </c>
      <c r="K1623">
        <v>0.85712770851365339</v>
      </c>
      <c r="L1623">
        <v>1</v>
      </c>
      <c r="M1623">
        <v>269.17633079999996</v>
      </c>
    </row>
    <row r="1624" spans="1:13" x14ac:dyDescent="0.35">
      <c r="A1624">
        <v>2.408060034</v>
      </c>
      <c r="B1624">
        <v>1</v>
      </c>
      <c r="C1624">
        <v>-8.797100885642414E-3</v>
      </c>
      <c r="D1624">
        <v>0</v>
      </c>
      <c r="E1624">
        <v>0</v>
      </c>
      <c r="F1624">
        <v>3</v>
      </c>
      <c r="G1624">
        <v>0</v>
      </c>
      <c r="H1624">
        <v>-3.3158274482581987E-3</v>
      </c>
      <c r="I1624">
        <v>1</v>
      </c>
      <c r="J1624">
        <v>0.45939723473739119</v>
      </c>
      <c r="K1624">
        <v>1.1804452517233215</v>
      </c>
      <c r="L1624">
        <v>0</v>
      </c>
      <c r="M1624">
        <v>228.52974600000005</v>
      </c>
    </row>
    <row r="1625" spans="1:13" x14ac:dyDescent="0.35">
      <c r="A1625">
        <v>7.4046856329999997</v>
      </c>
      <c r="B1625">
        <v>0</v>
      </c>
      <c r="C1625">
        <v>-8.797100885642414E-3</v>
      </c>
      <c r="D1625">
        <v>0</v>
      </c>
      <c r="E1625">
        <v>0</v>
      </c>
      <c r="F1625">
        <v>3</v>
      </c>
      <c r="G1625">
        <v>0</v>
      </c>
      <c r="H1625">
        <v>-1.3815541801724358E-2</v>
      </c>
      <c r="I1625">
        <v>4</v>
      </c>
      <c r="J1625">
        <v>0.45939723473739119</v>
      </c>
      <c r="K1625">
        <v>0.86146039388516471</v>
      </c>
      <c r="L1625">
        <v>0</v>
      </c>
      <c r="M1625">
        <v>234.06293770000002</v>
      </c>
    </row>
    <row r="1626" spans="1:13" x14ac:dyDescent="0.35">
      <c r="A1626">
        <v>2.828774143</v>
      </c>
      <c r="B1626">
        <v>1</v>
      </c>
      <c r="C1626">
        <v>-8.797100885642414E-3</v>
      </c>
      <c r="D1626">
        <v>0</v>
      </c>
      <c r="E1626">
        <v>1</v>
      </c>
      <c r="F1626">
        <v>0</v>
      </c>
      <c r="G1626">
        <v>0</v>
      </c>
      <c r="H1626">
        <v>-1.5559842121176297E-2</v>
      </c>
      <c r="I1626">
        <v>0</v>
      </c>
      <c r="J1626">
        <v>0.20360252914997359</v>
      </c>
      <c r="K1626">
        <v>1.4132566510807505</v>
      </c>
      <c r="L1626">
        <v>1</v>
      </c>
      <c r="M1626">
        <v>294.67190310000001</v>
      </c>
    </row>
    <row r="1627" spans="1:13" x14ac:dyDescent="0.35">
      <c r="A1627">
        <v>6.4849731510000002</v>
      </c>
      <c r="B1627">
        <v>0</v>
      </c>
      <c r="C1627">
        <v>-8.797100885642414E-3</v>
      </c>
      <c r="D1627">
        <v>3</v>
      </c>
      <c r="E1627">
        <v>0</v>
      </c>
      <c r="F1627">
        <v>2</v>
      </c>
      <c r="G1627">
        <v>0</v>
      </c>
      <c r="H1627">
        <v>-4.6681885592470503E-2</v>
      </c>
      <c r="I1627">
        <v>1</v>
      </c>
      <c r="J1627">
        <v>0.45939723473739119</v>
      </c>
      <c r="K1627">
        <v>1.2043144176773786</v>
      </c>
      <c r="L1627">
        <v>3</v>
      </c>
      <c r="M1627">
        <v>212.25090279999995</v>
      </c>
    </row>
    <row r="1628" spans="1:13" x14ac:dyDescent="0.35">
      <c r="A1628">
        <v>4.892778399</v>
      </c>
      <c r="B1628">
        <v>1</v>
      </c>
      <c r="C1628">
        <v>-8.797100885642414E-3</v>
      </c>
      <c r="D1628">
        <v>1</v>
      </c>
      <c r="E1628">
        <v>1</v>
      </c>
      <c r="F1628">
        <v>2</v>
      </c>
      <c r="G1628">
        <v>0</v>
      </c>
      <c r="H1628">
        <v>-4.6681885592470503E-2</v>
      </c>
      <c r="I1628">
        <v>1</v>
      </c>
      <c r="J1628">
        <v>0.45939723473739119</v>
      </c>
      <c r="K1628">
        <v>1.3530292114502935</v>
      </c>
      <c r="L1628">
        <v>2</v>
      </c>
      <c r="M1628">
        <v>223.11648300000002</v>
      </c>
    </row>
    <row r="1629" spans="1:13" x14ac:dyDescent="0.35">
      <c r="A1629">
        <v>5.0568814340000001</v>
      </c>
      <c r="B1629">
        <v>1</v>
      </c>
      <c r="C1629">
        <v>-8.797100885642414E-3</v>
      </c>
      <c r="D1629">
        <v>1</v>
      </c>
      <c r="E1629">
        <v>0</v>
      </c>
      <c r="F1629">
        <v>3</v>
      </c>
      <c r="G1629">
        <v>0</v>
      </c>
      <c r="H1629">
        <v>-4.6681885592470503E-2</v>
      </c>
      <c r="I1629">
        <v>0</v>
      </c>
      <c r="J1629">
        <v>-0.11806901442064656</v>
      </c>
      <c r="K1629">
        <v>0.85606459504741472</v>
      </c>
      <c r="L1629">
        <v>1</v>
      </c>
      <c r="M1629">
        <v>241.10125830000004</v>
      </c>
    </row>
    <row r="1630" spans="1:13" x14ac:dyDescent="0.35">
      <c r="A1630">
        <v>7.9841480729999992</v>
      </c>
      <c r="B1630">
        <v>0</v>
      </c>
      <c r="C1630">
        <v>-8.797100885642414E-3</v>
      </c>
      <c r="D1630">
        <v>0</v>
      </c>
      <c r="E1630">
        <v>0</v>
      </c>
      <c r="F1630">
        <v>2</v>
      </c>
      <c r="G1630">
        <v>0</v>
      </c>
      <c r="H1630">
        <v>-3.3158274482581987E-3</v>
      </c>
      <c r="I1630">
        <v>0</v>
      </c>
      <c r="J1630">
        <v>-8.7036653585432347E-2</v>
      </c>
      <c r="K1630">
        <v>0.86690833883786866</v>
      </c>
      <c r="L1630">
        <v>0</v>
      </c>
      <c r="M1630">
        <v>271.56584250000003</v>
      </c>
    </row>
    <row r="1631" spans="1:13" x14ac:dyDescent="0.35">
      <c r="A1631">
        <v>6.061845076</v>
      </c>
      <c r="B1631">
        <v>1</v>
      </c>
      <c r="C1631">
        <v>-8.797100885642414E-3</v>
      </c>
      <c r="D1631">
        <v>1</v>
      </c>
      <c r="E1631">
        <v>0</v>
      </c>
      <c r="F1631">
        <v>0</v>
      </c>
      <c r="G1631">
        <v>0</v>
      </c>
      <c r="H1631">
        <v>8.1564403801012528E-2</v>
      </c>
      <c r="I1631">
        <v>2</v>
      </c>
      <c r="J1631">
        <v>0.20360252914997359</v>
      </c>
      <c r="K1631">
        <v>0.84162217972196818</v>
      </c>
      <c r="L1631">
        <v>1</v>
      </c>
      <c r="M1631">
        <v>270.33653449999997</v>
      </c>
    </row>
    <row r="1632" spans="1:13" x14ac:dyDescent="0.35">
      <c r="A1632">
        <v>4.412297122</v>
      </c>
      <c r="B1632">
        <v>1</v>
      </c>
      <c r="C1632">
        <v>-8.797100885642414E-3</v>
      </c>
      <c r="D1632">
        <v>1</v>
      </c>
      <c r="E1632">
        <v>1</v>
      </c>
      <c r="F1632">
        <v>3</v>
      </c>
      <c r="G1632">
        <v>0</v>
      </c>
      <c r="H1632">
        <v>-4.6681885592470503E-2</v>
      </c>
      <c r="I1632">
        <v>0</v>
      </c>
      <c r="J1632">
        <v>0.20360252914997359</v>
      </c>
      <c r="K1632">
        <v>1.4231046412744279</v>
      </c>
      <c r="L1632">
        <v>2</v>
      </c>
      <c r="M1632">
        <v>260.08985519999999</v>
      </c>
    </row>
    <row r="1633" spans="1:13" x14ac:dyDescent="0.35">
      <c r="A1633">
        <v>5.7313351949999998</v>
      </c>
      <c r="B1633">
        <v>0</v>
      </c>
      <c r="C1633">
        <v>-0.34176655167778192</v>
      </c>
      <c r="D1633">
        <v>1</v>
      </c>
      <c r="E1633">
        <v>0</v>
      </c>
      <c r="F1633">
        <v>2</v>
      </c>
      <c r="G1633">
        <v>0</v>
      </c>
      <c r="H1633">
        <v>-4.6681885592470503E-2</v>
      </c>
      <c r="I1633">
        <v>2</v>
      </c>
      <c r="J1633">
        <v>-8.7036653585432347E-2</v>
      </c>
      <c r="K1633">
        <v>0.99926091061578548</v>
      </c>
      <c r="L1633">
        <v>1</v>
      </c>
      <c r="M1633">
        <v>311.59159709999994</v>
      </c>
    </row>
    <row r="1634" spans="1:13" x14ac:dyDescent="0.35">
      <c r="A1634">
        <v>4.1889455790000003</v>
      </c>
      <c r="B1634">
        <v>0</v>
      </c>
      <c r="C1634">
        <v>-8.797100885642414E-3</v>
      </c>
      <c r="D1634">
        <v>1</v>
      </c>
      <c r="E1634">
        <v>0</v>
      </c>
      <c r="F1634">
        <v>2</v>
      </c>
      <c r="G1634">
        <v>0</v>
      </c>
      <c r="H1634">
        <v>-1.3815541801724358E-2</v>
      </c>
      <c r="I1634">
        <v>0</v>
      </c>
      <c r="J1634">
        <v>0.45939723473739119</v>
      </c>
      <c r="K1634">
        <v>0.89054988842575267</v>
      </c>
      <c r="L1634">
        <v>1</v>
      </c>
      <c r="M1634">
        <v>251.96342240000001</v>
      </c>
    </row>
    <row r="1635" spans="1:13" x14ac:dyDescent="0.35">
      <c r="A1635">
        <v>3.2004685290000001</v>
      </c>
      <c r="B1635">
        <v>0</v>
      </c>
      <c r="C1635">
        <v>-8.797100885642414E-3</v>
      </c>
      <c r="D1635">
        <v>1</v>
      </c>
      <c r="E1635">
        <v>1</v>
      </c>
      <c r="F1635">
        <v>3</v>
      </c>
      <c r="G1635">
        <v>0</v>
      </c>
      <c r="H1635">
        <v>-1.3815541801724358E-2</v>
      </c>
      <c r="I1635">
        <v>0</v>
      </c>
      <c r="J1635">
        <v>0.20360252914997359</v>
      </c>
      <c r="K1635">
        <v>1.2606514375758138</v>
      </c>
      <c r="L1635">
        <v>2</v>
      </c>
      <c r="M1635">
        <v>205.39489800000001</v>
      </c>
    </row>
    <row r="1636" spans="1:13" x14ac:dyDescent="0.35">
      <c r="A1636">
        <v>7.1331641310000009</v>
      </c>
      <c r="B1636">
        <v>0</v>
      </c>
      <c r="C1636">
        <v>-8.797100885642414E-3</v>
      </c>
      <c r="D1636">
        <v>0</v>
      </c>
      <c r="E1636">
        <v>0</v>
      </c>
      <c r="F1636">
        <v>2</v>
      </c>
      <c r="G1636">
        <v>0</v>
      </c>
      <c r="H1636">
        <v>-1.5559842121176297E-2</v>
      </c>
      <c r="I1636">
        <v>1</v>
      </c>
      <c r="J1636">
        <v>0.45939723473739119</v>
      </c>
      <c r="K1636">
        <v>0.91753688907232001</v>
      </c>
      <c r="L1636">
        <v>0</v>
      </c>
      <c r="M1636">
        <v>206.18144050000001</v>
      </c>
    </row>
    <row r="1637" spans="1:13" x14ac:dyDescent="0.35">
      <c r="A1637">
        <v>3.3754740109999997</v>
      </c>
      <c r="B1637">
        <v>0</v>
      </c>
      <c r="C1637">
        <v>-8.797100885642414E-3</v>
      </c>
      <c r="D1637">
        <v>0</v>
      </c>
      <c r="E1637">
        <v>0</v>
      </c>
      <c r="F1637">
        <v>1</v>
      </c>
      <c r="G1637">
        <v>1</v>
      </c>
      <c r="H1637">
        <v>8.1564403801012528E-2</v>
      </c>
      <c r="I1637">
        <v>3</v>
      </c>
      <c r="J1637">
        <v>-0.11806901442064656</v>
      </c>
      <c r="K1637">
        <v>1.3325052977277982</v>
      </c>
      <c r="L1637">
        <v>0</v>
      </c>
      <c r="M1637">
        <v>269.04258860000004</v>
      </c>
    </row>
    <row r="1638" spans="1:13" x14ac:dyDescent="0.35">
      <c r="A1638">
        <v>3.554273969</v>
      </c>
      <c r="B1638">
        <v>1</v>
      </c>
      <c r="C1638">
        <v>0.53061747949891069</v>
      </c>
      <c r="D1638">
        <v>1</v>
      </c>
      <c r="E1638">
        <v>0</v>
      </c>
      <c r="F1638">
        <v>5</v>
      </c>
      <c r="G1638">
        <v>0</v>
      </c>
      <c r="H1638">
        <v>-3.3158274482581987E-3</v>
      </c>
      <c r="I1638">
        <v>0</v>
      </c>
      <c r="J1638">
        <v>-0.32619350995114088</v>
      </c>
      <c r="K1638">
        <v>1.2364064625655198</v>
      </c>
      <c r="L1638">
        <v>1</v>
      </c>
      <c r="M1638">
        <v>196.79583639999998</v>
      </c>
    </row>
    <row r="1639" spans="1:13" x14ac:dyDescent="0.35">
      <c r="A1639">
        <v>3.5155118840000004</v>
      </c>
      <c r="B1639">
        <v>1</v>
      </c>
      <c r="C1639">
        <v>0.53061747949891069</v>
      </c>
      <c r="D1639">
        <v>0</v>
      </c>
      <c r="E1639">
        <v>0</v>
      </c>
      <c r="F1639">
        <v>2</v>
      </c>
      <c r="G1639">
        <v>1</v>
      </c>
      <c r="H1639">
        <v>-3.3158274482581987E-3</v>
      </c>
      <c r="I1639">
        <v>1</v>
      </c>
      <c r="J1639">
        <v>0.20360252914997359</v>
      </c>
      <c r="K1639">
        <v>1.0147359043887108</v>
      </c>
      <c r="L1639">
        <v>0</v>
      </c>
      <c r="M1639">
        <v>154.70477229999995</v>
      </c>
    </row>
    <row r="1640" spans="1:13" x14ac:dyDescent="0.35">
      <c r="A1640">
        <v>6.1546391060000003</v>
      </c>
      <c r="B1640">
        <v>1</v>
      </c>
      <c r="C1640">
        <v>-8.797100885642414E-3</v>
      </c>
      <c r="D1640">
        <v>1</v>
      </c>
      <c r="E1640">
        <v>0</v>
      </c>
      <c r="F1640">
        <v>4</v>
      </c>
      <c r="G1640">
        <v>1</v>
      </c>
      <c r="H1640">
        <v>8.1564403801012528E-2</v>
      </c>
      <c r="I1640">
        <v>1</v>
      </c>
      <c r="J1640">
        <v>-8.7036653585432347E-2</v>
      </c>
      <c r="K1640">
        <v>0.91563428837057137</v>
      </c>
      <c r="L1640">
        <v>1</v>
      </c>
      <c r="M1640">
        <v>265.81037679999997</v>
      </c>
    </row>
    <row r="1641" spans="1:13" x14ac:dyDescent="0.35">
      <c r="A1641">
        <v>6.3740313840000002</v>
      </c>
      <c r="B1641">
        <v>1</v>
      </c>
      <c r="C1641">
        <v>-8.797100885642414E-3</v>
      </c>
      <c r="D1641">
        <v>0</v>
      </c>
      <c r="E1641">
        <v>0</v>
      </c>
      <c r="F1641">
        <v>0</v>
      </c>
      <c r="G1641">
        <v>1</v>
      </c>
      <c r="H1641">
        <v>-4.6681885592470503E-2</v>
      </c>
      <c r="I1641">
        <v>2</v>
      </c>
      <c r="J1641">
        <v>-8.7036653585432347E-2</v>
      </c>
      <c r="K1641">
        <v>1.2698066406320034</v>
      </c>
      <c r="L1641">
        <v>0</v>
      </c>
      <c r="M1641">
        <v>215.42426469999998</v>
      </c>
    </row>
    <row r="1642" spans="1:13" x14ac:dyDescent="0.35">
      <c r="A1642">
        <v>2.7568016310000001</v>
      </c>
      <c r="B1642">
        <v>1</v>
      </c>
      <c r="C1642">
        <v>-0.34176655167778192</v>
      </c>
      <c r="D1642">
        <v>1</v>
      </c>
      <c r="E1642">
        <v>1</v>
      </c>
      <c r="F1642">
        <v>2</v>
      </c>
      <c r="G1642">
        <v>0</v>
      </c>
      <c r="H1642">
        <v>-1.3815541801724358E-2</v>
      </c>
      <c r="I1642">
        <v>1</v>
      </c>
      <c r="J1642">
        <v>-8.7036653585432347E-2</v>
      </c>
      <c r="K1642">
        <v>1.2328419247804776</v>
      </c>
      <c r="L1642">
        <v>2</v>
      </c>
      <c r="M1642">
        <v>363.14049809999995</v>
      </c>
    </row>
    <row r="1643" spans="1:13" x14ac:dyDescent="0.35">
      <c r="A1643">
        <v>4.143225953</v>
      </c>
      <c r="B1643">
        <v>0</v>
      </c>
      <c r="C1643">
        <v>-0.34176655167778192</v>
      </c>
      <c r="D1643">
        <v>0</v>
      </c>
      <c r="E1643">
        <v>0</v>
      </c>
      <c r="F1643">
        <v>3</v>
      </c>
      <c r="G1643">
        <v>0</v>
      </c>
      <c r="H1643">
        <v>-3.3158274482581987E-3</v>
      </c>
      <c r="I1643">
        <v>0</v>
      </c>
      <c r="J1643">
        <v>0.20360252914997359</v>
      </c>
      <c r="K1643">
        <v>1.2155574526060611</v>
      </c>
      <c r="L1643">
        <v>0</v>
      </c>
      <c r="M1643">
        <v>312.90733639999996</v>
      </c>
    </row>
    <row r="1644" spans="1:13" x14ac:dyDescent="0.35">
      <c r="A1644">
        <v>6.0023223620000001</v>
      </c>
      <c r="B1644">
        <v>1</v>
      </c>
      <c r="C1644">
        <v>-8.797100885642414E-3</v>
      </c>
      <c r="D1644">
        <v>0</v>
      </c>
      <c r="E1644">
        <v>0</v>
      </c>
      <c r="F1644">
        <v>1</v>
      </c>
      <c r="G1644">
        <v>0</v>
      </c>
      <c r="H1644">
        <v>-1.5559842121176297E-2</v>
      </c>
      <c r="I1644">
        <v>0</v>
      </c>
      <c r="J1644">
        <v>0.45939723473739119</v>
      </c>
      <c r="K1644">
        <v>1.1859294459200191</v>
      </c>
      <c r="L1644">
        <v>0</v>
      </c>
      <c r="M1644">
        <v>245.44394850000003</v>
      </c>
    </row>
    <row r="1645" spans="1:13" x14ac:dyDescent="0.35">
      <c r="A1645">
        <v>4.0797993269999999</v>
      </c>
      <c r="B1645">
        <v>0</v>
      </c>
      <c r="C1645">
        <v>-0.34176655167778192</v>
      </c>
      <c r="D1645">
        <v>0</v>
      </c>
      <c r="E1645">
        <v>0</v>
      </c>
      <c r="F1645">
        <v>3</v>
      </c>
      <c r="G1645">
        <v>0</v>
      </c>
      <c r="H1645">
        <v>-3.3158274482581987E-3</v>
      </c>
      <c r="I1645">
        <v>0</v>
      </c>
      <c r="J1645">
        <v>0.20360252914997359</v>
      </c>
      <c r="K1645">
        <v>1.1962691107625647</v>
      </c>
      <c r="L1645">
        <v>0</v>
      </c>
      <c r="M1645">
        <v>300.33665310000004</v>
      </c>
    </row>
    <row r="1646" spans="1:13" x14ac:dyDescent="0.35">
      <c r="A1646">
        <v>5.3213165919999996</v>
      </c>
      <c r="B1646">
        <v>1</v>
      </c>
      <c r="C1646">
        <v>0.53061747949891069</v>
      </c>
      <c r="D1646">
        <v>0</v>
      </c>
      <c r="E1646">
        <v>0</v>
      </c>
      <c r="F1646">
        <v>2</v>
      </c>
      <c r="G1646">
        <v>2</v>
      </c>
      <c r="H1646">
        <v>-1.5559842121176297E-2</v>
      </c>
      <c r="I1646">
        <v>1</v>
      </c>
      <c r="J1646">
        <v>-0.11806901442064656</v>
      </c>
      <c r="K1646">
        <v>1.0671339687883017</v>
      </c>
      <c r="L1646">
        <v>0</v>
      </c>
      <c r="M1646">
        <v>148.03989779999995</v>
      </c>
    </row>
    <row r="1647" spans="1:13" x14ac:dyDescent="0.35">
      <c r="A1647">
        <v>3.7207320440000005</v>
      </c>
      <c r="B1647">
        <v>1</v>
      </c>
      <c r="C1647">
        <v>-8.797100885642414E-3</v>
      </c>
      <c r="D1647">
        <v>1</v>
      </c>
      <c r="E1647">
        <v>0</v>
      </c>
      <c r="F1647">
        <v>2</v>
      </c>
      <c r="G1647">
        <v>0</v>
      </c>
      <c r="H1647">
        <v>-1.3815541801724358E-2</v>
      </c>
      <c r="I1647">
        <v>1</v>
      </c>
      <c r="J1647">
        <v>-8.7036653585432347E-2</v>
      </c>
      <c r="K1647">
        <v>0.91552137260008493</v>
      </c>
      <c r="L1647">
        <v>1</v>
      </c>
      <c r="M1647">
        <v>220.10601559999998</v>
      </c>
    </row>
    <row r="1648" spans="1:13" x14ac:dyDescent="0.35">
      <c r="A1648">
        <v>5.4326687109999998</v>
      </c>
      <c r="B1648">
        <v>1</v>
      </c>
      <c r="C1648">
        <v>-8.797100885642414E-3</v>
      </c>
      <c r="D1648">
        <v>0</v>
      </c>
      <c r="E1648">
        <v>1</v>
      </c>
      <c r="F1648">
        <v>1</v>
      </c>
      <c r="G1648">
        <v>0</v>
      </c>
      <c r="H1648">
        <v>-4.6681885592470503E-2</v>
      </c>
      <c r="I1648">
        <v>1</v>
      </c>
      <c r="J1648">
        <v>0.45939723473739119</v>
      </c>
      <c r="K1648">
        <v>1.0386167362966963</v>
      </c>
      <c r="L1648">
        <v>1</v>
      </c>
      <c r="M1648">
        <v>201.70841770000004</v>
      </c>
    </row>
    <row r="1649" spans="1:13" x14ac:dyDescent="0.35">
      <c r="A1649">
        <v>5.500723088</v>
      </c>
      <c r="B1649">
        <v>1</v>
      </c>
      <c r="C1649">
        <v>-8.797100885642414E-3</v>
      </c>
      <c r="D1649">
        <v>0</v>
      </c>
      <c r="E1649">
        <v>1</v>
      </c>
      <c r="F1649">
        <v>0</v>
      </c>
      <c r="G1649">
        <v>0</v>
      </c>
      <c r="H1649">
        <v>8.1564403801012528E-2</v>
      </c>
      <c r="I1649">
        <v>1</v>
      </c>
      <c r="J1649">
        <v>0.20360252914997359</v>
      </c>
      <c r="K1649">
        <v>0.85793877032189914</v>
      </c>
      <c r="L1649">
        <v>1</v>
      </c>
      <c r="M1649">
        <v>251.45132030000002</v>
      </c>
    </row>
    <row r="1650" spans="1:13" x14ac:dyDescent="0.35">
      <c r="A1650">
        <v>7.3309261000000001</v>
      </c>
      <c r="B1650">
        <v>1</v>
      </c>
      <c r="C1650">
        <v>-0.34176655167778192</v>
      </c>
      <c r="D1650">
        <v>0</v>
      </c>
      <c r="E1650">
        <v>0</v>
      </c>
      <c r="F1650">
        <v>4</v>
      </c>
      <c r="G1650">
        <v>1</v>
      </c>
      <c r="H1650">
        <v>-1.3815541801724358E-2</v>
      </c>
      <c r="I1650">
        <v>2</v>
      </c>
      <c r="J1650">
        <v>-8.7036653585432347E-2</v>
      </c>
      <c r="K1650">
        <v>0.88373486591278005</v>
      </c>
      <c r="L1650">
        <v>0</v>
      </c>
      <c r="M1650">
        <v>300.16040099999998</v>
      </c>
    </row>
    <row r="1651" spans="1:13" x14ac:dyDescent="0.35">
      <c r="A1651">
        <v>5.2615487600000002</v>
      </c>
      <c r="B1651">
        <v>0</v>
      </c>
      <c r="C1651">
        <v>-8.797100885642414E-3</v>
      </c>
      <c r="D1651">
        <v>0</v>
      </c>
      <c r="E1651">
        <v>0</v>
      </c>
      <c r="F1651">
        <v>1</v>
      </c>
      <c r="G1651">
        <v>0</v>
      </c>
      <c r="H1651">
        <v>-1.3815541801724358E-2</v>
      </c>
      <c r="I1651">
        <v>3</v>
      </c>
      <c r="J1651">
        <v>-0.11806901442064656</v>
      </c>
      <c r="K1651">
        <v>1.2887990563827827</v>
      </c>
      <c r="L1651">
        <v>0</v>
      </c>
      <c r="M1651">
        <v>275.94051409999997</v>
      </c>
    </row>
    <row r="1652" spans="1:13" x14ac:dyDescent="0.35">
      <c r="A1652">
        <v>6.479397337</v>
      </c>
      <c r="B1652">
        <v>1</v>
      </c>
      <c r="C1652">
        <v>-8.797100885642414E-3</v>
      </c>
      <c r="D1652">
        <v>1</v>
      </c>
      <c r="E1652">
        <v>1</v>
      </c>
      <c r="F1652">
        <v>4</v>
      </c>
      <c r="G1652">
        <v>1</v>
      </c>
      <c r="H1652">
        <v>-1.3815541801724358E-2</v>
      </c>
      <c r="I1652">
        <v>0</v>
      </c>
      <c r="J1652">
        <v>-0.11806901442064656</v>
      </c>
      <c r="K1652">
        <v>1.3711684900487218</v>
      </c>
      <c r="L1652">
        <v>2</v>
      </c>
      <c r="M1652">
        <v>237.28097600000001</v>
      </c>
    </row>
    <row r="1653" spans="1:13" x14ac:dyDescent="0.35">
      <c r="A1653">
        <v>7.2004351729999998</v>
      </c>
      <c r="B1653">
        <v>1</v>
      </c>
      <c r="C1653">
        <v>-8.797100885642414E-3</v>
      </c>
      <c r="D1653">
        <v>1</v>
      </c>
      <c r="E1653">
        <v>0</v>
      </c>
      <c r="F1653">
        <v>3</v>
      </c>
      <c r="G1653">
        <v>0</v>
      </c>
      <c r="H1653">
        <v>-3.3158274482581987E-3</v>
      </c>
      <c r="I1653">
        <v>2</v>
      </c>
      <c r="J1653">
        <v>-8.7036653585432347E-2</v>
      </c>
      <c r="K1653">
        <v>0.81515208719732757</v>
      </c>
      <c r="L1653">
        <v>1</v>
      </c>
      <c r="M1653">
        <v>281.89576690000001</v>
      </c>
    </row>
    <row r="1654" spans="1:13" x14ac:dyDescent="0.35">
      <c r="A1654">
        <v>4.1049871329999998</v>
      </c>
      <c r="B1654">
        <v>0</v>
      </c>
      <c r="C1654">
        <v>-8.797100885642414E-3</v>
      </c>
      <c r="D1654">
        <v>1</v>
      </c>
      <c r="E1654">
        <v>0</v>
      </c>
      <c r="F1654">
        <v>1</v>
      </c>
      <c r="G1654">
        <v>1</v>
      </c>
      <c r="H1654">
        <v>-1.5559842121176297E-2</v>
      </c>
      <c r="I1654">
        <v>1</v>
      </c>
      <c r="J1654">
        <v>-0.32619350995114088</v>
      </c>
      <c r="K1654">
        <v>1.3370795808046203</v>
      </c>
      <c r="L1654">
        <v>1</v>
      </c>
      <c r="M1654">
        <v>216.44040040000004</v>
      </c>
    </row>
    <row r="1655" spans="1:13" x14ac:dyDescent="0.35">
      <c r="A1655">
        <v>4.1750723860000001</v>
      </c>
      <c r="B1655">
        <v>1</v>
      </c>
      <c r="C1655">
        <v>-8.797100885642414E-3</v>
      </c>
      <c r="D1655">
        <v>0</v>
      </c>
      <c r="E1655">
        <v>0</v>
      </c>
      <c r="F1655">
        <v>2</v>
      </c>
      <c r="G1655">
        <v>0</v>
      </c>
      <c r="H1655">
        <v>-1.3815541801724358E-2</v>
      </c>
      <c r="I1655">
        <v>0</v>
      </c>
      <c r="J1655">
        <v>-0.32619350995114088</v>
      </c>
      <c r="K1655">
        <v>1.26742148704868</v>
      </c>
      <c r="L1655">
        <v>0</v>
      </c>
      <c r="M1655">
        <v>214.42925149999996</v>
      </c>
    </row>
    <row r="1656" spans="1:13" x14ac:dyDescent="0.35">
      <c r="A1656">
        <v>3.188540165</v>
      </c>
      <c r="B1656">
        <v>1</v>
      </c>
      <c r="C1656">
        <v>-8.797100885642414E-3</v>
      </c>
      <c r="D1656">
        <v>0</v>
      </c>
      <c r="E1656">
        <v>1</v>
      </c>
      <c r="F1656">
        <v>2</v>
      </c>
      <c r="G1656">
        <v>2</v>
      </c>
      <c r="H1656">
        <v>-1.3815541801724358E-2</v>
      </c>
      <c r="I1656">
        <v>0</v>
      </c>
      <c r="J1656">
        <v>-8.7036653585432347E-2</v>
      </c>
      <c r="K1656">
        <v>1.4019740475811131</v>
      </c>
      <c r="L1656">
        <v>1</v>
      </c>
      <c r="M1656">
        <v>249.75093479999998</v>
      </c>
    </row>
    <row r="1657" spans="1:13" x14ac:dyDescent="0.35">
      <c r="A1657">
        <v>5.931830669</v>
      </c>
      <c r="B1657">
        <v>1</v>
      </c>
      <c r="C1657">
        <v>-0.34176655167778192</v>
      </c>
      <c r="D1657">
        <v>1</v>
      </c>
      <c r="E1657">
        <v>0</v>
      </c>
      <c r="F1657">
        <v>1</v>
      </c>
      <c r="G1657">
        <v>0</v>
      </c>
      <c r="H1657">
        <v>8.1564403801012528E-2</v>
      </c>
      <c r="I1657">
        <v>3</v>
      </c>
      <c r="J1657">
        <v>-0.11806901442064656</v>
      </c>
      <c r="K1657">
        <v>0.92850353833996135</v>
      </c>
      <c r="L1657">
        <v>1</v>
      </c>
      <c r="M1657">
        <v>341.28175439999995</v>
      </c>
    </row>
    <row r="1658" spans="1:13" x14ac:dyDescent="0.35">
      <c r="A1658">
        <v>4.7821104319999996</v>
      </c>
      <c r="B1658">
        <v>1</v>
      </c>
      <c r="C1658">
        <v>0.53061747949891069</v>
      </c>
      <c r="D1658">
        <v>0</v>
      </c>
      <c r="E1658">
        <v>0</v>
      </c>
      <c r="F1658">
        <v>3</v>
      </c>
      <c r="G1658">
        <v>2</v>
      </c>
      <c r="H1658">
        <v>-4.6681885592470503E-2</v>
      </c>
      <c r="I1658">
        <v>1</v>
      </c>
      <c r="J1658">
        <v>0.45939723473739119</v>
      </c>
      <c r="K1658">
        <v>0.95290519735952428</v>
      </c>
      <c r="L1658">
        <v>0</v>
      </c>
      <c r="M1658">
        <v>164.26075330000003</v>
      </c>
    </row>
    <row r="1659" spans="1:13" x14ac:dyDescent="0.35">
      <c r="A1659">
        <v>6.7872243040000004</v>
      </c>
      <c r="B1659">
        <v>0</v>
      </c>
      <c r="C1659">
        <v>-8.797100885642414E-3</v>
      </c>
      <c r="D1659">
        <v>1</v>
      </c>
      <c r="E1659">
        <v>2</v>
      </c>
      <c r="F1659">
        <v>3</v>
      </c>
      <c r="G1659">
        <v>0</v>
      </c>
      <c r="H1659">
        <v>-1.5559842121176297E-2</v>
      </c>
      <c r="I1659">
        <v>0</v>
      </c>
      <c r="J1659">
        <v>0.20360252914997359</v>
      </c>
      <c r="K1659">
        <v>0.77390863020459866</v>
      </c>
      <c r="L1659">
        <v>3</v>
      </c>
      <c r="M1659">
        <v>260.63364279999996</v>
      </c>
    </row>
    <row r="1660" spans="1:13" x14ac:dyDescent="0.35">
      <c r="A1660">
        <v>8.5960325470000001</v>
      </c>
      <c r="B1660">
        <v>0</v>
      </c>
      <c r="C1660">
        <v>0.53061747949891069</v>
      </c>
      <c r="D1660">
        <v>0</v>
      </c>
      <c r="E1660">
        <v>1</v>
      </c>
      <c r="F1660">
        <v>2</v>
      </c>
      <c r="G1660">
        <v>0</v>
      </c>
      <c r="H1660">
        <v>-3.3158274482581987E-3</v>
      </c>
      <c r="I1660">
        <v>2</v>
      </c>
      <c r="J1660">
        <v>0.45939723473739119</v>
      </c>
      <c r="K1660">
        <v>0.81158328157270065</v>
      </c>
      <c r="L1660">
        <v>1</v>
      </c>
      <c r="M1660">
        <v>114.5361676</v>
      </c>
    </row>
    <row r="1661" spans="1:13" x14ac:dyDescent="0.35">
      <c r="A1661">
        <v>3.3034818079999999</v>
      </c>
      <c r="B1661">
        <v>0</v>
      </c>
      <c r="C1661">
        <v>-8.797100885642414E-3</v>
      </c>
      <c r="D1661">
        <v>0</v>
      </c>
      <c r="E1661">
        <v>0</v>
      </c>
      <c r="F1661">
        <v>2</v>
      </c>
      <c r="G1661">
        <v>1</v>
      </c>
      <c r="H1661">
        <v>-1.3815541801724358E-2</v>
      </c>
      <c r="I1661">
        <v>3</v>
      </c>
      <c r="J1661">
        <v>-0.11806901442064656</v>
      </c>
      <c r="K1661">
        <v>1.0565174427623185</v>
      </c>
      <c r="L1661">
        <v>0</v>
      </c>
      <c r="M1661">
        <v>217.3732152</v>
      </c>
    </row>
    <row r="1662" spans="1:13" x14ac:dyDescent="0.35">
      <c r="A1662">
        <v>6.1928364719999998</v>
      </c>
      <c r="B1662">
        <v>1</v>
      </c>
      <c r="C1662">
        <v>-8.797100885642414E-3</v>
      </c>
      <c r="D1662">
        <v>0</v>
      </c>
      <c r="E1662">
        <v>0</v>
      </c>
      <c r="F1662">
        <v>2</v>
      </c>
      <c r="G1662">
        <v>0</v>
      </c>
      <c r="H1662">
        <v>-1.3815541801724358E-2</v>
      </c>
      <c r="I1662">
        <v>2</v>
      </c>
      <c r="J1662">
        <v>-0.32619350995114088</v>
      </c>
      <c r="K1662">
        <v>1.0834805460046386</v>
      </c>
      <c r="L1662">
        <v>0</v>
      </c>
      <c r="M1662">
        <v>260.49775380000005</v>
      </c>
    </row>
    <row r="1663" spans="1:13" x14ac:dyDescent="0.35">
      <c r="A1663">
        <v>6.125416382</v>
      </c>
      <c r="B1663">
        <v>0</v>
      </c>
      <c r="C1663">
        <v>-8.797100885642414E-3</v>
      </c>
      <c r="D1663">
        <v>1</v>
      </c>
      <c r="E1663">
        <v>0</v>
      </c>
      <c r="F1663">
        <v>2</v>
      </c>
      <c r="G1663">
        <v>0</v>
      </c>
      <c r="H1663">
        <v>-3.3158274482581987E-3</v>
      </c>
      <c r="I1663">
        <v>0</v>
      </c>
      <c r="J1663">
        <v>0.20360252914997359</v>
      </c>
      <c r="K1663">
        <v>1.138807905614146</v>
      </c>
      <c r="L1663">
        <v>1</v>
      </c>
      <c r="M1663">
        <v>227.60890619999998</v>
      </c>
    </row>
    <row r="1664" spans="1:13" x14ac:dyDescent="0.35">
      <c r="A1664">
        <v>3.8170537920000003</v>
      </c>
      <c r="B1664">
        <v>1</v>
      </c>
      <c r="C1664">
        <v>-0.34176655167778192</v>
      </c>
      <c r="D1664">
        <v>0</v>
      </c>
      <c r="E1664">
        <v>0</v>
      </c>
      <c r="F1664">
        <v>1</v>
      </c>
      <c r="G1664">
        <v>0</v>
      </c>
      <c r="H1664">
        <v>-3.3158274482581987E-3</v>
      </c>
      <c r="I1664">
        <v>1</v>
      </c>
      <c r="J1664">
        <v>0.20360252914997359</v>
      </c>
      <c r="K1664">
        <v>1.2635130319903021</v>
      </c>
      <c r="L1664">
        <v>0</v>
      </c>
      <c r="M1664">
        <v>350.96427589999996</v>
      </c>
    </row>
    <row r="1665" spans="1:13" x14ac:dyDescent="0.35">
      <c r="A1665">
        <v>1.4226091909999998</v>
      </c>
      <c r="B1665">
        <v>1</v>
      </c>
      <c r="C1665">
        <v>0.53061747949891069</v>
      </c>
      <c r="D1665">
        <v>1</v>
      </c>
      <c r="E1665">
        <v>0</v>
      </c>
      <c r="F1665">
        <v>3</v>
      </c>
      <c r="G1665">
        <v>1</v>
      </c>
      <c r="H1665">
        <v>-3.3158274482581987E-3</v>
      </c>
      <c r="I1665">
        <v>5</v>
      </c>
      <c r="J1665">
        <v>0.20360252914997359</v>
      </c>
      <c r="K1665">
        <v>1.2773836008486747</v>
      </c>
      <c r="L1665">
        <v>1</v>
      </c>
      <c r="M1665">
        <v>198.69287980000001</v>
      </c>
    </row>
    <row r="1666" spans="1:13" x14ac:dyDescent="0.35">
      <c r="A1666">
        <v>3.186273586</v>
      </c>
      <c r="B1666">
        <v>1</v>
      </c>
      <c r="C1666">
        <v>0.53061747949891069</v>
      </c>
      <c r="D1666">
        <v>0</v>
      </c>
      <c r="E1666">
        <v>0</v>
      </c>
      <c r="F1666">
        <v>3</v>
      </c>
      <c r="G1666">
        <v>1</v>
      </c>
      <c r="H1666">
        <v>-3.3158274482581987E-3</v>
      </c>
      <c r="I1666">
        <v>3</v>
      </c>
      <c r="J1666">
        <v>0.45939723473739119</v>
      </c>
      <c r="K1666">
        <v>1.2830872518176786</v>
      </c>
      <c r="L1666">
        <v>0</v>
      </c>
      <c r="M1666">
        <v>121.65293810000003</v>
      </c>
    </row>
    <row r="1667" spans="1:13" x14ac:dyDescent="0.35">
      <c r="A1667">
        <v>5.3373941409999999</v>
      </c>
      <c r="B1667">
        <v>0</v>
      </c>
      <c r="C1667">
        <v>-0.34176655167778192</v>
      </c>
      <c r="D1667">
        <v>0</v>
      </c>
      <c r="E1667">
        <v>0</v>
      </c>
      <c r="F1667">
        <v>1</v>
      </c>
      <c r="G1667">
        <v>0</v>
      </c>
      <c r="H1667">
        <v>8.1564403801012528E-2</v>
      </c>
      <c r="I1667">
        <v>2</v>
      </c>
      <c r="J1667">
        <v>0.20360252914997359</v>
      </c>
      <c r="K1667">
        <v>1.3012889130010381</v>
      </c>
      <c r="L1667">
        <v>0</v>
      </c>
      <c r="M1667">
        <v>354.46167370000001</v>
      </c>
    </row>
    <row r="1668" spans="1:13" x14ac:dyDescent="0.35">
      <c r="A1668">
        <v>4.1925746220000004</v>
      </c>
      <c r="B1668">
        <v>0</v>
      </c>
      <c r="C1668">
        <v>-8.797100885642414E-3</v>
      </c>
      <c r="D1668">
        <v>2</v>
      </c>
      <c r="E1668">
        <v>0</v>
      </c>
      <c r="F1668">
        <v>3</v>
      </c>
      <c r="G1668">
        <v>0</v>
      </c>
      <c r="H1668">
        <v>-1.5559842121176297E-2</v>
      </c>
      <c r="I1668">
        <v>0</v>
      </c>
      <c r="J1668">
        <v>0.45939723473739119</v>
      </c>
      <c r="K1668">
        <v>1.1844029873536739</v>
      </c>
      <c r="L1668">
        <v>2</v>
      </c>
      <c r="M1668">
        <v>264.37045049999995</v>
      </c>
    </row>
    <row r="1669" spans="1:13" x14ac:dyDescent="0.35">
      <c r="A1669">
        <v>3.094929365</v>
      </c>
      <c r="B1669">
        <v>0</v>
      </c>
      <c r="C1669">
        <v>-8.797100885642414E-3</v>
      </c>
      <c r="D1669">
        <v>0</v>
      </c>
      <c r="E1669">
        <v>0</v>
      </c>
      <c r="F1669">
        <v>2</v>
      </c>
      <c r="G1669">
        <v>0</v>
      </c>
      <c r="H1669">
        <v>8.1564403801012528E-2</v>
      </c>
      <c r="I1669">
        <v>2</v>
      </c>
      <c r="J1669">
        <v>-8.7036653585432347E-2</v>
      </c>
      <c r="K1669">
        <v>1.1312202118706514</v>
      </c>
      <c r="L1669">
        <v>0</v>
      </c>
      <c r="M1669">
        <v>255.26690610000003</v>
      </c>
    </row>
    <row r="1670" spans="1:13" x14ac:dyDescent="0.35">
      <c r="A1670">
        <v>5.4178803910000006</v>
      </c>
      <c r="B1670">
        <v>0</v>
      </c>
      <c r="C1670">
        <v>-8.797100885642414E-3</v>
      </c>
      <c r="D1670">
        <v>1</v>
      </c>
      <c r="E1670">
        <v>0</v>
      </c>
      <c r="F1670">
        <v>1</v>
      </c>
      <c r="G1670">
        <v>0</v>
      </c>
      <c r="H1670">
        <v>-3.3158274482581987E-3</v>
      </c>
      <c r="I1670">
        <v>2</v>
      </c>
      <c r="J1670">
        <v>-0.11806901442064656</v>
      </c>
      <c r="K1670">
        <v>0.78311762383090966</v>
      </c>
      <c r="L1670">
        <v>1</v>
      </c>
      <c r="M1670">
        <v>206.23856850000004</v>
      </c>
    </row>
    <row r="1671" spans="1:13" x14ac:dyDescent="0.35">
      <c r="A1671">
        <v>6.5557193599999994</v>
      </c>
      <c r="B1671">
        <v>1</v>
      </c>
      <c r="C1671">
        <v>0.53061747949891069</v>
      </c>
      <c r="D1671">
        <v>0</v>
      </c>
      <c r="E1671">
        <v>0</v>
      </c>
      <c r="F1671">
        <v>4</v>
      </c>
      <c r="G1671">
        <v>0</v>
      </c>
      <c r="H1671">
        <v>-3.3158274482581987E-3</v>
      </c>
      <c r="I1671">
        <v>0</v>
      </c>
      <c r="J1671">
        <v>0.20360252914997359</v>
      </c>
      <c r="K1671">
        <v>0.95503326121635568</v>
      </c>
      <c r="L1671">
        <v>0</v>
      </c>
      <c r="M1671">
        <v>144.70121630000006</v>
      </c>
    </row>
    <row r="1672" spans="1:13" x14ac:dyDescent="0.35">
      <c r="A1672">
        <v>7.5228141560000008</v>
      </c>
      <c r="B1672">
        <v>1</v>
      </c>
      <c r="C1672">
        <v>-8.797100885642414E-3</v>
      </c>
      <c r="D1672">
        <v>1</v>
      </c>
      <c r="E1672">
        <v>0</v>
      </c>
      <c r="F1672">
        <v>5</v>
      </c>
      <c r="G1672">
        <v>2</v>
      </c>
      <c r="H1672">
        <v>-1.5559842121176297E-2</v>
      </c>
      <c r="I1672">
        <v>1</v>
      </c>
      <c r="J1672">
        <v>-8.7036653585432347E-2</v>
      </c>
      <c r="K1672">
        <v>0.7736599936285864</v>
      </c>
      <c r="L1672">
        <v>1</v>
      </c>
      <c r="M1672">
        <v>230.85589389999996</v>
      </c>
    </row>
    <row r="1673" spans="1:13" x14ac:dyDescent="0.35">
      <c r="A1673">
        <v>4.286427261</v>
      </c>
      <c r="B1673">
        <v>0</v>
      </c>
      <c r="C1673">
        <v>0.53061747949891069</v>
      </c>
      <c r="D1673">
        <v>3</v>
      </c>
      <c r="E1673">
        <v>1</v>
      </c>
      <c r="F1673">
        <v>2</v>
      </c>
      <c r="G1673">
        <v>0</v>
      </c>
      <c r="H1673">
        <v>-1.5559842121176297E-2</v>
      </c>
      <c r="I1673">
        <v>0</v>
      </c>
      <c r="J1673">
        <v>0.20360252914997359</v>
      </c>
      <c r="K1673">
        <v>1.0828602862881989</v>
      </c>
      <c r="L1673">
        <v>4</v>
      </c>
      <c r="M1673">
        <v>142.91040880000003</v>
      </c>
    </row>
    <row r="1674" spans="1:13" x14ac:dyDescent="0.35">
      <c r="A1674">
        <v>4.336632507</v>
      </c>
      <c r="B1674">
        <v>0</v>
      </c>
      <c r="C1674">
        <v>-8.797100885642414E-3</v>
      </c>
      <c r="D1674">
        <v>0</v>
      </c>
      <c r="E1674">
        <v>1</v>
      </c>
      <c r="F1674">
        <v>2</v>
      </c>
      <c r="G1674">
        <v>0</v>
      </c>
      <c r="H1674">
        <v>-1.3815541801724358E-2</v>
      </c>
      <c r="I1674">
        <v>3</v>
      </c>
      <c r="J1674">
        <v>0.20360252914997359</v>
      </c>
      <c r="K1674">
        <v>1.0260872635201137</v>
      </c>
      <c r="L1674">
        <v>1</v>
      </c>
      <c r="M1674">
        <v>241.47837619999996</v>
      </c>
    </row>
    <row r="1675" spans="1:13" x14ac:dyDescent="0.35">
      <c r="A1675">
        <v>3.9479492199999999</v>
      </c>
      <c r="B1675">
        <v>0</v>
      </c>
      <c r="C1675">
        <v>-8.797100885642414E-3</v>
      </c>
      <c r="D1675">
        <v>0</v>
      </c>
      <c r="E1675">
        <v>0</v>
      </c>
      <c r="F1675">
        <v>3</v>
      </c>
      <c r="G1675">
        <v>0</v>
      </c>
      <c r="H1675">
        <v>8.1564403801012528E-2</v>
      </c>
      <c r="I1675">
        <v>0</v>
      </c>
      <c r="J1675">
        <v>0.20360252914997359</v>
      </c>
      <c r="K1675">
        <v>1.1176341260032723</v>
      </c>
      <c r="L1675">
        <v>0</v>
      </c>
      <c r="M1675">
        <v>227.42880909999997</v>
      </c>
    </row>
    <row r="1676" spans="1:13" x14ac:dyDescent="0.35">
      <c r="A1676">
        <v>2.9283045699999999</v>
      </c>
      <c r="B1676">
        <v>1</v>
      </c>
      <c r="C1676">
        <v>-8.797100885642414E-3</v>
      </c>
      <c r="D1676">
        <v>1</v>
      </c>
      <c r="E1676">
        <v>0</v>
      </c>
      <c r="F1676">
        <v>2</v>
      </c>
      <c r="G1676">
        <v>0</v>
      </c>
      <c r="H1676">
        <v>-4.6681885592470503E-2</v>
      </c>
      <c r="I1676">
        <v>2</v>
      </c>
      <c r="J1676">
        <v>-8.7036653585432347E-2</v>
      </c>
      <c r="K1676">
        <v>1.2349756101360727</v>
      </c>
      <c r="L1676">
        <v>1</v>
      </c>
      <c r="M1676">
        <v>233.58822169999996</v>
      </c>
    </row>
    <row r="1677" spans="1:13" x14ac:dyDescent="0.35">
      <c r="A1677">
        <v>5.8337769069999998</v>
      </c>
      <c r="B1677">
        <v>0</v>
      </c>
      <c r="C1677">
        <v>0.53061747949891069</v>
      </c>
      <c r="D1677">
        <v>2</v>
      </c>
      <c r="E1677">
        <v>0</v>
      </c>
      <c r="F1677">
        <v>1</v>
      </c>
      <c r="G1677">
        <v>0</v>
      </c>
      <c r="H1677">
        <v>-4.6681885592470503E-2</v>
      </c>
      <c r="I1677">
        <v>4</v>
      </c>
      <c r="J1677">
        <v>-8.7036653585432347E-2</v>
      </c>
      <c r="K1677">
        <v>1.2724284202731511</v>
      </c>
      <c r="L1677">
        <v>2</v>
      </c>
      <c r="M1677">
        <v>188.98501080000005</v>
      </c>
    </row>
    <row r="1678" spans="1:13" x14ac:dyDescent="0.35">
      <c r="A1678">
        <v>5.7226445669999997</v>
      </c>
      <c r="B1678">
        <v>1</v>
      </c>
      <c r="C1678">
        <v>-8.797100885642414E-3</v>
      </c>
      <c r="D1678">
        <v>0</v>
      </c>
      <c r="E1678">
        <v>1</v>
      </c>
      <c r="F1678">
        <v>4</v>
      </c>
      <c r="G1678">
        <v>0</v>
      </c>
      <c r="H1678">
        <v>-1.5559842121176297E-2</v>
      </c>
      <c r="I1678">
        <v>0</v>
      </c>
      <c r="J1678">
        <v>-0.11806901442064656</v>
      </c>
      <c r="K1678">
        <v>0.78923638243143746</v>
      </c>
      <c r="L1678">
        <v>1</v>
      </c>
      <c r="M1678">
        <v>271.1160529</v>
      </c>
    </row>
    <row r="1679" spans="1:13" x14ac:dyDescent="0.35">
      <c r="A1679">
        <v>8.8194430189999995</v>
      </c>
      <c r="B1679">
        <v>0</v>
      </c>
      <c r="C1679">
        <v>-8.797100885642414E-3</v>
      </c>
      <c r="D1679">
        <v>0</v>
      </c>
      <c r="E1679">
        <v>0</v>
      </c>
      <c r="F1679">
        <v>1</v>
      </c>
      <c r="G1679">
        <v>0</v>
      </c>
      <c r="H1679">
        <v>-1.3815541801724358E-2</v>
      </c>
      <c r="I1679">
        <v>1</v>
      </c>
      <c r="J1679">
        <v>0.45939723473739119</v>
      </c>
      <c r="K1679">
        <v>0.77394204671373257</v>
      </c>
      <c r="L1679">
        <v>0</v>
      </c>
      <c r="M1679">
        <v>209.08566210000004</v>
      </c>
    </row>
    <row r="1680" spans="1:13" x14ac:dyDescent="0.35">
      <c r="A1680">
        <v>5.2935997280000002</v>
      </c>
      <c r="B1680">
        <v>1</v>
      </c>
      <c r="C1680">
        <v>-0.34176655167778192</v>
      </c>
      <c r="D1680">
        <v>0</v>
      </c>
      <c r="E1680">
        <v>0</v>
      </c>
      <c r="F1680">
        <v>1</v>
      </c>
      <c r="G1680">
        <v>1</v>
      </c>
      <c r="H1680">
        <v>-1.3815541801724358E-2</v>
      </c>
      <c r="I1680">
        <v>0</v>
      </c>
      <c r="J1680">
        <v>-0.32619350995114088</v>
      </c>
      <c r="K1680">
        <v>1.3756185681139961</v>
      </c>
      <c r="L1680">
        <v>0</v>
      </c>
      <c r="M1680">
        <v>311.53983029999995</v>
      </c>
    </row>
    <row r="1681" spans="1:13" x14ac:dyDescent="0.35">
      <c r="A1681">
        <v>5.1343468000000003</v>
      </c>
      <c r="B1681">
        <v>0</v>
      </c>
      <c r="C1681">
        <v>-8.797100885642414E-3</v>
      </c>
      <c r="D1681">
        <v>1</v>
      </c>
      <c r="E1681">
        <v>0</v>
      </c>
      <c r="F1681">
        <v>2</v>
      </c>
      <c r="G1681">
        <v>1</v>
      </c>
      <c r="H1681">
        <v>-3.3158274482581987E-3</v>
      </c>
      <c r="I1681">
        <v>3</v>
      </c>
      <c r="J1681">
        <v>-8.7036653585432347E-2</v>
      </c>
      <c r="K1681">
        <v>1.2654903535148814</v>
      </c>
      <c r="L1681">
        <v>1</v>
      </c>
      <c r="M1681">
        <v>264.2252052</v>
      </c>
    </row>
    <row r="1682" spans="1:13" x14ac:dyDescent="0.35">
      <c r="A1682">
        <v>4.1528495080000001</v>
      </c>
      <c r="B1682">
        <v>1</v>
      </c>
      <c r="C1682">
        <v>-8.797100885642414E-3</v>
      </c>
      <c r="D1682">
        <v>1</v>
      </c>
      <c r="E1682">
        <v>0</v>
      </c>
      <c r="F1682">
        <v>1</v>
      </c>
      <c r="G1682">
        <v>0</v>
      </c>
      <c r="H1682">
        <v>-3.3158274482581987E-3</v>
      </c>
      <c r="I1682">
        <v>0</v>
      </c>
      <c r="J1682">
        <v>-0.32619350995114088</v>
      </c>
      <c r="K1682">
        <v>1.0480922852165151</v>
      </c>
      <c r="L1682">
        <v>1</v>
      </c>
      <c r="M1682">
        <v>281.83718109999995</v>
      </c>
    </row>
    <row r="1683" spans="1:13" x14ac:dyDescent="0.35">
      <c r="A1683">
        <v>4.5506226119999997</v>
      </c>
      <c r="B1683">
        <v>0</v>
      </c>
      <c r="C1683">
        <v>-8.797100885642414E-3</v>
      </c>
      <c r="D1683">
        <v>1</v>
      </c>
      <c r="E1683">
        <v>1</v>
      </c>
      <c r="F1683">
        <v>4</v>
      </c>
      <c r="G1683">
        <v>1</v>
      </c>
      <c r="H1683">
        <v>-1.3815541801724358E-2</v>
      </c>
      <c r="I1683">
        <v>1</v>
      </c>
      <c r="J1683">
        <v>0.45939723473739119</v>
      </c>
      <c r="K1683">
        <v>1.2318303700284958</v>
      </c>
      <c r="L1683">
        <v>2</v>
      </c>
      <c r="M1683">
        <v>245.60192210000002</v>
      </c>
    </row>
    <row r="1684" spans="1:13" x14ac:dyDescent="0.35">
      <c r="A1684">
        <v>4.5583119180000002</v>
      </c>
      <c r="B1684">
        <v>1</v>
      </c>
      <c r="C1684">
        <v>-8.797100885642414E-3</v>
      </c>
      <c r="D1684">
        <v>0</v>
      </c>
      <c r="E1684">
        <v>0</v>
      </c>
      <c r="F1684">
        <v>1</v>
      </c>
      <c r="G1684">
        <v>1</v>
      </c>
      <c r="H1684">
        <v>-1.5559842121176297E-2</v>
      </c>
      <c r="I1684">
        <v>0</v>
      </c>
      <c r="J1684">
        <v>0.20360252914997359</v>
      </c>
      <c r="K1684">
        <v>1.0889352636003615</v>
      </c>
      <c r="L1684">
        <v>0</v>
      </c>
      <c r="M1684">
        <v>265.80398749999995</v>
      </c>
    </row>
    <row r="1685" spans="1:13" x14ac:dyDescent="0.35">
      <c r="A1685">
        <v>2.8334039450000001</v>
      </c>
      <c r="B1685">
        <v>1</v>
      </c>
      <c r="C1685">
        <v>0.53061747949891069</v>
      </c>
      <c r="D1685">
        <v>0</v>
      </c>
      <c r="E1685">
        <v>1</v>
      </c>
      <c r="F1685">
        <v>2</v>
      </c>
      <c r="G1685">
        <v>0</v>
      </c>
      <c r="H1685">
        <v>-1.3815541801724358E-2</v>
      </c>
      <c r="I1685">
        <v>0</v>
      </c>
      <c r="J1685">
        <v>-0.11806901442064656</v>
      </c>
      <c r="K1685">
        <v>1.286243430073293</v>
      </c>
      <c r="L1685">
        <v>1</v>
      </c>
      <c r="M1685">
        <v>193.39331540000001</v>
      </c>
    </row>
    <row r="1686" spans="1:13" x14ac:dyDescent="0.35">
      <c r="A1686">
        <v>5.3433789589999998</v>
      </c>
      <c r="B1686">
        <v>1</v>
      </c>
      <c r="C1686">
        <v>-8.797100885642414E-3</v>
      </c>
      <c r="D1686">
        <v>0</v>
      </c>
      <c r="E1686">
        <v>0</v>
      </c>
      <c r="F1686">
        <v>0</v>
      </c>
      <c r="G1686">
        <v>0</v>
      </c>
      <c r="H1686">
        <v>8.1564403801012528E-2</v>
      </c>
      <c r="I1686">
        <v>4</v>
      </c>
      <c r="J1686">
        <v>0.45939723473739119</v>
      </c>
      <c r="K1686">
        <v>1.0267920289948502</v>
      </c>
      <c r="L1686">
        <v>0</v>
      </c>
      <c r="M1686">
        <v>293.93340479999995</v>
      </c>
    </row>
    <row r="1687" spans="1:13" x14ac:dyDescent="0.35">
      <c r="A1687">
        <v>2.788787181</v>
      </c>
      <c r="B1687">
        <v>0</v>
      </c>
      <c r="C1687">
        <v>-0.34176655167778192</v>
      </c>
      <c r="D1687">
        <v>2</v>
      </c>
      <c r="E1687">
        <v>1</v>
      </c>
      <c r="F1687">
        <v>3</v>
      </c>
      <c r="G1687">
        <v>0</v>
      </c>
      <c r="H1687">
        <v>-4.6681885592470503E-2</v>
      </c>
      <c r="I1687">
        <v>1</v>
      </c>
      <c r="J1687">
        <v>0.45939723473739119</v>
      </c>
      <c r="K1687">
        <v>1.1587260351079474</v>
      </c>
      <c r="L1687">
        <v>3</v>
      </c>
      <c r="M1687">
        <v>336.56579680000004</v>
      </c>
    </row>
    <row r="1688" spans="1:13" x14ac:dyDescent="0.35">
      <c r="A1688">
        <v>6.1789338679999997</v>
      </c>
      <c r="B1688">
        <v>1</v>
      </c>
      <c r="C1688">
        <v>-0.34176655167778192</v>
      </c>
      <c r="D1688">
        <v>0</v>
      </c>
      <c r="E1688">
        <v>1</v>
      </c>
      <c r="F1688">
        <v>1</v>
      </c>
      <c r="G1688">
        <v>1</v>
      </c>
      <c r="H1688">
        <v>-4.6681885592470503E-2</v>
      </c>
      <c r="I1688">
        <v>0</v>
      </c>
      <c r="J1688">
        <v>-8.7036653585432347E-2</v>
      </c>
      <c r="K1688">
        <v>1.0975225221491236</v>
      </c>
      <c r="L1688">
        <v>1</v>
      </c>
      <c r="M1688">
        <v>317.86419100000001</v>
      </c>
    </row>
    <row r="1689" spans="1:13" x14ac:dyDescent="0.35">
      <c r="A1689">
        <v>3.2556524320000002</v>
      </c>
      <c r="B1689">
        <v>1</v>
      </c>
      <c r="C1689">
        <v>-8.797100885642414E-3</v>
      </c>
      <c r="D1689">
        <v>2</v>
      </c>
      <c r="E1689">
        <v>0</v>
      </c>
      <c r="F1689">
        <v>1</v>
      </c>
      <c r="G1689">
        <v>0</v>
      </c>
      <c r="H1689">
        <v>-4.6681885592470503E-2</v>
      </c>
      <c r="I1689">
        <v>0</v>
      </c>
      <c r="J1689">
        <v>-8.7036653585432347E-2</v>
      </c>
      <c r="K1689">
        <v>1.3217240303985864</v>
      </c>
      <c r="L1689">
        <v>2</v>
      </c>
      <c r="M1689">
        <v>200.29159770000001</v>
      </c>
    </row>
    <row r="1690" spans="1:13" x14ac:dyDescent="0.35">
      <c r="A1690">
        <v>5.0731116730000005</v>
      </c>
      <c r="B1690">
        <v>0</v>
      </c>
      <c r="C1690">
        <v>-8.797100885642414E-3</v>
      </c>
      <c r="D1690">
        <v>0</v>
      </c>
      <c r="E1690">
        <v>0</v>
      </c>
      <c r="F1690">
        <v>1</v>
      </c>
      <c r="G1690">
        <v>0</v>
      </c>
      <c r="H1690">
        <v>-1.3815541801724358E-2</v>
      </c>
      <c r="I1690">
        <v>2</v>
      </c>
      <c r="J1690">
        <v>0.20360252914997359</v>
      </c>
      <c r="K1690">
        <v>1.045066583536254</v>
      </c>
      <c r="L1690">
        <v>0</v>
      </c>
      <c r="M1690">
        <v>298.47786719999999</v>
      </c>
    </row>
    <row r="1691" spans="1:13" x14ac:dyDescent="0.35">
      <c r="A1691">
        <v>6.9979155580000008</v>
      </c>
      <c r="B1691">
        <v>0</v>
      </c>
      <c r="C1691">
        <v>-8.797100885642414E-3</v>
      </c>
      <c r="D1691">
        <v>0</v>
      </c>
      <c r="E1691">
        <v>1</v>
      </c>
      <c r="F1691">
        <v>1</v>
      </c>
      <c r="G1691">
        <v>2</v>
      </c>
      <c r="H1691">
        <v>-3.3158274482581987E-3</v>
      </c>
      <c r="I1691">
        <v>1</v>
      </c>
      <c r="J1691">
        <v>0.45939723473739119</v>
      </c>
      <c r="K1691">
        <v>0.77522110148903278</v>
      </c>
      <c r="L1691">
        <v>1</v>
      </c>
      <c r="M1691">
        <v>230.10777919999998</v>
      </c>
    </row>
    <row r="1692" spans="1:13" x14ac:dyDescent="0.35">
      <c r="A1692">
        <v>4.1380260580000003</v>
      </c>
      <c r="B1692">
        <v>1</v>
      </c>
      <c r="C1692">
        <v>-8.797100885642414E-3</v>
      </c>
      <c r="D1692">
        <v>0</v>
      </c>
      <c r="E1692">
        <v>0</v>
      </c>
      <c r="F1692">
        <v>3</v>
      </c>
      <c r="G1692">
        <v>0</v>
      </c>
      <c r="H1692">
        <v>-1.3815541801724358E-2</v>
      </c>
      <c r="I1692">
        <v>0</v>
      </c>
      <c r="J1692">
        <v>0.45939723473739119</v>
      </c>
      <c r="K1692">
        <v>1.1144546879023061</v>
      </c>
      <c r="L1692">
        <v>0</v>
      </c>
      <c r="M1692">
        <v>264.73937520000004</v>
      </c>
    </row>
    <row r="1693" spans="1:13" x14ac:dyDescent="0.35">
      <c r="A1693">
        <v>7.2080923769999998</v>
      </c>
      <c r="B1693">
        <v>1</v>
      </c>
      <c r="C1693">
        <v>-8.797100885642414E-3</v>
      </c>
      <c r="D1693">
        <v>0</v>
      </c>
      <c r="E1693">
        <v>0</v>
      </c>
      <c r="F1693">
        <v>0</v>
      </c>
      <c r="G1693">
        <v>0</v>
      </c>
      <c r="H1693">
        <v>8.1564403801012528E-2</v>
      </c>
      <c r="I1693">
        <v>0</v>
      </c>
      <c r="J1693">
        <v>0.45939723473739119</v>
      </c>
      <c r="K1693">
        <v>0.81575545851248743</v>
      </c>
      <c r="L1693">
        <v>0</v>
      </c>
      <c r="M1693">
        <v>208.78779729999997</v>
      </c>
    </row>
    <row r="1694" spans="1:13" x14ac:dyDescent="0.35">
      <c r="A1694">
        <v>5.1705540650000001</v>
      </c>
      <c r="B1694">
        <v>1</v>
      </c>
      <c r="C1694">
        <v>-8.797100885642414E-3</v>
      </c>
      <c r="D1694">
        <v>0</v>
      </c>
      <c r="E1694">
        <v>0</v>
      </c>
      <c r="F1694">
        <v>0</v>
      </c>
      <c r="G1694">
        <v>0</v>
      </c>
      <c r="H1694">
        <v>-4.6681885592470503E-2</v>
      </c>
      <c r="I1694">
        <v>1</v>
      </c>
      <c r="J1694">
        <v>-0.11806901442064656</v>
      </c>
      <c r="K1694">
        <v>0.8292427583387042</v>
      </c>
      <c r="L1694">
        <v>0</v>
      </c>
      <c r="M1694">
        <v>261.53828529999998</v>
      </c>
    </row>
    <row r="1695" spans="1:13" x14ac:dyDescent="0.35">
      <c r="A1695">
        <v>8.0176107509999994</v>
      </c>
      <c r="B1695">
        <v>0</v>
      </c>
      <c r="C1695">
        <v>0.53061747949891069</v>
      </c>
      <c r="D1695">
        <v>0</v>
      </c>
      <c r="E1695">
        <v>0</v>
      </c>
      <c r="F1695">
        <v>3</v>
      </c>
      <c r="G1695">
        <v>1</v>
      </c>
      <c r="H1695">
        <v>-3.3158274482581987E-3</v>
      </c>
      <c r="I1695">
        <v>0</v>
      </c>
      <c r="J1695">
        <v>-8.7036653585432347E-2</v>
      </c>
      <c r="K1695">
        <v>0.78663658562039362</v>
      </c>
      <c r="L1695">
        <v>0</v>
      </c>
      <c r="M1695">
        <v>111.7825742</v>
      </c>
    </row>
    <row r="1696" spans="1:13" x14ac:dyDescent="0.35">
      <c r="A1696">
        <v>3.4999256589999996</v>
      </c>
      <c r="B1696">
        <v>0</v>
      </c>
      <c r="C1696">
        <v>0.53061747949891069</v>
      </c>
      <c r="D1696">
        <v>0</v>
      </c>
      <c r="E1696">
        <v>0</v>
      </c>
      <c r="F1696">
        <v>2</v>
      </c>
      <c r="G1696">
        <v>0</v>
      </c>
      <c r="H1696">
        <v>-1.3815541801724358E-2</v>
      </c>
      <c r="I1696">
        <v>2</v>
      </c>
      <c r="J1696">
        <v>-0.11806901442064656</v>
      </c>
      <c r="K1696">
        <v>0.85174108550972527</v>
      </c>
      <c r="L1696">
        <v>0</v>
      </c>
      <c r="M1696">
        <v>155.09414919999995</v>
      </c>
    </row>
    <row r="1697" spans="1:13" x14ac:dyDescent="0.35">
      <c r="A1697">
        <v>5.6865126520000002</v>
      </c>
      <c r="B1697">
        <v>0</v>
      </c>
      <c r="C1697">
        <v>-8.797100885642414E-3</v>
      </c>
      <c r="D1697">
        <v>0</v>
      </c>
      <c r="E1697">
        <v>0</v>
      </c>
      <c r="F1697">
        <v>3</v>
      </c>
      <c r="G1697">
        <v>2</v>
      </c>
      <c r="H1697">
        <v>-3.3158274482581987E-3</v>
      </c>
      <c r="I1697">
        <v>1</v>
      </c>
      <c r="J1697">
        <v>0.20360252914997359</v>
      </c>
      <c r="K1697">
        <v>0.91261018599418398</v>
      </c>
      <c r="L1697">
        <v>0</v>
      </c>
      <c r="M1697">
        <v>265.76050899999996</v>
      </c>
    </row>
    <row r="1698" spans="1:13" x14ac:dyDescent="0.35">
      <c r="A1698">
        <v>9.6003995590000013</v>
      </c>
      <c r="B1698">
        <v>1</v>
      </c>
      <c r="C1698">
        <v>-8.797100885642414E-3</v>
      </c>
      <c r="D1698">
        <v>0</v>
      </c>
      <c r="E1698">
        <v>0</v>
      </c>
      <c r="F1698">
        <v>1</v>
      </c>
      <c r="G1698">
        <v>0</v>
      </c>
      <c r="H1698">
        <v>8.1564403801012528E-2</v>
      </c>
      <c r="I1698">
        <v>3</v>
      </c>
      <c r="J1698">
        <v>0.45939723473739119</v>
      </c>
      <c r="K1698">
        <v>0.82375670412448498</v>
      </c>
      <c r="L1698">
        <v>0</v>
      </c>
      <c r="M1698">
        <v>272.60672950000003</v>
      </c>
    </row>
    <row r="1699" spans="1:13" x14ac:dyDescent="0.35">
      <c r="A1699">
        <v>2.6084833820000002</v>
      </c>
      <c r="B1699">
        <v>0</v>
      </c>
      <c r="C1699">
        <v>0.20187392024935596</v>
      </c>
      <c r="D1699">
        <v>0</v>
      </c>
      <c r="E1699">
        <v>1</v>
      </c>
      <c r="F1699">
        <v>3</v>
      </c>
      <c r="G1699">
        <v>2</v>
      </c>
      <c r="H1699">
        <v>-1.3815541801724358E-2</v>
      </c>
      <c r="I1699">
        <v>2</v>
      </c>
      <c r="J1699">
        <v>-8.7036653585432347E-2</v>
      </c>
      <c r="K1699">
        <v>1.3415853200938659</v>
      </c>
      <c r="L1699">
        <v>1</v>
      </c>
      <c r="M1699">
        <v>93.383692500000052</v>
      </c>
    </row>
    <row r="1700" spans="1:13" x14ac:dyDescent="0.35">
      <c r="A1700">
        <v>3.8945467170000003</v>
      </c>
      <c r="B1700">
        <v>1</v>
      </c>
      <c r="C1700">
        <v>-0.34176655167778192</v>
      </c>
      <c r="D1700">
        <v>0</v>
      </c>
      <c r="E1700">
        <v>0</v>
      </c>
      <c r="F1700">
        <v>1</v>
      </c>
      <c r="G1700">
        <v>0</v>
      </c>
      <c r="H1700">
        <v>-1.5559842121176297E-2</v>
      </c>
      <c r="I1700">
        <v>1</v>
      </c>
      <c r="J1700">
        <v>-8.7036653585432347E-2</v>
      </c>
      <c r="K1700">
        <v>1.0228103123303733</v>
      </c>
      <c r="L1700">
        <v>0</v>
      </c>
      <c r="M1700">
        <v>303.94254809999995</v>
      </c>
    </row>
    <row r="1701" spans="1:13" x14ac:dyDescent="0.35">
      <c r="A1701">
        <v>7.4649198500000002</v>
      </c>
      <c r="B1701">
        <v>1</v>
      </c>
      <c r="C1701">
        <v>-8.797100885642414E-3</v>
      </c>
      <c r="D1701">
        <v>0</v>
      </c>
      <c r="E1701">
        <v>0</v>
      </c>
      <c r="F1701">
        <v>1</v>
      </c>
      <c r="G1701">
        <v>0</v>
      </c>
      <c r="H1701">
        <v>-4.6681885592470503E-2</v>
      </c>
      <c r="I1701">
        <v>1</v>
      </c>
      <c r="J1701">
        <v>0.45939723473739119</v>
      </c>
      <c r="K1701">
        <v>0.77306413062157664</v>
      </c>
      <c r="L1701">
        <v>0</v>
      </c>
      <c r="M1701">
        <v>252.75117739999996</v>
      </c>
    </row>
    <row r="1702" spans="1:13" x14ac:dyDescent="0.35">
      <c r="A1702">
        <v>6.1217468750000004</v>
      </c>
      <c r="B1702">
        <v>0</v>
      </c>
      <c r="C1702">
        <v>-8.797100885642414E-3</v>
      </c>
      <c r="D1702">
        <v>0</v>
      </c>
      <c r="E1702">
        <v>0</v>
      </c>
      <c r="F1702">
        <v>2</v>
      </c>
      <c r="G1702">
        <v>0</v>
      </c>
      <c r="H1702">
        <v>-4.6681885592470503E-2</v>
      </c>
      <c r="I1702">
        <v>2</v>
      </c>
      <c r="J1702">
        <v>-0.32619350995114088</v>
      </c>
      <c r="K1702">
        <v>0.86076291303697527</v>
      </c>
      <c r="L1702">
        <v>0</v>
      </c>
      <c r="M1702">
        <v>248.87755400000003</v>
      </c>
    </row>
    <row r="1703" spans="1:13" x14ac:dyDescent="0.35">
      <c r="A1703">
        <v>7.0579870649999998</v>
      </c>
      <c r="B1703">
        <v>1</v>
      </c>
      <c r="C1703">
        <v>-8.797100885642414E-3</v>
      </c>
      <c r="D1703">
        <v>1</v>
      </c>
      <c r="E1703">
        <v>0</v>
      </c>
      <c r="F1703">
        <v>4</v>
      </c>
      <c r="G1703">
        <v>0</v>
      </c>
      <c r="H1703">
        <v>-1.3815541801724358E-2</v>
      </c>
      <c r="I1703">
        <v>0</v>
      </c>
      <c r="J1703">
        <v>0.45939723473739119</v>
      </c>
      <c r="K1703">
        <v>0.78293500655487536</v>
      </c>
      <c r="L1703">
        <v>1</v>
      </c>
      <c r="M1703">
        <v>250.11689490000003</v>
      </c>
    </row>
    <row r="1704" spans="1:13" x14ac:dyDescent="0.35">
      <c r="A1704">
        <v>6.6957979389999993</v>
      </c>
      <c r="B1704">
        <v>1</v>
      </c>
      <c r="C1704">
        <v>-0.34176655167778192</v>
      </c>
      <c r="D1704">
        <v>1</v>
      </c>
      <c r="E1704">
        <v>0</v>
      </c>
      <c r="F1704">
        <v>2</v>
      </c>
      <c r="G1704">
        <v>1</v>
      </c>
      <c r="H1704">
        <v>-1.5559842121176297E-2</v>
      </c>
      <c r="I1704">
        <v>2</v>
      </c>
      <c r="J1704">
        <v>0.20360252914997359</v>
      </c>
      <c r="K1704">
        <v>0.85632522773773034</v>
      </c>
      <c r="L1704">
        <v>1</v>
      </c>
      <c r="M1704">
        <v>336.93558599999994</v>
      </c>
    </row>
    <row r="1705" spans="1:13" x14ac:dyDescent="0.35">
      <c r="A1705">
        <v>7.2908791750000006</v>
      </c>
      <c r="B1705">
        <v>0</v>
      </c>
      <c r="C1705">
        <v>-8.797100885642414E-3</v>
      </c>
      <c r="D1705">
        <v>0</v>
      </c>
      <c r="E1705">
        <v>1</v>
      </c>
      <c r="F1705">
        <v>3</v>
      </c>
      <c r="G1705">
        <v>0</v>
      </c>
      <c r="H1705">
        <v>-4.6681885592470503E-2</v>
      </c>
      <c r="I1705">
        <v>0</v>
      </c>
      <c r="J1705">
        <v>-8.7036653585432347E-2</v>
      </c>
      <c r="K1705">
        <v>0.8163737266980563</v>
      </c>
      <c r="L1705">
        <v>1</v>
      </c>
      <c r="M1705">
        <v>225.16987949999998</v>
      </c>
    </row>
    <row r="1706" spans="1:13" x14ac:dyDescent="0.35">
      <c r="A1706">
        <v>7.4904059699999994</v>
      </c>
      <c r="B1706">
        <v>1</v>
      </c>
      <c r="C1706">
        <v>-8.797100885642414E-3</v>
      </c>
      <c r="D1706">
        <v>1</v>
      </c>
      <c r="E1706">
        <v>0</v>
      </c>
      <c r="F1706">
        <v>2</v>
      </c>
      <c r="G1706">
        <v>0</v>
      </c>
      <c r="H1706">
        <v>-4.6681885592470503E-2</v>
      </c>
      <c r="I1706">
        <v>1</v>
      </c>
      <c r="J1706">
        <v>0.20360252914997359</v>
      </c>
      <c r="K1706">
        <v>0.88974480017402846</v>
      </c>
      <c r="L1706">
        <v>1</v>
      </c>
      <c r="M1706">
        <v>298.51750460000005</v>
      </c>
    </row>
    <row r="1707" spans="1:13" x14ac:dyDescent="0.35">
      <c r="A1707">
        <v>6.492316722</v>
      </c>
      <c r="B1707">
        <v>1</v>
      </c>
      <c r="C1707">
        <v>0.53061747949891069</v>
      </c>
      <c r="D1707">
        <v>0</v>
      </c>
      <c r="E1707">
        <v>0</v>
      </c>
      <c r="F1707">
        <v>3</v>
      </c>
      <c r="G1707">
        <v>0</v>
      </c>
      <c r="H1707">
        <v>8.1564403801012528E-2</v>
      </c>
      <c r="I1707">
        <v>1</v>
      </c>
      <c r="J1707">
        <v>0.20360252914997359</v>
      </c>
      <c r="K1707">
        <v>0.8648265673752199</v>
      </c>
      <c r="L1707">
        <v>0</v>
      </c>
      <c r="M1707">
        <v>178.20054379999999</v>
      </c>
    </row>
    <row r="1708" spans="1:13" x14ac:dyDescent="0.35">
      <c r="A1708">
        <v>4.702614863</v>
      </c>
      <c r="B1708">
        <v>0</v>
      </c>
      <c r="C1708">
        <v>-0.34176655167778192</v>
      </c>
      <c r="D1708">
        <v>0</v>
      </c>
      <c r="E1708">
        <v>1</v>
      </c>
      <c r="F1708">
        <v>2</v>
      </c>
      <c r="G1708">
        <v>1</v>
      </c>
      <c r="H1708">
        <v>-4.6681885592470503E-2</v>
      </c>
      <c r="I1708">
        <v>0</v>
      </c>
      <c r="J1708">
        <v>-0.32619350995114088</v>
      </c>
      <c r="K1708">
        <v>0.9862839405566689</v>
      </c>
      <c r="L1708">
        <v>1</v>
      </c>
      <c r="M1708">
        <v>322.79825210000001</v>
      </c>
    </row>
    <row r="1709" spans="1:13" x14ac:dyDescent="0.35">
      <c r="A1709">
        <v>7.5383716629999995</v>
      </c>
      <c r="B1709">
        <v>0</v>
      </c>
      <c r="C1709">
        <v>-8.797100885642414E-3</v>
      </c>
      <c r="D1709">
        <v>0</v>
      </c>
      <c r="E1709">
        <v>0</v>
      </c>
      <c r="F1709">
        <v>2</v>
      </c>
      <c r="G1709">
        <v>0</v>
      </c>
      <c r="H1709">
        <v>-3.3158274482581987E-3</v>
      </c>
      <c r="I1709">
        <v>1</v>
      </c>
      <c r="J1709">
        <v>-8.7036653585432347E-2</v>
      </c>
      <c r="K1709">
        <v>0.7971032499621663</v>
      </c>
      <c r="L1709">
        <v>0</v>
      </c>
      <c r="M1709">
        <v>247.02670360000002</v>
      </c>
    </row>
    <row r="1710" spans="1:13" x14ac:dyDescent="0.35">
      <c r="A1710">
        <v>9.3807216330000003</v>
      </c>
      <c r="B1710">
        <v>0</v>
      </c>
      <c r="C1710">
        <v>-0.34176655167778192</v>
      </c>
      <c r="D1710">
        <v>0</v>
      </c>
      <c r="E1710">
        <v>0</v>
      </c>
      <c r="F1710">
        <v>2</v>
      </c>
      <c r="G1710">
        <v>0</v>
      </c>
      <c r="H1710">
        <v>-1.5559842121176297E-2</v>
      </c>
      <c r="I1710">
        <v>1</v>
      </c>
      <c r="J1710">
        <v>-8.7036653585432347E-2</v>
      </c>
      <c r="K1710">
        <v>0.8368037352676021</v>
      </c>
      <c r="L1710">
        <v>0</v>
      </c>
      <c r="M1710">
        <v>360.80603229999997</v>
      </c>
    </row>
    <row r="1711" spans="1:13" x14ac:dyDescent="0.35">
      <c r="A1711">
        <v>5.7916546009999994</v>
      </c>
      <c r="B1711">
        <v>1</v>
      </c>
      <c r="C1711">
        <v>-0.34176655167778192</v>
      </c>
      <c r="D1711">
        <v>1</v>
      </c>
      <c r="E1711">
        <v>1</v>
      </c>
      <c r="F1711">
        <v>4</v>
      </c>
      <c r="G1711">
        <v>2</v>
      </c>
      <c r="H1711">
        <v>-3.3158274482581987E-3</v>
      </c>
      <c r="I1711">
        <v>0</v>
      </c>
      <c r="J1711">
        <v>-8.7036653585432347E-2</v>
      </c>
      <c r="K1711">
        <v>0.82895989328697883</v>
      </c>
      <c r="L1711">
        <v>2</v>
      </c>
      <c r="M1711">
        <v>357.71918530000005</v>
      </c>
    </row>
    <row r="1712" spans="1:13" x14ac:dyDescent="0.35">
      <c r="A1712">
        <v>3.9054911509999997</v>
      </c>
      <c r="B1712">
        <v>1</v>
      </c>
      <c r="C1712">
        <v>-8.797100885642414E-3</v>
      </c>
      <c r="D1712">
        <v>1</v>
      </c>
      <c r="E1712">
        <v>0</v>
      </c>
      <c r="F1712">
        <v>1</v>
      </c>
      <c r="G1712">
        <v>0</v>
      </c>
      <c r="H1712">
        <v>-3.3158274482581987E-3</v>
      </c>
      <c r="I1712">
        <v>2</v>
      </c>
      <c r="J1712">
        <v>-8.7036653585432347E-2</v>
      </c>
      <c r="K1712">
        <v>0.90595674300632922</v>
      </c>
      <c r="L1712">
        <v>1</v>
      </c>
      <c r="M1712">
        <v>291.96759789999999</v>
      </c>
    </row>
    <row r="1713" spans="1:13" x14ac:dyDescent="0.35">
      <c r="A1713">
        <v>5.879649659</v>
      </c>
      <c r="B1713">
        <v>1</v>
      </c>
      <c r="C1713">
        <v>-8.797100885642414E-3</v>
      </c>
      <c r="D1713">
        <v>0</v>
      </c>
      <c r="E1713">
        <v>1</v>
      </c>
      <c r="F1713">
        <v>2</v>
      </c>
      <c r="G1713">
        <v>1</v>
      </c>
      <c r="H1713">
        <v>-1.5559842121176297E-2</v>
      </c>
      <c r="I1713">
        <v>2</v>
      </c>
      <c r="J1713">
        <v>0.20360252914997359</v>
      </c>
      <c r="K1713">
        <v>1.1328261699750366</v>
      </c>
      <c r="L1713">
        <v>1</v>
      </c>
      <c r="M1713">
        <v>284.91050410000003</v>
      </c>
    </row>
    <row r="1714" spans="1:13" x14ac:dyDescent="0.35">
      <c r="A1714">
        <v>3.4766289230000003</v>
      </c>
      <c r="B1714">
        <v>0</v>
      </c>
      <c r="C1714">
        <v>0.53061747949891069</v>
      </c>
      <c r="D1714">
        <v>1</v>
      </c>
      <c r="E1714">
        <v>0</v>
      </c>
      <c r="F1714">
        <v>4</v>
      </c>
      <c r="G1714">
        <v>0</v>
      </c>
      <c r="H1714">
        <v>-1.3815541801724358E-2</v>
      </c>
      <c r="I1714">
        <v>0</v>
      </c>
      <c r="J1714">
        <v>-0.32619350995114088</v>
      </c>
      <c r="K1714">
        <v>1.3862360236712556</v>
      </c>
      <c r="L1714">
        <v>1</v>
      </c>
      <c r="M1714">
        <v>176.71367940000005</v>
      </c>
    </row>
    <row r="1715" spans="1:13" x14ac:dyDescent="0.35">
      <c r="A1715">
        <v>2.1960799</v>
      </c>
      <c r="B1715">
        <v>1</v>
      </c>
      <c r="C1715">
        <v>-8.797100885642414E-3</v>
      </c>
      <c r="D1715">
        <v>1</v>
      </c>
      <c r="E1715">
        <v>0</v>
      </c>
      <c r="F1715">
        <v>5</v>
      </c>
      <c r="G1715">
        <v>0</v>
      </c>
      <c r="H1715">
        <v>-4.6681885592470503E-2</v>
      </c>
      <c r="I1715">
        <v>1</v>
      </c>
      <c r="J1715">
        <v>0.45939723473739119</v>
      </c>
      <c r="K1715">
        <v>0.79277428885898005</v>
      </c>
      <c r="L1715">
        <v>1</v>
      </c>
      <c r="M1715">
        <v>252.02959180000005</v>
      </c>
    </row>
    <row r="1716" spans="1:13" x14ac:dyDescent="0.35">
      <c r="A1716">
        <v>6.5951757880000006</v>
      </c>
      <c r="B1716">
        <v>0</v>
      </c>
      <c r="C1716">
        <v>0.53061747949891069</v>
      </c>
      <c r="D1716">
        <v>0</v>
      </c>
      <c r="E1716">
        <v>1</v>
      </c>
      <c r="F1716">
        <v>4</v>
      </c>
      <c r="G1716">
        <v>1</v>
      </c>
      <c r="H1716">
        <v>8.1564403801012528E-2</v>
      </c>
      <c r="I1716">
        <v>0</v>
      </c>
      <c r="J1716">
        <v>0.20360252914997359</v>
      </c>
      <c r="K1716">
        <v>0.95086662093380425</v>
      </c>
      <c r="L1716">
        <v>1</v>
      </c>
      <c r="M1716">
        <v>185.37965499999996</v>
      </c>
    </row>
    <row r="1717" spans="1:13" x14ac:dyDescent="0.35">
      <c r="A1717">
        <v>3.688690416</v>
      </c>
      <c r="B1717">
        <v>1</v>
      </c>
      <c r="C1717">
        <v>-8.797100885642414E-3</v>
      </c>
      <c r="D1717">
        <v>0</v>
      </c>
      <c r="E1717">
        <v>1</v>
      </c>
      <c r="F1717">
        <v>1</v>
      </c>
      <c r="G1717">
        <v>0</v>
      </c>
      <c r="H1717">
        <v>-1.5559842121176297E-2</v>
      </c>
      <c r="I1717">
        <v>3</v>
      </c>
      <c r="J1717">
        <v>-0.32619350995114088</v>
      </c>
      <c r="K1717">
        <v>1.1378042740575713</v>
      </c>
      <c r="L1717">
        <v>1</v>
      </c>
      <c r="M1717">
        <v>268.98932969999998</v>
      </c>
    </row>
    <row r="1718" spans="1:13" x14ac:dyDescent="0.35">
      <c r="A1718">
        <v>3.8401938549999999</v>
      </c>
      <c r="B1718">
        <v>1</v>
      </c>
      <c r="C1718">
        <v>-8.797100885642414E-3</v>
      </c>
      <c r="D1718">
        <v>0</v>
      </c>
      <c r="E1718">
        <v>1</v>
      </c>
      <c r="F1718">
        <v>1</v>
      </c>
      <c r="G1718">
        <v>0</v>
      </c>
      <c r="H1718">
        <v>8.1564403801012528E-2</v>
      </c>
      <c r="I1718">
        <v>1</v>
      </c>
      <c r="J1718">
        <v>0.20360252914997359</v>
      </c>
      <c r="K1718">
        <v>1.2666548254241712</v>
      </c>
      <c r="L1718">
        <v>1</v>
      </c>
      <c r="M1718">
        <v>219.69574090000003</v>
      </c>
    </row>
    <row r="1719" spans="1:13" x14ac:dyDescent="0.35">
      <c r="A1719">
        <v>6.5849956810000005</v>
      </c>
      <c r="B1719">
        <v>0</v>
      </c>
      <c r="C1719">
        <v>-8.797100885642414E-3</v>
      </c>
      <c r="D1719">
        <v>0</v>
      </c>
      <c r="E1719">
        <v>0</v>
      </c>
      <c r="F1719">
        <v>4</v>
      </c>
      <c r="G1719">
        <v>4</v>
      </c>
      <c r="H1719">
        <v>-3.3158274482581987E-3</v>
      </c>
      <c r="I1719">
        <v>3</v>
      </c>
      <c r="J1719">
        <v>-0.32619350995114088</v>
      </c>
      <c r="K1719">
        <v>0.8349239334907318</v>
      </c>
      <c r="L1719">
        <v>0</v>
      </c>
      <c r="M1719">
        <v>286.27376579999998</v>
      </c>
    </row>
    <row r="1720" spans="1:13" x14ac:dyDescent="0.35">
      <c r="A1720">
        <v>6.3530063929999994</v>
      </c>
      <c r="B1720">
        <v>0</v>
      </c>
      <c r="C1720">
        <v>-8.797100885642414E-3</v>
      </c>
      <c r="D1720">
        <v>0</v>
      </c>
      <c r="E1720">
        <v>0</v>
      </c>
      <c r="F1720">
        <v>4</v>
      </c>
      <c r="G1720">
        <v>0</v>
      </c>
      <c r="H1720">
        <v>-3.3158274482581987E-3</v>
      </c>
      <c r="I1720">
        <v>0</v>
      </c>
      <c r="J1720">
        <v>-0.11806901442064656</v>
      </c>
      <c r="K1720">
        <v>0.83200758712033618</v>
      </c>
      <c r="L1720">
        <v>0</v>
      </c>
      <c r="M1720">
        <v>289.6736535</v>
      </c>
    </row>
    <row r="1721" spans="1:13" x14ac:dyDescent="0.35">
      <c r="A1721">
        <v>7.2085170549999997</v>
      </c>
      <c r="B1721">
        <v>0</v>
      </c>
      <c r="C1721">
        <v>-0.34176655167778192</v>
      </c>
      <c r="D1721">
        <v>0</v>
      </c>
      <c r="E1721">
        <v>0</v>
      </c>
      <c r="F1721">
        <v>0</v>
      </c>
      <c r="G1721">
        <v>0</v>
      </c>
      <c r="H1721">
        <v>-3.3158274482581987E-3</v>
      </c>
      <c r="I1721">
        <v>1</v>
      </c>
      <c r="J1721">
        <v>-0.32619350995114088</v>
      </c>
      <c r="K1721">
        <v>0.84125176922398237</v>
      </c>
      <c r="L1721">
        <v>0</v>
      </c>
      <c r="M1721">
        <v>341.04250690000003</v>
      </c>
    </row>
    <row r="1722" spans="1:13" x14ac:dyDescent="0.35">
      <c r="A1722">
        <v>4.7251551389999999</v>
      </c>
      <c r="B1722">
        <v>0</v>
      </c>
      <c r="C1722">
        <v>-8.797100885642414E-3</v>
      </c>
      <c r="D1722">
        <v>0</v>
      </c>
      <c r="E1722">
        <v>0</v>
      </c>
      <c r="F1722">
        <v>0</v>
      </c>
      <c r="G1722">
        <v>0</v>
      </c>
      <c r="H1722">
        <v>-3.3158274482581987E-3</v>
      </c>
      <c r="I1722">
        <v>1</v>
      </c>
      <c r="J1722">
        <v>-0.11806901442064656</v>
      </c>
      <c r="K1722">
        <v>0.91992121234773283</v>
      </c>
      <c r="L1722">
        <v>0</v>
      </c>
      <c r="M1722">
        <v>233.21230030000004</v>
      </c>
    </row>
    <row r="1723" spans="1:13" x14ac:dyDescent="0.35">
      <c r="A1723">
        <v>5.3058314070000003</v>
      </c>
      <c r="B1723">
        <v>0</v>
      </c>
      <c r="C1723">
        <v>-8.797100885642414E-3</v>
      </c>
      <c r="D1723">
        <v>0</v>
      </c>
      <c r="E1723">
        <v>0</v>
      </c>
      <c r="F1723">
        <v>2</v>
      </c>
      <c r="G1723">
        <v>0</v>
      </c>
      <c r="H1723">
        <v>-1.5559842121176297E-2</v>
      </c>
      <c r="I1723">
        <v>2</v>
      </c>
      <c r="J1723">
        <v>-8.7036653585432347E-2</v>
      </c>
      <c r="K1723">
        <v>1.0874183995722275</v>
      </c>
      <c r="L1723">
        <v>0</v>
      </c>
      <c r="M1723">
        <v>236.89582929999995</v>
      </c>
    </row>
    <row r="1724" spans="1:13" x14ac:dyDescent="0.35">
      <c r="A1724">
        <v>4.0686584540000004</v>
      </c>
      <c r="B1724">
        <v>0</v>
      </c>
      <c r="C1724">
        <v>-8.797100885642414E-3</v>
      </c>
      <c r="D1724">
        <v>1</v>
      </c>
      <c r="E1724">
        <v>0</v>
      </c>
      <c r="F1724">
        <v>1</v>
      </c>
      <c r="G1724">
        <v>0</v>
      </c>
      <c r="H1724">
        <v>-1.5559842121176297E-2</v>
      </c>
      <c r="I1724">
        <v>0</v>
      </c>
      <c r="J1724">
        <v>-0.32619350995114088</v>
      </c>
      <c r="K1724">
        <v>1.1332187344128444</v>
      </c>
      <c r="L1724">
        <v>1</v>
      </c>
      <c r="M1724">
        <v>211.13435560000005</v>
      </c>
    </row>
    <row r="1725" spans="1:13" x14ac:dyDescent="0.35">
      <c r="A1725">
        <v>4.3071036339999997</v>
      </c>
      <c r="B1725">
        <v>0</v>
      </c>
      <c r="C1725">
        <v>-8.797100885642414E-3</v>
      </c>
      <c r="D1725">
        <v>1</v>
      </c>
      <c r="E1725">
        <v>0</v>
      </c>
      <c r="F1725">
        <v>3</v>
      </c>
      <c r="G1725">
        <v>1</v>
      </c>
      <c r="H1725">
        <v>-4.6681885592470503E-2</v>
      </c>
      <c r="I1725">
        <v>4</v>
      </c>
      <c r="J1725">
        <v>0.45939723473739119</v>
      </c>
      <c r="K1725">
        <v>1.4181724518495762</v>
      </c>
      <c r="L1725">
        <v>1</v>
      </c>
      <c r="M1725">
        <v>239.25408560000005</v>
      </c>
    </row>
    <row r="1726" spans="1:13" x14ac:dyDescent="0.35">
      <c r="A1726">
        <v>7.1086360220000007</v>
      </c>
      <c r="B1726">
        <v>0</v>
      </c>
      <c r="C1726">
        <v>0.53061747949891069</v>
      </c>
      <c r="D1726">
        <v>0</v>
      </c>
      <c r="E1726">
        <v>0</v>
      </c>
      <c r="F1726">
        <v>1</v>
      </c>
      <c r="G1726">
        <v>1</v>
      </c>
      <c r="H1726">
        <v>-1.3815541801724358E-2</v>
      </c>
      <c r="I1726">
        <v>0</v>
      </c>
      <c r="J1726">
        <v>-8.7036653585432347E-2</v>
      </c>
      <c r="K1726">
        <v>0.83321908839743375</v>
      </c>
      <c r="L1726">
        <v>0</v>
      </c>
      <c r="M1726">
        <v>148.69020109999997</v>
      </c>
    </row>
    <row r="1727" spans="1:13" x14ac:dyDescent="0.35">
      <c r="A1727">
        <v>2.7064783189999999</v>
      </c>
      <c r="B1727">
        <v>0</v>
      </c>
      <c r="C1727">
        <v>-8.797100885642414E-3</v>
      </c>
      <c r="D1727">
        <v>0</v>
      </c>
      <c r="E1727">
        <v>2</v>
      </c>
      <c r="F1727">
        <v>1</v>
      </c>
      <c r="G1727">
        <v>0</v>
      </c>
      <c r="H1727">
        <v>8.1564403801012528E-2</v>
      </c>
      <c r="I1727">
        <v>0</v>
      </c>
      <c r="J1727">
        <v>0.20360252914997359</v>
      </c>
      <c r="K1727">
        <v>1.3289749715523216</v>
      </c>
      <c r="L1727">
        <v>2</v>
      </c>
      <c r="M1727">
        <v>241.19861820000006</v>
      </c>
    </row>
    <row r="1728" spans="1:13" x14ac:dyDescent="0.35">
      <c r="A1728">
        <v>7.1490359989999996</v>
      </c>
      <c r="B1728">
        <v>1</v>
      </c>
      <c r="C1728">
        <v>-8.797100885642414E-3</v>
      </c>
      <c r="D1728">
        <v>2</v>
      </c>
      <c r="E1728">
        <v>0</v>
      </c>
      <c r="F1728">
        <v>0</v>
      </c>
      <c r="G1728">
        <v>0</v>
      </c>
      <c r="H1728">
        <v>8.1564403801012528E-2</v>
      </c>
      <c r="I1728">
        <v>0</v>
      </c>
      <c r="J1728">
        <v>-8.7036653585432347E-2</v>
      </c>
      <c r="K1728">
        <v>0.92725413257497302</v>
      </c>
      <c r="L1728">
        <v>2</v>
      </c>
      <c r="M1728">
        <v>200.40866430000005</v>
      </c>
    </row>
    <row r="1729" spans="1:13" x14ac:dyDescent="0.35">
      <c r="A1729">
        <v>4.2063140529999998</v>
      </c>
      <c r="B1729">
        <v>1</v>
      </c>
      <c r="C1729">
        <v>-8.797100885642414E-3</v>
      </c>
      <c r="D1729">
        <v>0</v>
      </c>
      <c r="E1729">
        <v>0</v>
      </c>
      <c r="F1729">
        <v>3</v>
      </c>
      <c r="G1729">
        <v>0</v>
      </c>
      <c r="H1729">
        <v>8.1564403801012528E-2</v>
      </c>
      <c r="I1729">
        <v>0</v>
      </c>
      <c r="J1729">
        <v>-0.32619350995114088</v>
      </c>
      <c r="K1729">
        <v>0.99756099500162554</v>
      </c>
      <c r="L1729">
        <v>0</v>
      </c>
      <c r="M1729">
        <v>266.2054541</v>
      </c>
    </row>
    <row r="1730" spans="1:13" x14ac:dyDescent="0.35">
      <c r="A1730">
        <v>6.3115646639999996</v>
      </c>
      <c r="B1730">
        <v>1</v>
      </c>
      <c r="C1730">
        <v>-8.797100885642414E-3</v>
      </c>
      <c r="D1730">
        <v>0</v>
      </c>
      <c r="E1730">
        <v>1</v>
      </c>
      <c r="F1730">
        <v>2</v>
      </c>
      <c r="G1730">
        <v>0</v>
      </c>
      <c r="H1730">
        <v>-4.6681885592470503E-2</v>
      </c>
      <c r="I1730">
        <v>2</v>
      </c>
      <c r="J1730">
        <v>-0.32619350995114088</v>
      </c>
      <c r="K1730">
        <v>0.98423877876631705</v>
      </c>
      <c r="L1730">
        <v>1</v>
      </c>
      <c r="M1730">
        <v>295.42350169999997</v>
      </c>
    </row>
    <row r="1731" spans="1:13" x14ac:dyDescent="0.35">
      <c r="A1731">
        <v>6.972123099</v>
      </c>
      <c r="B1731">
        <v>1</v>
      </c>
      <c r="C1731">
        <v>-8.797100885642414E-3</v>
      </c>
      <c r="D1731">
        <v>1</v>
      </c>
      <c r="E1731">
        <v>1</v>
      </c>
      <c r="F1731">
        <v>1</v>
      </c>
      <c r="G1731">
        <v>0</v>
      </c>
      <c r="H1731">
        <v>8.1564403801012528E-2</v>
      </c>
      <c r="I1731">
        <v>2</v>
      </c>
      <c r="J1731">
        <v>0.20360252914997359</v>
      </c>
      <c r="K1731">
        <v>0.79616078075215868</v>
      </c>
      <c r="L1731">
        <v>2</v>
      </c>
      <c r="M1731">
        <v>214.11524150000002</v>
      </c>
    </row>
    <row r="1732" spans="1:13" x14ac:dyDescent="0.35">
      <c r="A1732">
        <v>5.5772406720000003</v>
      </c>
      <c r="B1732">
        <v>1</v>
      </c>
      <c r="C1732">
        <v>-8.797100885642414E-3</v>
      </c>
      <c r="D1732">
        <v>1</v>
      </c>
      <c r="E1732">
        <v>0</v>
      </c>
      <c r="F1732">
        <v>0</v>
      </c>
      <c r="G1732">
        <v>0</v>
      </c>
      <c r="H1732">
        <v>8.1564403801012528E-2</v>
      </c>
      <c r="I1732">
        <v>1</v>
      </c>
      <c r="J1732">
        <v>-0.32619350995114088</v>
      </c>
      <c r="K1732">
        <v>1.3908805395371684</v>
      </c>
      <c r="L1732">
        <v>1</v>
      </c>
      <c r="M1732">
        <v>254.45739939999999</v>
      </c>
    </row>
    <row r="1733" spans="1:13" x14ac:dyDescent="0.35">
      <c r="A1733">
        <v>5.4299932240000004</v>
      </c>
      <c r="B1733">
        <v>1</v>
      </c>
      <c r="C1733">
        <v>-8.797100885642414E-3</v>
      </c>
      <c r="D1733">
        <v>1</v>
      </c>
      <c r="E1733">
        <v>1</v>
      </c>
      <c r="F1733">
        <v>2</v>
      </c>
      <c r="G1733">
        <v>0</v>
      </c>
      <c r="H1733">
        <v>-1.3815541801724358E-2</v>
      </c>
      <c r="I1733">
        <v>0</v>
      </c>
      <c r="J1733">
        <v>-0.32619350995114088</v>
      </c>
      <c r="K1733">
        <v>0.85908045066834882</v>
      </c>
      <c r="L1733">
        <v>2</v>
      </c>
      <c r="M1733">
        <v>208.39784770000006</v>
      </c>
    </row>
    <row r="1734" spans="1:13" x14ac:dyDescent="0.35">
      <c r="A1734">
        <v>3.2730100600000003</v>
      </c>
      <c r="B1734">
        <v>0</v>
      </c>
      <c r="C1734">
        <v>-8.797100885642414E-3</v>
      </c>
      <c r="D1734">
        <v>1</v>
      </c>
      <c r="E1734">
        <v>0</v>
      </c>
      <c r="F1734">
        <v>6</v>
      </c>
      <c r="G1734">
        <v>1</v>
      </c>
      <c r="H1734">
        <v>8.1564403801012528E-2</v>
      </c>
      <c r="I1734">
        <v>0</v>
      </c>
      <c r="J1734">
        <v>-8.7036653585432347E-2</v>
      </c>
      <c r="K1734">
        <v>1.3675560795557102</v>
      </c>
      <c r="L1734">
        <v>1</v>
      </c>
      <c r="M1734">
        <v>232.3531729</v>
      </c>
    </row>
    <row r="1735" spans="1:13" x14ac:dyDescent="0.35">
      <c r="A1735">
        <v>3.5934033960000002</v>
      </c>
      <c r="B1735">
        <v>0</v>
      </c>
      <c r="C1735">
        <v>-8.797100885642414E-3</v>
      </c>
      <c r="D1735">
        <v>0</v>
      </c>
      <c r="E1735">
        <v>0</v>
      </c>
      <c r="F1735">
        <v>1</v>
      </c>
      <c r="G1735">
        <v>1</v>
      </c>
      <c r="H1735">
        <v>8.1564403801012528E-2</v>
      </c>
      <c r="I1735">
        <v>1</v>
      </c>
      <c r="J1735">
        <v>0.45939723473739119</v>
      </c>
      <c r="K1735">
        <v>1.3833321904613682</v>
      </c>
      <c r="L1735">
        <v>0</v>
      </c>
      <c r="M1735">
        <v>289.65066630000001</v>
      </c>
    </row>
    <row r="1736" spans="1:13" x14ac:dyDescent="0.35">
      <c r="A1736">
        <v>4.3538334900000004</v>
      </c>
      <c r="B1736">
        <v>1</v>
      </c>
      <c r="C1736">
        <v>0.53061747949891069</v>
      </c>
      <c r="D1736">
        <v>0</v>
      </c>
      <c r="E1736">
        <v>0</v>
      </c>
      <c r="F1736">
        <v>1</v>
      </c>
      <c r="G1736">
        <v>0</v>
      </c>
      <c r="H1736">
        <v>-3.3158274482581987E-3</v>
      </c>
      <c r="I1736">
        <v>0</v>
      </c>
      <c r="J1736">
        <v>-0.32619350995114088</v>
      </c>
      <c r="K1736">
        <v>1.0439605318943881</v>
      </c>
      <c r="L1736">
        <v>0</v>
      </c>
      <c r="M1736">
        <v>196.28310610000005</v>
      </c>
    </row>
    <row r="1737" spans="1:13" x14ac:dyDescent="0.35">
      <c r="A1737">
        <v>4.5745753479999998</v>
      </c>
      <c r="B1737">
        <v>1</v>
      </c>
      <c r="C1737">
        <v>-8.797100885642414E-3</v>
      </c>
      <c r="D1737">
        <v>1</v>
      </c>
      <c r="E1737">
        <v>1</v>
      </c>
      <c r="F1737">
        <v>0</v>
      </c>
      <c r="G1737">
        <v>1</v>
      </c>
      <c r="H1737">
        <v>-1.3815541801724358E-2</v>
      </c>
      <c r="I1737">
        <v>1</v>
      </c>
      <c r="J1737">
        <v>-0.32619350995114088</v>
      </c>
      <c r="K1737">
        <v>1.3552980072151608</v>
      </c>
      <c r="L1737">
        <v>2</v>
      </c>
      <c r="M1737">
        <v>293.55949769999995</v>
      </c>
    </row>
    <row r="1738" spans="1:13" x14ac:dyDescent="0.35">
      <c r="A1738">
        <v>3.0223541489999999</v>
      </c>
      <c r="B1738">
        <v>0</v>
      </c>
      <c r="C1738">
        <v>-8.797100885642414E-3</v>
      </c>
      <c r="D1738">
        <v>1</v>
      </c>
      <c r="E1738">
        <v>0</v>
      </c>
      <c r="F1738">
        <v>4</v>
      </c>
      <c r="G1738">
        <v>0</v>
      </c>
      <c r="H1738">
        <v>-3.3158274482581987E-3</v>
      </c>
      <c r="I1738">
        <v>1</v>
      </c>
      <c r="J1738">
        <v>-0.11806901442064656</v>
      </c>
      <c r="K1738">
        <v>0.85216158002269904</v>
      </c>
      <c r="L1738">
        <v>1</v>
      </c>
      <c r="M1738">
        <v>218.73368679999999</v>
      </c>
    </row>
    <row r="1739" spans="1:13" x14ac:dyDescent="0.35">
      <c r="A1739">
        <v>3.4801305509999998</v>
      </c>
      <c r="B1739">
        <v>0</v>
      </c>
      <c r="C1739">
        <v>0.53061747949891069</v>
      </c>
      <c r="D1739">
        <v>1</v>
      </c>
      <c r="E1739">
        <v>0</v>
      </c>
      <c r="F1739">
        <v>1</v>
      </c>
      <c r="G1739">
        <v>0</v>
      </c>
      <c r="H1739">
        <v>-1.5559842121176297E-2</v>
      </c>
      <c r="I1739">
        <v>0</v>
      </c>
      <c r="J1739">
        <v>0.45939723473739119</v>
      </c>
      <c r="K1739">
        <v>0.98257129176301417</v>
      </c>
      <c r="L1739">
        <v>1</v>
      </c>
      <c r="M1739">
        <v>185.91944439999997</v>
      </c>
    </row>
    <row r="1740" spans="1:13" x14ac:dyDescent="0.35">
      <c r="A1740">
        <v>2.4380163530000001</v>
      </c>
      <c r="B1740">
        <v>0</v>
      </c>
      <c r="C1740">
        <v>-8.797100885642414E-3</v>
      </c>
      <c r="D1740">
        <v>1</v>
      </c>
      <c r="E1740">
        <v>0</v>
      </c>
      <c r="F1740">
        <v>2</v>
      </c>
      <c r="G1740">
        <v>0</v>
      </c>
      <c r="H1740">
        <v>-4.6681885592470503E-2</v>
      </c>
      <c r="I1740">
        <v>2</v>
      </c>
      <c r="J1740">
        <v>0.20360252914997359</v>
      </c>
      <c r="K1740">
        <v>1.3938772862693756</v>
      </c>
      <c r="L1740">
        <v>1</v>
      </c>
      <c r="M1740">
        <v>269.22974190000002</v>
      </c>
    </row>
    <row r="1741" spans="1:13" x14ac:dyDescent="0.35">
      <c r="A1741">
        <v>4.65396433</v>
      </c>
      <c r="B1741">
        <v>0</v>
      </c>
      <c r="C1741">
        <v>0.53061747949891069</v>
      </c>
      <c r="D1741">
        <v>1</v>
      </c>
      <c r="E1741">
        <v>0</v>
      </c>
      <c r="F1741">
        <v>0</v>
      </c>
      <c r="G1741">
        <v>0</v>
      </c>
      <c r="H1741">
        <v>-1.5559842121176297E-2</v>
      </c>
      <c r="I1741">
        <v>3</v>
      </c>
      <c r="J1741">
        <v>0.45939723473739119</v>
      </c>
      <c r="K1741">
        <v>1.3806425946543512</v>
      </c>
      <c r="L1741">
        <v>1</v>
      </c>
      <c r="M1741">
        <v>192.20027730000004</v>
      </c>
    </row>
    <row r="1742" spans="1:13" x14ac:dyDescent="0.35">
      <c r="A1742">
        <v>8.0773847120000006</v>
      </c>
      <c r="B1742">
        <v>0</v>
      </c>
      <c r="C1742">
        <v>-8.797100885642414E-3</v>
      </c>
      <c r="D1742">
        <v>1</v>
      </c>
      <c r="E1742">
        <v>0</v>
      </c>
      <c r="F1742">
        <v>0</v>
      </c>
      <c r="G1742">
        <v>0</v>
      </c>
      <c r="H1742">
        <v>8.1564403801012528E-2</v>
      </c>
      <c r="I1742">
        <v>1</v>
      </c>
      <c r="J1742">
        <v>0.45939723473739119</v>
      </c>
      <c r="K1742">
        <v>0.93667942394273307</v>
      </c>
      <c r="L1742">
        <v>1</v>
      </c>
      <c r="M1742">
        <v>230.11915829999998</v>
      </c>
    </row>
    <row r="1743" spans="1:13" x14ac:dyDescent="0.35">
      <c r="A1743">
        <v>5.7328857989999999</v>
      </c>
      <c r="B1743">
        <v>1</v>
      </c>
      <c r="C1743">
        <v>-8.797100885642414E-3</v>
      </c>
      <c r="D1743">
        <v>1</v>
      </c>
      <c r="E1743">
        <v>0</v>
      </c>
      <c r="F1743">
        <v>4</v>
      </c>
      <c r="G1743">
        <v>0</v>
      </c>
      <c r="H1743">
        <v>-1.5559842121176297E-2</v>
      </c>
      <c r="I1743">
        <v>0</v>
      </c>
      <c r="J1743">
        <v>-0.11806901442064656</v>
      </c>
      <c r="K1743">
        <v>0.84483213896303888</v>
      </c>
      <c r="L1743">
        <v>1</v>
      </c>
      <c r="M1743">
        <v>207.40281110000001</v>
      </c>
    </row>
    <row r="1744" spans="1:13" x14ac:dyDescent="0.35">
      <c r="A1744">
        <v>4.56961672</v>
      </c>
      <c r="B1744">
        <v>1</v>
      </c>
      <c r="C1744">
        <v>-8.797100885642414E-3</v>
      </c>
      <c r="D1744">
        <v>1</v>
      </c>
      <c r="E1744">
        <v>0</v>
      </c>
      <c r="F1744">
        <v>3</v>
      </c>
      <c r="G1744">
        <v>0</v>
      </c>
      <c r="H1744">
        <v>-3.3158274482581987E-3</v>
      </c>
      <c r="I1744">
        <v>1</v>
      </c>
      <c r="J1744">
        <v>0.20360252914997359</v>
      </c>
      <c r="K1744">
        <v>1.0387670795724853</v>
      </c>
      <c r="L1744">
        <v>1</v>
      </c>
      <c r="M1744">
        <v>291.83778459999996</v>
      </c>
    </row>
    <row r="1745" spans="1:13" x14ac:dyDescent="0.35">
      <c r="A1745">
        <v>5.272261404</v>
      </c>
      <c r="B1745">
        <v>0</v>
      </c>
      <c r="C1745">
        <v>-8.797100885642414E-3</v>
      </c>
      <c r="D1745">
        <v>1</v>
      </c>
      <c r="E1745">
        <v>0</v>
      </c>
      <c r="F1745">
        <v>1</v>
      </c>
      <c r="G1745">
        <v>0</v>
      </c>
      <c r="H1745">
        <v>-4.6681885592470503E-2</v>
      </c>
      <c r="I1745">
        <v>1</v>
      </c>
      <c r="J1745">
        <v>0.20360252914997359</v>
      </c>
      <c r="K1745">
        <v>0.96829004744090263</v>
      </c>
      <c r="L1745">
        <v>1</v>
      </c>
      <c r="M1745">
        <v>239.28498839999997</v>
      </c>
    </row>
    <row r="1746" spans="1:13" x14ac:dyDescent="0.35">
      <c r="A1746">
        <v>7.955834619</v>
      </c>
      <c r="B1746">
        <v>1</v>
      </c>
      <c r="C1746">
        <v>-0.34176655167778192</v>
      </c>
      <c r="D1746">
        <v>1</v>
      </c>
      <c r="E1746">
        <v>0</v>
      </c>
      <c r="F1746">
        <v>2</v>
      </c>
      <c r="G1746">
        <v>0</v>
      </c>
      <c r="H1746">
        <v>-3.3158274482581987E-3</v>
      </c>
      <c r="I1746">
        <v>0</v>
      </c>
      <c r="J1746">
        <v>-8.7036653585432347E-2</v>
      </c>
      <c r="K1746">
        <v>0.84753112362302119</v>
      </c>
      <c r="L1746">
        <v>1</v>
      </c>
      <c r="M1746">
        <v>320.4040655</v>
      </c>
    </row>
    <row r="1747" spans="1:13" x14ac:dyDescent="0.35">
      <c r="A1747">
        <v>3.8482583990000001</v>
      </c>
      <c r="B1747">
        <v>0</v>
      </c>
      <c r="C1747">
        <v>0.53061747949891069</v>
      </c>
      <c r="D1747">
        <v>0</v>
      </c>
      <c r="E1747">
        <v>0</v>
      </c>
      <c r="F1747">
        <v>1</v>
      </c>
      <c r="G1747">
        <v>0</v>
      </c>
      <c r="H1747">
        <v>8.1564403801012528E-2</v>
      </c>
      <c r="I1747">
        <v>0</v>
      </c>
      <c r="J1747">
        <v>0.45939723473739119</v>
      </c>
      <c r="K1747">
        <v>0.9378191183673682</v>
      </c>
      <c r="L1747">
        <v>0</v>
      </c>
      <c r="M1747">
        <v>164.43497420000006</v>
      </c>
    </row>
    <row r="1748" spans="1:13" x14ac:dyDescent="0.35">
      <c r="A1748">
        <v>4.472786427</v>
      </c>
      <c r="B1748">
        <v>1</v>
      </c>
      <c r="C1748">
        <v>-0.34176655167778192</v>
      </c>
      <c r="D1748">
        <v>2</v>
      </c>
      <c r="E1748">
        <v>0</v>
      </c>
      <c r="F1748">
        <v>1</v>
      </c>
      <c r="G1748">
        <v>0</v>
      </c>
      <c r="H1748">
        <v>-1.5559842121176297E-2</v>
      </c>
      <c r="I1748">
        <v>0</v>
      </c>
      <c r="J1748">
        <v>-8.7036653585432347E-2</v>
      </c>
      <c r="K1748">
        <v>1.1978111545096586</v>
      </c>
      <c r="L1748">
        <v>2</v>
      </c>
      <c r="M1748">
        <v>350.6999161</v>
      </c>
    </row>
    <row r="1749" spans="1:13" x14ac:dyDescent="0.35">
      <c r="A1749">
        <v>6.9011757830000002</v>
      </c>
      <c r="B1749">
        <v>0</v>
      </c>
      <c r="C1749">
        <v>-8.797100885642414E-3</v>
      </c>
      <c r="D1749">
        <v>1</v>
      </c>
      <c r="E1749">
        <v>0</v>
      </c>
      <c r="F1749">
        <v>3</v>
      </c>
      <c r="G1749">
        <v>0</v>
      </c>
      <c r="H1749">
        <v>8.1564403801012528E-2</v>
      </c>
      <c r="I1749">
        <v>0</v>
      </c>
      <c r="J1749">
        <v>-0.32619350995114088</v>
      </c>
      <c r="K1749">
        <v>0.93647758703960549</v>
      </c>
      <c r="L1749">
        <v>1</v>
      </c>
      <c r="M1749">
        <v>267.73759099999995</v>
      </c>
    </row>
    <row r="1750" spans="1:13" x14ac:dyDescent="0.35">
      <c r="A1750">
        <v>6.1943317120000003</v>
      </c>
      <c r="B1750">
        <v>1</v>
      </c>
      <c r="C1750">
        <v>-8.797100885642414E-3</v>
      </c>
      <c r="D1750">
        <v>0</v>
      </c>
      <c r="E1750">
        <v>1</v>
      </c>
      <c r="F1750">
        <v>3</v>
      </c>
      <c r="G1750">
        <v>1</v>
      </c>
      <c r="H1750">
        <v>-4.6681885592470503E-2</v>
      </c>
      <c r="I1750">
        <v>2</v>
      </c>
      <c r="J1750">
        <v>-0.11806901442064656</v>
      </c>
      <c r="K1750">
        <v>0.92853297537450319</v>
      </c>
      <c r="L1750">
        <v>1</v>
      </c>
      <c r="M1750">
        <v>296.58542969999996</v>
      </c>
    </row>
    <row r="1751" spans="1:13" x14ac:dyDescent="0.35">
      <c r="A1751">
        <v>6.0266375090000004</v>
      </c>
      <c r="B1751">
        <v>1</v>
      </c>
      <c r="C1751">
        <v>-8.797100885642414E-3</v>
      </c>
      <c r="D1751">
        <v>0</v>
      </c>
      <c r="E1751">
        <v>0</v>
      </c>
      <c r="F1751">
        <v>3</v>
      </c>
      <c r="G1751">
        <v>0</v>
      </c>
      <c r="H1751">
        <v>-4.6681885592470503E-2</v>
      </c>
      <c r="I1751">
        <v>0</v>
      </c>
      <c r="J1751">
        <v>0.45939723473739119</v>
      </c>
      <c r="K1751">
        <v>0.87683594991543401</v>
      </c>
      <c r="L1751">
        <v>0</v>
      </c>
      <c r="M1751">
        <v>216.26497919999997</v>
      </c>
    </row>
    <row r="1752" spans="1:13" x14ac:dyDescent="0.35">
      <c r="A1752">
        <v>6.9730922709999996</v>
      </c>
      <c r="B1752">
        <v>1</v>
      </c>
      <c r="C1752">
        <v>0.53061747949891069</v>
      </c>
      <c r="D1752">
        <v>0</v>
      </c>
      <c r="E1752">
        <v>0</v>
      </c>
      <c r="F1752">
        <v>1</v>
      </c>
      <c r="G1752">
        <v>1</v>
      </c>
      <c r="H1752">
        <v>8.1564403801012528E-2</v>
      </c>
      <c r="I1752">
        <v>2</v>
      </c>
      <c r="J1752">
        <v>-8.7036653585432347E-2</v>
      </c>
      <c r="K1752">
        <v>0.93237962245803185</v>
      </c>
      <c r="L1752">
        <v>0</v>
      </c>
      <c r="M1752">
        <v>153.80270270000005</v>
      </c>
    </row>
    <row r="1753" spans="1:13" x14ac:dyDescent="0.35">
      <c r="A1753">
        <v>1.21125452</v>
      </c>
      <c r="B1753">
        <v>0</v>
      </c>
      <c r="C1753">
        <v>-8.797100885642414E-3</v>
      </c>
      <c r="D1753">
        <v>0</v>
      </c>
      <c r="E1753">
        <v>0</v>
      </c>
      <c r="F1753">
        <v>1</v>
      </c>
      <c r="G1753">
        <v>0</v>
      </c>
      <c r="H1753">
        <v>-1.3815541801724358E-2</v>
      </c>
      <c r="I1753">
        <v>2</v>
      </c>
      <c r="J1753">
        <v>-0.32619350995114088</v>
      </c>
      <c r="K1753">
        <v>0.78030797400037777</v>
      </c>
      <c r="L1753">
        <v>0</v>
      </c>
      <c r="M1753">
        <v>217.25424510000005</v>
      </c>
    </row>
    <row r="1754" spans="1:13" x14ac:dyDescent="0.35">
      <c r="A1754">
        <v>4.9239971989999995</v>
      </c>
      <c r="B1754">
        <v>1</v>
      </c>
      <c r="C1754">
        <v>0.53061747949891069</v>
      </c>
      <c r="D1754">
        <v>1</v>
      </c>
      <c r="E1754">
        <v>0</v>
      </c>
      <c r="F1754">
        <v>5</v>
      </c>
      <c r="G1754">
        <v>0</v>
      </c>
      <c r="H1754">
        <v>-4.6681885592470503E-2</v>
      </c>
      <c r="I1754">
        <v>1</v>
      </c>
      <c r="J1754">
        <v>0.20360252914997359</v>
      </c>
      <c r="K1754">
        <v>1.2219367184493803</v>
      </c>
      <c r="L1754">
        <v>1</v>
      </c>
      <c r="M1754">
        <v>101.93581519999998</v>
      </c>
    </row>
    <row r="1755" spans="1:13" x14ac:dyDescent="0.35">
      <c r="A1755">
        <v>5.1066158139999995</v>
      </c>
      <c r="B1755">
        <v>0</v>
      </c>
      <c r="C1755">
        <v>-0.34176655167778192</v>
      </c>
      <c r="D1755">
        <v>0</v>
      </c>
      <c r="E1755">
        <v>0</v>
      </c>
      <c r="F1755">
        <v>2</v>
      </c>
      <c r="G1755">
        <v>0</v>
      </c>
      <c r="H1755">
        <v>-4.6681885592470503E-2</v>
      </c>
      <c r="I1755">
        <v>1</v>
      </c>
      <c r="J1755">
        <v>-0.32619350995114088</v>
      </c>
      <c r="K1755">
        <v>0.78699605010074491</v>
      </c>
      <c r="L1755">
        <v>0</v>
      </c>
      <c r="M1755">
        <v>318.89700879999998</v>
      </c>
    </row>
    <row r="1756" spans="1:13" x14ac:dyDescent="0.35">
      <c r="A1756">
        <v>2.3059021469999998</v>
      </c>
      <c r="B1756">
        <v>0</v>
      </c>
      <c r="C1756">
        <v>-0.34176655167778192</v>
      </c>
      <c r="D1756">
        <v>0</v>
      </c>
      <c r="E1756">
        <v>0</v>
      </c>
      <c r="F1756">
        <v>1</v>
      </c>
      <c r="G1756">
        <v>0</v>
      </c>
      <c r="H1756">
        <v>-1.5559842121176297E-2</v>
      </c>
      <c r="I1756">
        <v>1</v>
      </c>
      <c r="J1756">
        <v>-8.7036653585432347E-2</v>
      </c>
      <c r="K1756">
        <v>0.97751357659844351</v>
      </c>
      <c r="L1756">
        <v>0</v>
      </c>
      <c r="M1756">
        <v>315.05920660000004</v>
      </c>
    </row>
    <row r="1757" spans="1:13" x14ac:dyDescent="0.35">
      <c r="A1757">
        <v>6.3617863039999998</v>
      </c>
      <c r="B1757">
        <v>0</v>
      </c>
      <c r="C1757">
        <v>-8.797100885642414E-3</v>
      </c>
      <c r="D1757">
        <v>0</v>
      </c>
      <c r="E1757">
        <v>0</v>
      </c>
      <c r="F1757">
        <v>4</v>
      </c>
      <c r="G1757">
        <v>0</v>
      </c>
      <c r="H1757">
        <v>8.1564403801012528E-2</v>
      </c>
      <c r="I1757">
        <v>1</v>
      </c>
      <c r="J1757">
        <v>0.45939723473739119</v>
      </c>
      <c r="K1757">
        <v>0.9064755751657515</v>
      </c>
      <c r="L1757">
        <v>0</v>
      </c>
      <c r="M1757">
        <v>294.65571160000002</v>
      </c>
    </row>
    <row r="1758" spans="1:13" x14ac:dyDescent="0.35">
      <c r="A1758">
        <v>5.3636899109999998</v>
      </c>
      <c r="B1758">
        <v>0</v>
      </c>
      <c r="C1758">
        <v>-8.797100885642414E-3</v>
      </c>
      <c r="D1758">
        <v>0</v>
      </c>
      <c r="E1758">
        <v>1</v>
      </c>
      <c r="F1758">
        <v>2</v>
      </c>
      <c r="G1758">
        <v>0</v>
      </c>
      <c r="H1758">
        <v>-1.3815541801724358E-2</v>
      </c>
      <c r="I1758">
        <v>0</v>
      </c>
      <c r="J1758">
        <v>-0.32619350995114088</v>
      </c>
      <c r="K1758">
        <v>1.3163489939118518</v>
      </c>
      <c r="L1758">
        <v>1</v>
      </c>
      <c r="M1758">
        <v>243.93776519999994</v>
      </c>
    </row>
    <row r="1759" spans="1:13" x14ac:dyDescent="0.35">
      <c r="A1759">
        <v>4.4503282460000007</v>
      </c>
      <c r="B1759">
        <v>0</v>
      </c>
      <c r="C1759">
        <v>-0.34176655167778192</v>
      </c>
      <c r="D1759">
        <v>0</v>
      </c>
      <c r="E1759">
        <v>0</v>
      </c>
      <c r="F1759">
        <v>1</v>
      </c>
      <c r="G1759">
        <v>0</v>
      </c>
      <c r="H1759">
        <v>-3.3158274482581987E-3</v>
      </c>
      <c r="I1759">
        <v>0</v>
      </c>
      <c r="J1759">
        <v>-0.32619350995114088</v>
      </c>
      <c r="K1759">
        <v>1.0771850890569117</v>
      </c>
      <c r="L1759">
        <v>0</v>
      </c>
      <c r="M1759">
        <v>301.3461188</v>
      </c>
    </row>
    <row r="1760" spans="1:13" x14ac:dyDescent="0.35">
      <c r="A1760">
        <v>7.4684653390000006</v>
      </c>
      <c r="B1760">
        <v>1</v>
      </c>
      <c r="C1760">
        <v>-8.797100885642414E-3</v>
      </c>
      <c r="D1760">
        <v>1</v>
      </c>
      <c r="E1760">
        <v>0</v>
      </c>
      <c r="F1760">
        <v>1</v>
      </c>
      <c r="G1760">
        <v>0</v>
      </c>
      <c r="H1760">
        <v>8.1564403801012528E-2</v>
      </c>
      <c r="I1760">
        <v>0</v>
      </c>
      <c r="J1760">
        <v>-0.32619350995114088</v>
      </c>
      <c r="K1760">
        <v>0.86086117149482022</v>
      </c>
      <c r="L1760">
        <v>1</v>
      </c>
      <c r="M1760">
        <v>287.58313769999995</v>
      </c>
    </row>
    <row r="1761" spans="1:13" x14ac:dyDescent="0.35">
      <c r="A1761">
        <v>8.3393887499999995</v>
      </c>
      <c r="B1761">
        <v>1</v>
      </c>
      <c r="C1761">
        <v>-8.797100885642414E-3</v>
      </c>
      <c r="D1761">
        <v>1</v>
      </c>
      <c r="E1761">
        <v>0</v>
      </c>
      <c r="F1761">
        <v>0</v>
      </c>
      <c r="G1761">
        <v>0</v>
      </c>
      <c r="H1761">
        <v>-1.3815541801724358E-2</v>
      </c>
      <c r="I1761">
        <v>1</v>
      </c>
      <c r="J1761">
        <v>-8.7036653585432347E-2</v>
      </c>
      <c r="K1761">
        <v>0.88956368498830329</v>
      </c>
      <c r="L1761">
        <v>1</v>
      </c>
      <c r="M1761">
        <v>218.97582379999994</v>
      </c>
    </row>
    <row r="1762" spans="1:13" x14ac:dyDescent="0.35">
      <c r="A1762">
        <v>5.0485802159999995</v>
      </c>
      <c r="B1762">
        <v>0</v>
      </c>
      <c r="C1762">
        <v>-0.34176655167778192</v>
      </c>
      <c r="D1762">
        <v>0</v>
      </c>
      <c r="E1762">
        <v>0</v>
      </c>
      <c r="F1762">
        <v>2</v>
      </c>
      <c r="G1762">
        <v>0</v>
      </c>
      <c r="H1762">
        <v>-3.3158274482581987E-3</v>
      </c>
      <c r="I1762">
        <v>1</v>
      </c>
      <c r="J1762">
        <v>-0.11806901442064656</v>
      </c>
      <c r="K1762">
        <v>1.3810559368558917</v>
      </c>
      <c r="L1762">
        <v>0</v>
      </c>
      <c r="M1762">
        <v>311.95859419999999</v>
      </c>
    </row>
    <row r="1763" spans="1:13" x14ac:dyDescent="0.35">
      <c r="A1763">
        <v>7.6685012300000004</v>
      </c>
      <c r="B1763">
        <v>0</v>
      </c>
      <c r="C1763">
        <v>-0.34176655167778192</v>
      </c>
      <c r="D1763">
        <v>0</v>
      </c>
      <c r="E1763">
        <v>0</v>
      </c>
      <c r="F1763">
        <v>2</v>
      </c>
      <c r="G1763">
        <v>1</v>
      </c>
      <c r="H1763">
        <v>8.1564403801012528E-2</v>
      </c>
      <c r="I1763">
        <v>1</v>
      </c>
      <c r="J1763">
        <v>0.45939723473739119</v>
      </c>
      <c r="K1763">
        <v>0.97280375529130614</v>
      </c>
      <c r="L1763">
        <v>0</v>
      </c>
      <c r="M1763">
        <v>306.65980060000004</v>
      </c>
    </row>
    <row r="1764" spans="1:13" x14ac:dyDescent="0.35">
      <c r="A1764">
        <v>4.6030307509999995</v>
      </c>
      <c r="B1764">
        <v>1</v>
      </c>
      <c r="C1764">
        <v>-8.797100885642414E-3</v>
      </c>
      <c r="D1764">
        <v>2</v>
      </c>
      <c r="E1764">
        <v>0</v>
      </c>
      <c r="F1764">
        <v>2</v>
      </c>
      <c r="G1764">
        <v>0</v>
      </c>
      <c r="H1764">
        <v>-4.6681885592470503E-2</v>
      </c>
      <c r="I1764">
        <v>0</v>
      </c>
      <c r="J1764">
        <v>-0.32619350995114088</v>
      </c>
      <c r="K1764">
        <v>1.3280795996576649</v>
      </c>
      <c r="L1764">
        <v>2</v>
      </c>
      <c r="M1764">
        <v>269.92693759999997</v>
      </c>
    </row>
    <row r="1765" spans="1:13" x14ac:dyDescent="0.35">
      <c r="A1765">
        <v>6.6343835750000002</v>
      </c>
      <c r="B1765">
        <v>0</v>
      </c>
      <c r="C1765">
        <v>-8.797100885642414E-3</v>
      </c>
      <c r="D1765">
        <v>0</v>
      </c>
      <c r="E1765">
        <v>1</v>
      </c>
      <c r="F1765">
        <v>3</v>
      </c>
      <c r="G1765">
        <v>0</v>
      </c>
      <c r="H1765">
        <v>-1.5559842121176297E-2</v>
      </c>
      <c r="I1765">
        <v>1</v>
      </c>
      <c r="J1765">
        <v>-0.32619350995114088</v>
      </c>
      <c r="K1765">
        <v>0.77070467816597421</v>
      </c>
      <c r="L1765">
        <v>1</v>
      </c>
      <c r="M1765">
        <v>265.22215349999999</v>
      </c>
    </row>
    <row r="1766" spans="1:13" x14ac:dyDescent="0.35">
      <c r="A1766">
        <v>3.2161310510000001</v>
      </c>
      <c r="B1766">
        <v>1</v>
      </c>
      <c r="C1766">
        <v>0.53061747949891069</v>
      </c>
      <c r="D1766">
        <v>0</v>
      </c>
      <c r="E1766">
        <v>0</v>
      </c>
      <c r="F1766">
        <v>2</v>
      </c>
      <c r="G1766">
        <v>0</v>
      </c>
      <c r="H1766">
        <v>-3.3158274482581987E-3</v>
      </c>
      <c r="I1766">
        <v>3</v>
      </c>
      <c r="J1766">
        <v>0.20360252914997359</v>
      </c>
      <c r="K1766">
        <v>0.80750791582093406</v>
      </c>
      <c r="L1766">
        <v>0</v>
      </c>
      <c r="M1766">
        <v>199.49921410000002</v>
      </c>
    </row>
    <row r="1767" spans="1:13" x14ac:dyDescent="0.35">
      <c r="A1767">
        <v>3.300207925</v>
      </c>
      <c r="B1767">
        <v>1</v>
      </c>
      <c r="C1767">
        <v>-8.797100885642414E-3</v>
      </c>
      <c r="D1767">
        <v>0</v>
      </c>
      <c r="E1767">
        <v>1</v>
      </c>
      <c r="F1767">
        <v>4</v>
      </c>
      <c r="G1767">
        <v>0</v>
      </c>
      <c r="H1767">
        <v>8.1564403801012528E-2</v>
      </c>
      <c r="I1767">
        <v>1</v>
      </c>
      <c r="J1767">
        <v>0.20360252914997359</v>
      </c>
      <c r="K1767">
        <v>1.4032165164260066</v>
      </c>
      <c r="L1767">
        <v>1</v>
      </c>
      <c r="M1767">
        <v>295.03198740000005</v>
      </c>
    </row>
    <row r="1768" spans="1:13" x14ac:dyDescent="0.35">
      <c r="A1768">
        <v>4.5388918110000001</v>
      </c>
      <c r="B1768">
        <v>1</v>
      </c>
      <c r="C1768">
        <v>-8.797100885642414E-3</v>
      </c>
      <c r="D1768">
        <v>1</v>
      </c>
      <c r="E1768">
        <v>0</v>
      </c>
      <c r="F1768">
        <v>2</v>
      </c>
      <c r="G1768">
        <v>1</v>
      </c>
      <c r="H1768">
        <v>-4.6681885592470503E-2</v>
      </c>
      <c r="I1768">
        <v>1</v>
      </c>
      <c r="J1768">
        <v>0.20360252914997359</v>
      </c>
      <c r="K1768">
        <v>0.82291675204681369</v>
      </c>
      <c r="L1768">
        <v>1</v>
      </c>
      <c r="M1768">
        <v>286.01399919999994</v>
      </c>
    </row>
    <row r="1769" spans="1:13" x14ac:dyDescent="0.35">
      <c r="A1769">
        <v>10.33420475</v>
      </c>
      <c r="B1769">
        <v>1</v>
      </c>
      <c r="C1769">
        <v>-8.797100885642414E-3</v>
      </c>
      <c r="D1769">
        <v>0</v>
      </c>
      <c r="E1769">
        <v>0</v>
      </c>
      <c r="F1769">
        <v>2</v>
      </c>
      <c r="G1769">
        <v>0</v>
      </c>
      <c r="H1769">
        <v>8.1564403801012528E-2</v>
      </c>
      <c r="I1769">
        <v>0</v>
      </c>
      <c r="J1769">
        <v>0.20360252914997359</v>
      </c>
      <c r="K1769">
        <v>0.79894043864381525</v>
      </c>
      <c r="L1769">
        <v>0</v>
      </c>
      <c r="M1769">
        <v>220.91649419999999</v>
      </c>
    </row>
    <row r="1770" spans="1:13" x14ac:dyDescent="0.35">
      <c r="A1770">
        <v>4.3199988600000001</v>
      </c>
      <c r="B1770">
        <v>1</v>
      </c>
      <c r="C1770">
        <v>-8.797100885642414E-3</v>
      </c>
      <c r="D1770">
        <v>1</v>
      </c>
      <c r="E1770">
        <v>0</v>
      </c>
      <c r="F1770">
        <v>4</v>
      </c>
      <c r="G1770">
        <v>0</v>
      </c>
      <c r="H1770">
        <v>8.1564403801012528E-2</v>
      </c>
      <c r="I1770">
        <v>0</v>
      </c>
      <c r="J1770">
        <v>0.45939723473739119</v>
      </c>
      <c r="K1770">
        <v>1.0963362339868765</v>
      </c>
      <c r="L1770">
        <v>1</v>
      </c>
      <c r="M1770">
        <v>209.93028379999998</v>
      </c>
    </row>
    <row r="1771" spans="1:13" x14ac:dyDescent="0.35">
      <c r="A1771">
        <v>5.867651468</v>
      </c>
      <c r="B1771">
        <v>1</v>
      </c>
      <c r="C1771">
        <v>0.53061747949891069</v>
      </c>
      <c r="D1771">
        <v>1</v>
      </c>
      <c r="E1771">
        <v>0</v>
      </c>
      <c r="F1771">
        <v>3</v>
      </c>
      <c r="G1771">
        <v>0</v>
      </c>
      <c r="H1771">
        <v>-1.5559842121176297E-2</v>
      </c>
      <c r="I1771">
        <v>0</v>
      </c>
      <c r="J1771">
        <v>-0.11806901442064656</v>
      </c>
      <c r="K1771">
        <v>0.88362562743817008</v>
      </c>
      <c r="L1771">
        <v>1</v>
      </c>
      <c r="M1771">
        <v>178.56377659999998</v>
      </c>
    </row>
    <row r="1772" spans="1:13" x14ac:dyDescent="0.35">
      <c r="A1772">
        <v>5.6248032590000001</v>
      </c>
      <c r="B1772">
        <v>1</v>
      </c>
      <c r="C1772">
        <v>-8.797100885642414E-3</v>
      </c>
      <c r="D1772">
        <v>0</v>
      </c>
      <c r="E1772">
        <v>0</v>
      </c>
      <c r="F1772">
        <v>1</v>
      </c>
      <c r="G1772">
        <v>0</v>
      </c>
      <c r="H1772">
        <v>-3.3158274482581987E-3</v>
      </c>
      <c r="I1772">
        <v>1</v>
      </c>
      <c r="J1772">
        <v>0.20360252914997359</v>
      </c>
      <c r="K1772">
        <v>1.0359878907188635</v>
      </c>
      <c r="L1772">
        <v>0</v>
      </c>
      <c r="M1772">
        <v>226.54398230000004</v>
      </c>
    </row>
    <row r="1773" spans="1:13" x14ac:dyDescent="0.35">
      <c r="A1773">
        <v>5.5371927880000005</v>
      </c>
      <c r="B1773">
        <v>1</v>
      </c>
      <c r="C1773">
        <v>-8.797100885642414E-3</v>
      </c>
      <c r="D1773">
        <v>0</v>
      </c>
      <c r="E1773">
        <v>0</v>
      </c>
      <c r="F1773">
        <v>2</v>
      </c>
      <c r="G1773">
        <v>0</v>
      </c>
      <c r="H1773">
        <v>8.1564403801012528E-2</v>
      </c>
      <c r="I1773">
        <v>1</v>
      </c>
      <c r="J1773">
        <v>0.45939723473739119</v>
      </c>
      <c r="K1773">
        <v>0.91479633524365545</v>
      </c>
      <c r="L1773">
        <v>0</v>
      </c>
      <c r="M1773">
        <v>243.48179700000003</v>
      </c>
    </row>
    <row r="1774" spans="1:13" x14ac:dyDescent="0.35">
      <c r="A1774">
        <v>6.8199256389999992</v>
      </c>
      <c r="B1774">
        <v>1</v>
      </c>
      <c r="C1774">
        <v>-8.797100885642414E-3</v>
      </c>
      <c r="D1774">
        <v>0</v>
      </c>
      <c r="E1774">
        <v>0</v>
      </c>
      <c r="F1774">
        <v>1</v>
      </c>
      <c r="G1774">
        <v>0</v>
      </c>
      <c r="H1774">
        <v>-3.3158274482581987E-3</v>
      </c>
      <c r="I1774">
        <v>1</v>
      </c>
      <c r="J1774">
        <v>-0.32619350995114088</v>
      </c>
      <c r="K1774">
        <v>1.1059617010876914</v>
      </c>
      <c r="L1774">
        <v>0</v>
      </c>
      <c r="M1774">
        <v>221.24807969999995</v>
      </c>
    </row>
    <row r="1775" spans="1:13" x14ac:dyDescent="0.35">
      <c r="A1775">
        <v>3.6331387080000002</v>
      </c>
      <c r="B1775">
        <v>1</v>
      </c>
      <c r="C1775">
        <v>-8.797100885642414E-3</v>
      </c>
      <c r="D1775">
        <v>2</v>
      </c>
      <c r="E1775">
        <v>1</v>
      </c>
      <c r="F1775">
        <v>2</v>
      </c>
      <c r="G1775">
        <v>0</v>
      </c>
      <c r="H1775">
        <v>-3.3158274482581987E-3</v>
      </c>
      <c r="I1775">
        <v>0</v>
      </c>
      <c r="J1775">
        <v>0.20360252914997359</v>
      </c>
      <c r="K1775">
        <v>1.1191496619842241</v>
      </c>
      <c r="L1775">
        <v>3</v>
      </c>
      <c r="M1775">
        <v>263.37064029999999</v>
      </c>
    </row>
    <row r="1776" spans="1:13" x14ac:dyDescent="0.35">
      <c r="A1776">
        <v>5.0519776940000005</v>
      </c>
      <c r="B1776">
        <v>1</v>
      </c>
      <c r="C1776">
        <v>-8.797100885642414E-3</v>
      </c>
      <c r="D1776">
        <v>1</v>
      </c>
      <c r="E1776">
        <v>0</v>
      </c>
      <c r="F1776">
        <v>3</v>
      </c>
      <c r="G1776">
        <v>1</v>
      </c>
      <c r="H1776">
        <v>8.1564403801012528E-2</v>
      </c>
      <c r="I1776">
        <v>0</v>
      </c>
      <c r="J1776">
        <v>-0.32619350995114088</v>
      </c>
      <c r="K1776">
        <v>1.047492982656071</v>
      </c>
      <c r="L1776">
        <v>1</v>
      </c>
      <c r="M1776">
        <v>263.7383797</v>
      </c>
    </row>
    <row r="1777" spans="1:13" x14ac:dyDescent="0.35">
      <c r="A1777">
        <v>3.05983736</v>
      </c>
      <c r="B1777">
        <v>1</v>
      </c>
      <c r="C1777">
        <v>-0.34176655167778192</v>
      </c>
      <c r="D1777">
        <v>0</v>
      </c>
      <c r="E1777">
        <v>0</v>
      </c>
      <c r="F1777">
        <v>1</v>
      </c>
      <c r="G1777">
        <v>0</v>
      </c>
      <c r="H1777">
        <v>-1.3815541801724358E-2</v>
      </c>
      <c r="I1777">
        <v>1</v>
      </c>
      <c r="J1777">
        <v>-8.7036653585432347E-2</v>
      </c>
      <c r="K1777">
        <v>1.270098264634562</v>
      </c>
      <c r="L1777">
        <v>0</v>
      </c>
      <c r="M1777">
        <v>338.70551560000001</v>
      </c>
    </row>
    <row r="1778" spans="1:13" x14ac:dyDescent="0.35">
      <c r="A1778">
        <v>3.619983328</v>
      </c>
      <c r="B1778">
        <v>1</v>
      </c>
      <c r="C1778">
        <v>-8.797100885642414E-3</v>
      </c>
      <c r="D1778">
        <v>0</v>
      </c>
      <c r="E1778">
        <v>0</v>
      </c>
      <c r="F1778">
        <v>1</v>
      </c>
      <c r="G1778">
        <v>0</v>
      </c>
      <c r="H1778">
        <v>8.1564403801012528E-2</v>
      </c>
      <c r="I1778">
        <v>1</v>
      </c>
      <c r="J1778">
        <v>0.20360252914997359</v>
      </c>
      <c r="K1778">
        <v>0.83424865789879132</v>
      </c>
      <c r="L1778">
        <v>0</v>
      </c>
      <c r="M1778">
        <v>205.32920220000005</v>
      </c>
    </row>
    <row r="1779" spans="1:13" x14ac:dyDescent="0.35">
      <c r="A1779">
        <v>3.7117458059999997</v>
      </c>
      <c r="B1779">
        <v>1</v>
      </c>
      <c r="C1779">
        <v>-8.797100885642414E-3</v>
      </c>
      <c r="D1779">
        <v>1</v>
      </c>
      <c r="E1779">
        <v>0</v>
      </c>
      <c r="F1779">
        <v>1</v>
      </c>
      <c r="G1779">
        <v>0</v>
      </c>
      <c r="H1779">
        <v>-3.3158274482581987E-3</v>
      </c>
      <c r="I1779">
        <v>2</v>
      </c>
      <c r="J1779">
        <v>-0.11806901442064656</v>
      </c>
      <c r="K1779">
        <v>1.0998453497006526</v>
      </c>
      <c r="L1779">
        <v>1</v>
      </c>
      <c r="M1779">
        <v>239.42705269999999</v>
      </c>
    </row>
    <row r="1780" spans="1:13" x14ac:dyDescent="0.35">
      <c r="A1780">
        <v>4.6482217930000003</v>
      </c>
      <c r="B1780">
        <v>0</v>
      </c>
      <c r="C1780">
        <v>-8.797100885642414E-3</v>
      </c>
      <c r="D1780">
        <v>1</v>
      </c>
      <c r="E1780">
        <v>0</v>
      </c>
      <c r="F1780">
        <v>1</v>
      </c>
      <c r="G1780">
        <v>0</v>
      </c>
      <c r="H1780">
        <v>-3.3158274482581987E-3</v>
      </c>
      <c r="I1780">
        <v>1</v>
      </c>
      <c r="J1780">
        <v>-0.32619350995114088</v>
      </c>
      <c r="K1780">
        <v>1.063728243657843</v>
      </c>
      <c r="L1780">
        <v>1</v>
      </c>
      <c r="M1780">
        <v>211.14803670000003</v>
      </c>
    </row>
    <row r="1781" spans="1:13" x14ac:dyDescent="0.35">
      <c r="A1781">
        <v>5.385958832</v>
      </c>
      <c r="B1781">
        <v>1</v>
      </c>
      <c r="C1781">
        <v>-0.34176655167778192</v>
      </c>
      <c r="D1781">
        <v>0</v>
      </c>
      <c r="E1781">
        <v>0</v>
      </c>
      <c r="F1781">
        <v>2</v>
      </c>
      <c r="G1781">
        <v>0</v>
      </c>
      <c r="H1781">
        <v>-3.3158274482581987E-3</v>
      </c>
      <c r="I1781">
        <v>0</v>
      </c>
      <c r="J1781">
        <v>0.45939723473739119</v>
      </c>
      <c r="K1781">
        <v>0.80877830649560378</v>
      </c>
      <c r="L1781">
        <v>0</v>
      </c>
      <c r="M1781">
        <v>390.79052469999999</v>
      </c>
    </row>
    <row r="1782" spans="1:13" x14ac:dyDescent="0.35">
      <c r="A1782">
        <v>3.9533439400000003</v>
      </c>
      <c r="B1782">
        <v>1</v>
      </c>
      <c r="C1782">
        <v>-8.797100885642414E-3</v>
      </c>
      <c r="D1782">
        <v>1</v>
      </c>
      <c r="E1782">
        <v>0</v>
      </c>
      <c r="F1782">
        <v>1</v>
      </c>
      <c r="G1782">
        <v>0</v>
      </c>
      <c r="H1782">
        <v>-1.3815541801724358E-2</v>
      </c>
      <c r="I1782">
        <v>2</v>
      </c>
      <c r="J1782">
        <v>0.45939723473739119</v>
      </c>
      <c r="K1782">
        <v>1.0020298233904736</v>
      </c>
      <c r="L1782">
        <v>1</v>
      </c>
      <c r="M1782">
        <v>252.35508540000001</v>
      </c>
    </row>
    <row r="1783" spans="1:13" x14ac:dyDescent="0.35">
      <c r="A1783">
        <v>2.967273992</v>
      </c>
      <c r="B1783">
        <v>1</v>
      </c>
      <c r="C1783">
        <v>-8.797100885642414E-3</v>
      </c>
      <c r="D1783">
        <v>1</v>
      </c>
      <c r="E1783">
        <v>0</v>
      </c>
      <c r="F1783">
        <v>1</v>
      </c>
      <c r="G1783">
        <v>0</v>
      </c>
      <c r="H1783">
        <v>-1.3815541801724358E-2</v>
      </c>
      <c r="I1783">
        <v>1</v>
      </c>
      <c r="J1783">
        <v>-0.32619350995114088</v>
      </c>
      <c r="K1783">
        <v>0.97413444521573522</v>
      </c>
      <c r="L1783">
        <v>1</v>
      </c>
      <c r="M1783">
        <v>292.79407530000003</v>
      </c>
    </row>
    <row r="1784" spans="1:13" x14ac:dyDescent="0.35">
      <c r="A1784">
        <v>6.2106922310000003</v>
      </c>
      <c r="B1784">
        <v>1</v>
      </c>
      <c r="C1784">
        <v>0.53061747949891069</v>
      </c>
      <c r="D1784">
        <v>1</v>
      </c>
      <c r="E1784">
        <v>1</v>
      </c>
      <c r="F1784">
        <v>5</v>
      </c>
      <c r="G1784">
        <v>0</v>
      </c>
      <c r="H1784">
        <v>-1.3815541801724358E-2</v>
      </c>
      <c r="I1784">
        <v>2</v>
      </c>
      <c r="J1784">
        <v>0.20360252914997359</v>
      </c>
      <c r="K1784">
        <v>0.78499166593141712</v>
      </c>
      <c r="L1784">
        <v>2</v>
      </c>
      <c r="M1784">
        <v>174.93187479999995</v>
      </c>
    </row>
    <row r="1785" spans="1:13" x14ac:dyDescent="0.35">
      <c r="A1785">
        <v>3.3793750269999996</v>
      </c>
      <c r="B1785">
        <v>0</v>
      </c>
      <c r="C1785">
        <v>-8.797100885642414E-3</v>
      </c>
      <c r="D1785">
        <v>0</v>
      </c>
      <c r="E1785">
        <v>0</v>
      </c>
      <c r="F1785">
        <v>3</v>
      </c>
      <c r="G1785">
        <v>1</v>
      </c>
      <c r="H1785">
        <v>-3.3158274482581987E-3</v>
      </c>
      <c r="I1785">
        <v>1</v>
      </c>
      <c r="J1785">
        <v>0.45939723473739119</v>
      </c>
      <c r="K1785">
        <v>0.81166470636879695</v>
      </c>
      <c r="L1785">
        <v>0</v>
      </c>
      <c r="M1785">
        <v>219.28915419999998</v>
      </c>
    </row>
    <row r="1786" spans="1:13" x14ac:dyDescent="0.35">
      <c r="A1786">
        <v>4.9223826529999997</v>
      </c>
      <c r="B1786">
        <v>1</v>
      </c>
      <c r="C1786">
        <v>-8.797100885642414E-3</v>
      </c>
      <c r="D1786">
        <v>0</v>
      </c>
      <c r="E1786">
        <v>0</v>
      </c>
      <c r="F1786">
        <v>3</v>
      </c>
      <c r="G1786">
        <v>1</v>
      </c>
      <c r="H1786">
        <v>-4.6681885592470503E-2</v>
      </c>
      <c r="I1786">
        <v>0</v>
      </c>
      <c r="J1786">
        <v>0.20360252914997359</v>
      </c>
      <c r="K1786">
        <v>1.2473804616262125</v>
      </c>
      <c r="L1786">
        <v>0</v>
      </c>
      <c r="M1786">
        <v>238.28822950000006</v>
      </c>
    </row>
    <row r="1787" spans="1:13" x14ac:dyDescent="0.35">
      <c r="A1787">
        <v>5.0413173869999994</v>
      </c>
      <c r="B1787">
        <v>1</v>
      </c>
      <c r="C1787">
        <v>-8.797100885642414E-3</v>
      </c>
      <c r="D1787">
        <v>0</v>
      </c>
      <c r="E1787">
        <v>0</v>
      </c>
      <c r="F1787">
        <v>0</v>
      </c>
      <c r="G1787">
        <v>0</v>
      </c>
      <c r="H1787">
        <v>-1.3815541801724358E-2</v>
      </c>
      <c r="I1787">
        <v>0</v>
      </c>
      <c r="J1787">
        <v>0.45939723473739119</v>
      </c>
      <c r="K1787">
        <v>1.0163334770812755</v>
      </c>
      <c r="L1787">
        <v>0</v>
      </c>
      <c r="M1787">
        <v>271.59664850000001</v>
      </c>
    </row>
    <row r="1788" spans="1:13" x14ac:dyDescent="0.35">
      <c r="A1788">
        <v>3.6093167620000002</v>
      </c>
      <c r="B1788">
        <v>1</v>
      </c>
      <c r="C1788">
        <v>-8.797100885642414E-3</v>
      </c>
      <c r="D1788">
        <v>0</v>
      </c>
      <c r="E1788">
        <v>0</v>
      </c>
      <c r="F1788">
        <v>2</v>
      </c>
      <c r="G1788">
        <v>0</v>
      </c>
      <c r="H1788">
        <v>8.1564403801012528E-2</v>
      </c>
      <c r="I1788">
        <v>2</v>
      </c>
      <c r="J1788">
        <v>-8.7036653585432347E-2</v>
      </c>
      <c r="K1788">
        <v>0.77955827557814117</v>
      </c>
      <c r="L1788">
        <v>0</v>
      </c>
      <c r="M1788">
        <v>230.13958449999996</v>
      </c>
    </row>
    <row r="1789" spans="1:13" x14ac:dyDescent="0.35">
      <c r="A1789">
        <v>4.1888042280000004</v>
      </c>
      <c r="B1789">
        <v>1</v>
      </c>
      <c r="C1789">
        <v>-8.797100885642414E-3</v>
      </c>
      <c r="D1789">
        <v>0</v>
      </c>
      <c r="E1789">
        <v>0</v>
      </c>
      <c r="F1789">
        <v>1</v>
      </c>
      <c r="G1789">
        <v>0</v>
      </c>
      <c r="H1789">
        <v>8.1564403801012528E-2</v>
      </c>
      <c r="I1789">
        <v>2</v>
      </c>
      <c r="J1789">
        <v>-0.32619350995114088</v>
      </c>
      <c r="K1789">
        <v>1.0829311032675935</v>
      </c>
      <c r="L1789">
        <v>0</v>
      </c>
      <c r="M1789">
        <v>296.40928150000002</v>
      </c>
    </row>
    <row r="1790" spans="1:13" x14ac:dyDescent="0.35">
      <c r="A1790">
        <v>3.5734221149999996</v>
      </c>
      <c r="B1790">
        <v>1</v>
      </c>
      <c r="C1790">
        <v>-8.797100885642414E-3</v>
      </c>
      <c r="D1790">
        <v>2</v>
      </c>
      <c r="E1790">
        <v>0</v>
      </c>
      <c r="F1790">
        <v>2</v>
      </c>
      <c r="G1790">
        <v>0</v>
      </c>
      <c r="H1790">
        <v>-1.5559842121176297E-2</v>
      </c>
      <c r="I1790">
        <v>2</v>
      </c>
      <c r="J1790">
        <v>-0.32619350995114088</v>
      </c>
      <c r="K1790">
        <v>1.0834895143643</v>
      </c>
      <c r="L1790">
        <v>2</v>
      </c>
      <c r="M1790">
        <v>254.98626739999997</v>
      </c>
    </row>
    <row r="1791" spans="1:13" x14ac:dyDescent="0.35">
      <c r="A1791">
        <v>4.476247742</v>
      </c>
      <c r="B1791">
        <v>0</v>
      </c>
      <c r="C1791">
        <v>-8.797100885642414E-3</v>
      </c>
      <c r="D1791">
        <v>1</v>
      </c>
      <c r="E1791">
        <v>1</v>
      </c>
      <c r="F1791">
        <v>0</v>
      </c>
      <c r="G1791">
        <v>0</v>
      </c>
      <c r="H1791">
        <v>-1.5559842121176297E-2</v>
      </c>
      <c r="I1791">
        <v>1</v>
      </c>
      <c r="J1791">
        <v>0.20360252914997359</v>
      </c>
      <c r="K1791">
        <v>1.2239630337243295</v>
      </c>
      <c r="L1791">
        <v>2</v>
      </c>
      <c r="M1791">
        <v>278.91816930000005</v>
      </c>
    </row>
    <row r="1792" spans="1:13" x14ac:dyDescent="0.35">
      <c r="A1792">
        <v>5.3883623329999999</v>
      </c>
      <c r="B1792">
        <v>1</v>
      </c>
      <c r="C1792">
        <v>0.53061747949891069</v>
      </c>
      <c r="D1792">
        <v>1</v>
      </c>
      <c r="E1792">
        <v>0</v>
      </c>
      <c r="F1792">
        <v>5</v>
      </c>
      <c r="G1792">
        <v>1</v>
      </c>
      <c r="H1792">
        <v>-1.5559842121176297E-2</v>
      </c>
      <c r="I1792">
        <v>1</v>
      </c>
      <c r="J1792">
        <v>-8.7036653585432347E-2</v>
      </c>
      <c r="K1792">
        <v>1.301077254227031</v>
      </c>
      <c r="L1792">
        <v>1</v>
      </c>
      <c r="M1792">
        <v>136.67551730000002</v>
      </c>
    </row>
    <row r="1793" spans="1:13" x14ac:dyDescent="0.35">
      <c r="A1793">
        <v>2.5026040329999999</v>
      </c>
      <c r="B1793">
        <v>1</v>
      </c>
      <c r="C1793">
        <v>0.53061747949891069</v>
      </c>
      <c r="D1793">
        <v>0</v>
      </c>
      <c r="E1793">
        <v>0</v>
      </c>
      <c r="F1793">
        <v>3</v>
      </c>
      <c r="G1793">
        <v>0</v>
      </c>
      <c r="H1793">
        <v>-1.5559842121176297E-2</v>
      </c>
      <c r="I1793">
        <v>0</v>
      </c>
      <c r="J1793">
        <v>-8.7036653585432347E-2</v>
      </c>
      <c r="K1793">
        <v>0.87398616287613096</v>
      </c>
      <c r="L1793">
        <v>0</v>
      </c>
      <c r="M1793">
        <v>176.50261220000004</v>
      </c>
    </row>
    <row r="1794" spans="1:13" x14ac:dyDescent="0.35">
      <c r="A1794">
        <v>6.0105850160000003</v>
      </c>
      <c r="B1794">
        <v>0</v>
      </c>
      <c r="C1794">
        <v>0.53061747949891069</v>
      </c>
      <c r="D1794">
        <v>0</v>
      </c>
      <c r="E1794">
        <v>0</v>
      </c>
      <c r="F1794">
        <v>1</v>
      </c>
      <c r="G1794">
        <v>1</v>
      </c>
      <c r="H1794">
        <v>-1.5559842121176297E-2</v>
      </c>
      <c r="I1794">
        <v>0</v>
      </c>
      <c r="J1794">
        <v>0.20360252914997359</v>
      </c>
      <c r="K1794">
        <v>0.86057165903665844</v>
      </c>
      <c r="L1794">
        <v>0</v>
      </c>
      <c r="M1794">
        <v>196.84762579999995</v>
      </c>
    </row>
    <row r="1795" spans="1:13" x14ac:dyDescent="0.35">
      <c r="A1795">
        <v>6.0992457760000001</v>
      </c>
      <c r="B1795">
        <v>0</v>
      </c>
      <c r="C1795">
        <v>-0.34176655167778192</v>
      </c>
      <c r="D1795">
        <v>1</v>
      </c>
      <c r="E1795">
        <v>1</v>
      </c>
      <c r="F1795">
        <v>4</v>
      </c>
      <c r="G1795">
        <v>1</v>
      </c>
      <c r="H1795">
        <v>-3.3158274482581987E-3</v>
      </c>
      <c r="I1795">
        <v>1</v>
      </c>
      <c r="J1795">
        <v>0.45939723473739119</v>
      </c>
      <c r="K1795">
        <v>0.78039170445129491</v>
      </c>
      <c r="L1795">
        <v>2</v>
      </c>
      <c r="M1795">
        <v>324.51555110000004</v>
      </c>
    </row>
    <row r="1796" spans="1:13" x14ac:dyDescent="0.35">
      <c r="A1796">
        <v>6.9924656900000004</v>
      </c>
      <c r="B1796">
        <v>0</v>
      </c>
      <c r="C1796">
        <v>-8.797100885642414E-3</v>
      </c>
      <c r="D1796">
        <v>0</v>
      </c>
      <c r="E1796">
        <v>0</v>
      </c>
      <c r="F1796">
        <v>3</v>
      </c>
      <c r="G1796">
        <v>0</v>
      </c>
      <c r="H1796">
        <v>-1.3815541801724358E-2</v>
      </c>
      <c r="I1796">
        <v>1</v>
      </c>
      <c r="J1796">
        <v>-8.7036653585432347E-2</v>
      </c>
      <c r="K1796">
        <v>0.85906894381915799</v>
      </c>
      <c r="L1796">
        <v>0</v>
      </c>
      <c r="M1796">
        <v>206.79214439999998</v>
      </c>
    </row>
    <row r="1797" spans="1:13" x14ac:dyDescent="0.35">
      <c r="A1797">
        <v>4.5006076799999999</v>
      </c>
      <c r="B1797">
        <v>1</v>
      </c>
      <c r="C1797">
        <v>-8.797100885642414E-3</v>
      </c>
      <c r="D1797">
        <v>0</v>
      </c>
      <c r="E1797">
        <v>0</v>
      </c>
      <c r="F1797">
        <v>2</v>
      </c>
      <c r="G1797">
        <v>0</v>
      </c>
      <c r="H1797">
        <v>-3.3158274482581987E-3</v>
      </c>
      <c r="I1797">
        <v>2</v>
      </c>
      <c r="J1797">
        <v>-8.7036653585432347E-2</v>
      </c>
      <c r="K1797">
        <v>1.1820170341974796</v>
      </c>
      <c r="L1797">
        <v>0</v>
      </c>
      <c r="M1797">
        <v>240.61666620000005</v>
      </c>
    </row>
    <row r="1798" spans="1:13" x14ac:dyDescent="0.35">
      <c r="A1798">
        <v>2.8036321439999998</v>
      </c>
      <c r="B1798">
        <v>1</v>
      </c>
      <c r="C1798">
        <v>0.53061747949891069</v>
      </c>
      <c r="D1798">
        <v>0</v>
      </c>
      <c r="E1798">
        <v>1</v>
      </c>
      <c r="F1798">
        <v>2</v>
      </c>
      <c r="G1798">
        <v>0</v>
      </c>
      <c r="H1798">
        <v>-1.5559842121176297E-2</v>
      </c>
      <c r="I1798">
        <v>0</v>
      </c>
      <c r="J1798">
        <v>-0.32619350995114088</v>
      </c>
      <c r="K1798">
        <v>1.3810820404119322</v>
      </c>
      <c r="L1798">
        <v>1</v>
      </c>
      <c r="M1798">
        <v>188.82699300000002</v>
      </c>
    </row>
    <row r="1799" spans="1:13" x14ac:dyDescent="0.35">
      <c r="A1799">
        <v>5.8383386120000003</v>
      </c>
      <c r="B1799">
        <v>1</v>
      </c>
      <c r="C1799">
        <v>-8.797100885642414E-3</v>
      </c>
      <c r="D1799">
        <v>0</v>
      </c>
      <c r="E1799">
        <v>0</v>
      </c>
      <c r="F1799">
        <v>1</v>
      </c>
      <c r="G1799">
        <v>0</v>
      </c>
      <c r="H1799">
        <v>-1.3815541801724358E-2</v>
      </c>
      <c r="I1799">
        <v>0</v>
      </c>
      <c r="J1799">
        <v>-0.32619350995114088</v>
      </c>
      <c r="K1799">
        <v>0.77443591361877662</v>
      </c>
      <c r="L1799">
        <v>0</v>
      </c>
      <c r="M1799">
        <v>233.88024519999999</v>
      </c>
    </row>
    <row r="1800" spans="1:13" x14ac:dyDescent="0.35">
      <c r="A1800">
        <v>3.4416181360000002</v>
      </c>
      <c r="B1800">
        <v>0</v>
      </c>
      <c r="C1800">
        <v>-8.797100885642414E-3</v>
      </c>
      <c r="D1800">
        <v>1</v>
      </c>
      <c r="E1800">
        <v>0</v>
      </c>
      <c r="F1800">
        <v>0</v>
      </c>
      <c r="G1800">
        <v>0</v>
      </c>
      <c r="H1800">
        <v>-1.5559842121176297E-2</v>
      </c>
      <c r="I1800">
        <v>0</v>
      </c>
      <c r="J1800">
        <v>-0.11806901442064656</v>
      </c>
      <c r="K1800">
        <v>1.1058638886135854</v>
      </c>
      <c r="L1800">
        <v>1</v>
      </c>
      <c r="M1800">
        <v>250.33588329999998</v>
      </c>
    </row>
    <row r="1801" spans="1:13" x14ac:dyDescent="0.35">
      <c r="A1801">
        <v>5.8678373690000001</v>
      </c>
      <c r="B1801">
        <v>1</v>
      </c>
      <c r="C1801">
        <v>-8.797100885642414E-3</v>
      </c>
      <c r="D1801">
        <v>0</v>
      </c>
      <c r="E1801">
        <v>0</v>
      </c>
      <c r="F1801">
        <v>2</v>
      </c>
      <c r="G1801">
        <v>0</v>
      </c>
      <c r="H1801">
        <v>-1.3815541801724358E-2</v>
      </c>
      <c r="I1801">
        <v>0</v>
      </c>
      <c r="J1801">
        <v>0.20360252914997359</v>
      </c>
      <c r="K1801">
        <v>1.1271632617055922</v>
      </c>
      <c r="L1801">
        <v>0</v>
      </c>
      <c r="M1801">
        <v>238.31078520000005</v>
      </c>
    </row>
    <row r="1802" spans="1:13" x14ac:dyDescent="0.35">
      <c r="A1802">
        <v>6.2576195200000004</v>
      </c>
      <c r="B1802">
        <v>1</v>
      </c>
      <c r="C1802">
        <v>-0.34176655167778192</v>
      </c>
      <c r="D1802">
        <v>0</v>
      </c>
      <c r="E1802">
        <v>0</v>
      </c>
      <c r="F1802">
        <v>0</v>
      </c>
      <c r="G1802">
        <v>0</v>
      </c>
      <c r="H1802">
        <v>-1.3815541801724358E-2</v>
      </c>
      <c r="I1802">
        <v>1</v>
      </c>
      <c r="J1802">
        <v>0.20360252914997359</v>
      </c>
      <c r="K1802">
        <v>0.80413445670790795</v>
      </c>
      <c r="L1802">
        <v>0</v>
      </c>
      <c r="M1802">
        <v>340.2816646</v>
      </c>
    </row>
    <row r="1803" spans="1:13" x14ac:dyDescent="0.35">
      <c r="A1803">
        <v>8.2526977450000008</v>
      </c>
      <c r="B1803">
        <v>0</v>
      </c>
      <c r="C1803">
        <v>-8.797100885642414E-3</v>
      </c>
      <c r="D1803">
        <v>0</v>
      </c>
      <c r="E1803">
        <v>0</v>
      </c>
      <c r="F1803">
        <v>2</v>
      </c>
      <c r="G1803">
        <v>0</v>
      </c>
      <c r="H1803">
        <v>8.1564403801012528E-2</v>
      </c>
      <c r="I1803">
        <v>1</v>
      </c>
      <c r="J1803">
        <v>0.45939723473739119</v>
      </c>
      <c r="K1803">
        <v>0.95142052594342275</v>
      </c>
      <c r="L1803">
        <v>0</v>
      </c>
      <c r="M1803">
        <v>288.37016359999996</v>
      </c>
    </row>
    <row r="1804" spans="1:13" x14ac:dyDescent="0.35">
      <c r="A1804">
        <v>4.0691888330000001</v>
      </c>
      <c r="B1804">
        <v>0</v>
      </c>
      <c r="C1804">
        <v>-8.797100885642414E-3</v>
      </c>
      <c r="D1804">
        <v>0</v>
      </c>
      <c r="E1804">
        <v>0</v>
      </c>
      <c r="F1804">
        <v>1</v>
      </c>
      <c r="G1804">
        <v>0</v>
      </c>
      <c r="H1804">
        <v>8.1564403801012528E-2</v>
      </c>
      <c r="I1804">
        <v>1</v>
      </c>
      <c r="J1804">
        <v>0.20360252914997359</v>
      </c>
      <c r="K1804">
        <v>1.2063851004380262</v>
      </c>
      <c r="L1804">
        <v>0</v>
      </c>
      <c r="M1804">
        <v>231.33322310000005</v>
      </c>
    </row>
    <row r="1805" spans="1:13" x14ac:dyDescent="0.35">
      <c r="A1805">
        <v>4.8566040079999997</v>
      </c>
      <c r="B1805">
        <v>1</v>
      </c>
      <c r="C1805">
        <v>0.53061747949891069</v>
      </c>
      <c r="D1805">
        <v>0</v>
      </c>
      <c r="E1805">
        <v>0</v>
      </c>
      <c r="F1805">
        <v>0</v>
      </c>
      <c r="G1805">
        <v>0</v>
      </c>
      <c r="H1805">
        <v>-1.5559842121176297E-2</v>
      </c>
      <c r="I1805">
        <v>0</v>
      </c>
      <c r="J1805">
        <v>-0.32619350995114088</v>
      </c>
      <c r="K1805">
        <v>0.81072902866162611</v>
      </c>
      <c r="L1805">
        <v>0</v>
      </c>
      <c r="M1805">
        <v>193.03058209999995</v>
      </c>
    </row>
    <row r="1806" spans="1:13" x14ac:dyDescent="0.35">
      <c r="A1806">
        <v>3.5373842920000005</v>
      </c>
      <c r="B1806">
        <v>0</v>
      </c>
      <c r="C1806">
        <v>-8.797100885642414E-3</v>
      </c>
      <c r="D1806">
        <v>0</v>
      </c>
      <c r="E1806">
        <v>0</v>
      </c>
      <c r="F1806">
        <v>3</v>
      </c>
      <c r="G1806">
        <v>0</v>
      </c>
      <c r="H1806">
        <v>8.1564403801012528E-2</v>
      </c>
      <c r="I1806">
        <v>0</v>
      </c>
      <c r="J1806">
        <v>-8.7036653585432347E-2</v>
      </c>
      <c r="K1806">
        <v>0.77159510691918909</v>
      </c>
      <c r="L1806">
        <v>0</v>
      </c>
      <c r="M1806">
        <v>277.52465580000001</v>
      </c>
    </row>
    <row r="1807" spans="1:13" x14ac:dyDescent="0.35">
      <c r="A1807">
        <v>1.7260748260000001</v>
      </c>
      <c r="B1807">
        <v>0</v>
      </c>
      <c r="C1807">
        <v>-8.797100885642414E-3</v>
      </c>
      <c r="D1807">
        <v>0</v>
      </c>
      <c r="E1807">
        <v>0</v>
      </c>
      <c r="F1807">
        <v>4</v>
      </c>
      <c r="G1807">
        <v>0</v>
      </c>
      <c r="H1807">
        <v>-4.6681885592470503E-2</v>
      </c>
      <c r="I1807">
        <v>0</v>
      </c>
      <c r="J1807">
        <v>-0.32619350995114088</v>
      </c>
      <c r="K1807">
        <v>1.329774614301686</v>
      </c>
      <c r="L1807">
        <v>0</v>
      </c>
      <c r="M1807">
        <v>252.040344</v>
      </c>
    </row>
    <row r="1808" spans="1:13" x14ac:dyDescent="0.35">
      <c r="A1808">
        <v>3.1940807279999999</v>
      </c>
      <c r="B1808">
        <v>1</v>
      </c>
      <c r="C1808">
        <v>-0.34176655167778192</v>
      </c>
      <c r="D1808">
        <v>0</v>
      </c>
      <c r="E1808">
        <v>0</v>
      </c>
      <c r="F1808">
        <v>3</v>
      </c>
      <c r="G1808">
        <v>1</v>
      </c>
      <c r="H1808">
        <v>-1.5559842121176297E-2</v>
      </c>
      <c r="I1808">
        <v>1</v>
      </c>
      <c r="J1808">
        <v>0.20360252914997359</v>
      </c>
      <c r="K1808">
        <v>0.82145578287963672</v>
      </c>
      <c r="L1808">
        <v>0</v>
      </c>
      <c r="M1808">
        <v>330.04962220000004</v>
      </c>
    </row>
    <row r="1809" spans="1:13" x14ac:dyDescent="0.35">
      <c r="A1809">
        <v>5.0459155120000005</v>
      </c>
      <c r="B1809">
        <v>0</v>
      </c>
      <c r="C1809">
        <v>0.53061747949891069</v>
      </c>
      <c r="D1809">
        <v>0</v>
      </c>
      <c r="E1809">
        <v>0</v>
      </c>
      <c r="F1809">
        <v>0</v>
      </c>
      <c r="G1809">
        <v>0</v>
      </c>
      <c r="H1809">
        <v>-1.5559842121176297E-2</v>
      </c>
      <c r="I1809">
        <v>0</v>
      </c>
      <c r="J1809">
        <v>-8.7036653585432347E-2</v>
      </c>
      <c r="K1809">
        <v>1.0703092360853623</v>
      </c>
      <c r="L1809">
        <v>0</v>
      </c>
      <c r="M1809">
        <v>177.03445929999998</v>
      </c>
    </row>
    <row r="1810" spans="1:13" x14ac:dyDescent="0.35">
      <c r="A1810">
        <v>5.8463265050000004</v>
      </c>
      <c r="B1810">
        <v>1</v>
      </c>
      <c r="C1810">
        <v>0.53061747949891069</v>
      </c>
      <c r="D1810">
        <v>0</v>
      </c>
      <c r="E1810">
        <v>0</v>
      </c>
      <c r="F1810">
        <v>1</v>
      </c>
      <c r="G1810">
        <v>0</v>
      </c>
      <c r="H1810">
        <v>-1.5559842121176297E-2</v>
      </c>
      <c r="I1810">
        <v>0</v>
      </c>
      <c r="J1810">
        <v>-8.7036653585432347E-2</v>
      </c>
      <c r="K1810">
        <v>0.98576217562792445</v>
      </c>
      <c r="L1810">
        <v>0</v>
      </c>
      <c r="M1810">
        <v>194.31291339999996</v>
      </c>
    </row>
    <row r="1811" spans="1:13" x14ac:dyDescent="0.35">
      <c r="A1811">
        <v>3.2823490270000004</v>
      </c>
      <c r="B1811">
        <v>0</v>
      </c>
      <c r="C1811">
        <v>-8.797100885642414E-3</v>
      </c>
      <c r="D1811">
        <v>1</v>
      </c>
      <c r="E1811">
        <v>0</v>
      </c>
      <c r="F1811">
        <v>1</v>
      </c>
      <c r="G1811">
        <v>0</v>
      </c>
      <c r="H1811">
        <v>8.1564403801012528E-2</v>
      </c>
      <c r="I1811">
        <v>1</v>
      </c>
      <c r="J1811">
        <v>0.45939723473739119</v>
      </c>
      <c r="K1811">
        <v>0.80071129711703259</v>
      </c>
      <c r="L1811">
        <v>1</v>
      </c>
      <c r="M1811">
        <v>217.39486910000005</v>
      </c>
    </row>
    <row r="1812" spans="1:13" x14ac:dyDescent="0.35">
      <c r="A1812">
        <v>8.1440183239999993</v>
      </c>
      <c r="B1812">
        <v>0</v>
      </c>
      <c r="C1812">
        <v>-8.797100885642414E-3</v>
      </c>
      <c r="D1812">
        <v>0</v>
      </c>
      <c r="E1812">
        <v>0</v>
      </c>
      <c r="F1812">
        <v>1</v>
      </c>
      <c r="G1812">
        <v>0</v>
      </c>
      <c r="H1812">
        <v>-1.5559842121176297E-2</v>
      </c>
      <c r="I1812">
        <v>1</v>
      </c>
      <c r="J1812">
        <v>-0.32619350995114088</v>
      </c>
      <c r="K1812">
        <v>0.7787995088749754</v>
      </c>
      <c r="L1812">
        <v>0</v>
      </c>
      <c r="M1812">
        <v>229.65969059999998</v>
      </c>
    </row>
    <row r="1813" spans="1:13" x14ac:dyDescent="0.35">
      <c r="A1813">
        <v>3.6653005700000003</v>
      </c>
      <c r="B1813">
        <v>1</v>
      </c>
      <c r="C1813">
        <v>0.53061747949891069</v>
      </c>
      <c r="D1813">
        <v>0</v>
      </c>
      <c r="E1813">
        <v>1</v>
      </c>
      <c r="F1813">
        <v>2</v>
      </c>
      <c r="G1813">
        <v>0</v>
      </c>
      <c r="H1813">
        <v>-4.6681885592470503E-2</v>
      </c>
      <c r="I1813">
        <v>1</v>
      </c>
      <c r="J1813">
        <v>-0.32619350995114088</v>
      </c>
      <c r="K1813">
        <v>1.1664550670124167</v>
      </c>
      <c r="L1813">
        <v>1</v>
      </c>
      <c r="M1813">
        <v>172.37254670000004</v>
      </c>
    </row>
    <row r="1814" spans="1:13" x14ac:dyDescent="0.35">
      <c r="A1814">
        <v>4.3208054809999998</v>
      </c>
      <c r="B1814">
        <v>1</v>
      </c>
      <c r="C1814">
        <v>-8.797100885642414E-3</v>
      </c>
      <c r="D1814">
        <v>0</v>
      </c>
      <c r="E1814">
        <v>1</v>
      </c>
      <c r="F1814">
        <v>3</v>
      </c>
      <c r="G1814">
        <v>2</v>
      </c>
      <c r="H1814">
        <v>-3.3158274482581987E-3</v>
      </c>
      <c r="I1814">
        <v>2</v>
      </c>
      <c r="J1814">
        <v>-0.32619350995114088</v>
      </c>
      <c r="K1814">
        <v>1.208151938557495</v>
      </c>
      <c r="L1814">
        <v>1</v>
      </c>
      <c r="M1814">
        <v>290.2505496</v>
      </c>
    </row>
    <row r="1815" spans="1:13" x14ac:dyDescent="0.35">
      <c r="A1815">
        <v>5.5512107459999998</v>
      </c>
      <c r="B1815">
        <v>0</v>
      </c>
      <c r="C1815">
        <v>-8.797100885642414E-3</v>
      </c>
      <c r="D1815">
        <v>1</v>
      </c>
      <c r="E1815">
        <v>1</v>
      </c>
      <c r="F1815">
        <v>0</v>
      </c>
      <c r="G1815">
        <v>0</v>
      </c>
      <c r="H1815">
        <v>-4.6681885592470503E-2</v>
      </c>
      <c r="I1815">
        <v>1</v>
      </c>
      <c r="J1815">
        <v>0.20360252914997359</v>
      </c>
      <c r="K1815">
        <v>1.3363446789234905</v>
      </c>
      <c r="L1815">
        <v>2</v>
      </c>
      <c r="M1815">
        <v>295.6580778</v>
      </c>
    </row>
    <row r="1816" spans="1:13" x14ac:dyDescent="0.35">
      <c r="A1816">
        <v>6.5805330010000009</v>
      </c>
      <c r="B1816">
        <v>1</v>
      </c>
      <c r="C1816">
        <v>0.53061747949891069</v>
      </c>
      <c r="D1816">
        <v>0</v>
      </c>
      <c r="E1816">
        <v>0</v>
      </c>
      <c r="F1816">
        <v>0</v>
      </c>
      <c r="G1816">
        <v>0</v>
      </c>
      <c r="H1816">
        <v>-4.6681885592470503E-2</v>
      </c>
      <c r="I1816">
        <v>1</v>
      </c>
      <c r="J1816">
        <v>0.45939723473739119</v>
      </c>
      <c r="K1816">
        <v>0.9642469649549289</v>
      </c>
      <c r="L1816">
        <v>0</v>
      </c>
      <c r="M1816">
        <v>196.92401070000005</v>
      </c>
    </row>
    <row r="1817" spans="1:13" x14ac:dyDescent="0.35">
      <c r="A1817">
        <v>3.2555681290000003</v>
      </c>
      <c r="B1817">
        <v>1</v>
      </c>
      <c r="C1817">
        <v>-8.797100885642414E-3</v>
      </c>
      <c r="D1817">
        <v>0</v>
      </c>
      <c r="E1817">
        <v>0</v>
      </c>
      <c r="F1817">
        <v>1</v>
      </c>
      <c r="G1817">
        <v>0</v>
      </c>
      <c r="H1817">
        <v>-1.5559842121176297E-2</v>
      </c>
      <c r="I1817">
        <v>1</v>
      </c>
      <c r="J1817">
        <v>-0.11806901442064656</v>
      </c>
      <c r="K1817">
        <v>1.4121049985251284</v>
      </c>
      <c r="L1817">
        <v>0</v>
      </c>
      <c r="M1817">
        <v>200.28433089999999</v>
      </c>
    </row>
    <row r="1818" spans="1:13" x14ac:dyDescent="0.35">
      <c r="A1818">
        <v>3.4695705520000004</v>
      </c>
      <c r="B1818">
        <v>1</v>
      </c>
      <c r="C1818">
        <v>-0.34176655167778192</v>
      </c>
      <c r="D1818">
        <v>0</v>
      </c>
      <c r="E1818">
        <v>0</v>
      </c>
      <c r="F1818">
        <v>2</v>
      </c>
      <c r="G1818">
        <v>1</v>
      </c>
      <c r="H1818">
        <v>8.1564403801012528E-2</v>
      </c>
      <c r="I1818">
        <v>1</v>
      </c>
      <c r="J1818">
        <v>0.45939723473739119</v>
      </c>
      <c r="K1818">
        <v>1.0558112616814717</v>
      </c>
      <c r="L1818">
        <v>0</v>
      </c>
      <c r="M1818">
        <v>309.67477929999995</v>
      </c>
    </row>
    <row r="1819" spans="1:13" x14ac:dyDescent="0.35">
      <c r="A1819">
        <v>1.318627907</v>
      </c>
      <c r="B1819">
        <v>0</v>
      </c>
      <c r="C1819">
        <v>-8.797100885642414E-3</v>
      </c>
      <c r="D1819">
        <v>0</v>
      </c>
      <c r="E1819">
        <v>0</v>
      </c>
      <c r="F1819">
        <v>2</v>
      </c>
      <c r="G1819">
        <v>1</v>
      </c>
      <c r="H1819">
        <v>-1.5559842121176297E-2</v>
      </c>
      <c r="I1819">
        <v>1</v>
      </c>
      <c r="J1819">
        <v>0.20360252914997359</v>
      </c>
      <c r="K1819">
        <v>1.3440310860947067</v>
      </c>
      <c r="L1819">
        <v>0</v>
      </c>
      <c r="M1819">
        <v>276.56799409999996</v>
      </c>
    </row>
    <row r="1820" spans="1:13" x14ac:dyDescent="0.35">
      <c r="A1820">
        <v>3.6982888429999998</v>
      </c>
      <c r="B1820">
        <v>0</v>
      </c>
      <c r="C1820">
        <v>0.53061747949891069</v>
      </c>
      <c r="D1820">
        <v>1</v>
      </c>
      <c r="E1820">
        <v>0</v>
      </c>
      <c r="F1820">
        <v>5</v>
      </c>
      <c r="G1820">
        <v>0</v>
      </c>
      <c r="H1820">
        <v>8.1564403801012528E-2</v>
      </c>
      <c r="I1820">
        <v>1</v>
      </c>
      <c r="J1820">
        <v>0.20360252914997359</v>
      </c>
      <c r="K1820">
        <v>1.060293067271382</v>
      </c>
      <c r="L1820">
        <v>1</v>
      </c>
      <c r="M1820">
        <v>165.54534339999998</v>
      </c>
    </row>
    <row r="1821" spans="1:13" x14ac:dyDescent="0.35">
      <c r="A1821">
        <v>3.3905220139999996</v>
      </c>
      <c r="B1821">
        <v>1</v>
      </c>
      <c r="C1821">
        <v>-8.797100885642414E-3</v>
      </c>
      <c r="D1821">
        <v>0</v>
      </c>
      <c r="E1821">
        <v>0</v>
      </c>
      <c r="F1821">
        <v>1</v>
      </c>
      <c r="G1821">
        <v>0</v>
      </c>
      <c r="H1821">
        <v>-4.6681885592470503E-2</v>
      </c>
      <c r="I1821">
        <v>0</v>
      </c>
      <c r="J1821">
        <v>-0.11806901442064656</v>
      </c>
      <c r="K1821">
        <v>1.3812930937070742</v>
      </c>
      <c r="L1821">
        <v>0</v>
      </c>
      <c r="M1821">
        <v>229.41663359999995</v>
      </c>
    </row>
    <row r="1822" spans="1:13" x14ac:dyDescent="0.35">
      <c r="A1822">
        <v>4.2270548359999998</v>
      </c>
      <c r="B1822">
        <v>0</v>
      </c>
      <c r="C1822">
        <v>-8.797100885642414E-3</v>
      </c>
      <c r="D1822">
        <v>1</v>
      </c>
      <c r="E1822">
        <v>1</v>
      </c>
      <c r="F1822">
        <v>0</v>
      </c>
      <c r="G1822">
        <v>0</v>
      </c>
      <c r="H1822">
        <v>-1.5559842121176297E-2</v>
      </c>
      <c r="I1822">
        <v>1</v>
      </c>
      <c r="J1822">
        <v>-0.11806901442064656</v>
      </c>
      <c r="K1822">
        <v>0.8325491022799687</v>
      </c>
      <c r="L1822">
        <v>2</v>
      </c>
      <c r="M1822">
        <v>210.64192409999998</v>
      </c>
    </row>
    <row r="1823" spans="1:13" x14ac:dyDescent="0.35">
      <c r="A1823">
        <v>3.9666204330000001</v>
      </c>
      <c r="B1823">
        <v>1</v>
      </c>
      <c r="C1823">
        <v>-0.34176655167778192</v>
      </c>
      <c r="D1823">
        <v>0</v>
      </c>
      <c r="E1823">
        <v>0</v>
      </c>
      <c r="F1823">
        <v>6</v>
      </c>
      <c r="G1823">
        <v>0</v>
      </c>
      <c r="H1823">
        <v>-1.3815541801724358E-2</v>
      </c>
      <c r="I1823">
        <v>2</v>
      </c>
      <c r="J1823">
        <v>0.20360252914997359</v>
      </c>
      <c r="K1823">
        <v>1.2108833275402029</v>
      </c>
      <c r="L1823">
        <v>0</v>
      </c>
      <c r="M1823">
        <v>307.95232710000005</v>
      </c>
    </row>
    <row r="1824" spans="1:13" x14ac:dyDescent="0.35">
      <c r="A1824">
        <v>4.588328637</v>
      </c>
      <c r="B1824">
        <v>0</v>
      </c>
      <c r="C1824">
        <v>-8.797100885642414E-3</v>
      </c>
      <c r="D1824">
        <v>0</v>
      </c>
      <c r="E1824">
        <v>0</v>
      </c>
      <c r="F1824">
        <v>2</v>
      </c>
      <c r="G1824">
        <v>0</v>
      </c>
      <c r="H1824">
        <v>-1.3815541801724358E-2</v>
      </c>
      <c r="I1824">
        <v>1</v>
      </c>
      <c r="J1824">
        <v>-0.11806901442064656</v>
      </c>
      <c r="K1824">
        <v>1.1148455633170462</v>
      </c>
      <c r="L1824">
        <v>0</v>
      </c>
      <c r="M1824">
        <v>217.16777379999996</v>
      </c>
    </row>
    <row r="1825" spans="1:13" x14ac:dyDescent="0.35">
      <c r="A1825">
        <v>5.6979732620000005</v>
      </c>
      <c r="B1825">
        <v>1</v>
      </c>
      <c r="C1825">
        <v>-0.34176655167778192</v>
      </c>
      <c r="D1825">
        <v>0</v>
      </c>
      <c r="E1825">
        <v>0</v>
      </c>
      <c r="F1825">
        <v>1</v>
      </c>
      <c r="G1825">
        <v>0</v>
      </c>
      <c r="H1825">
        <v>-4.6681885592470503E-2</v>
      </c>
      <c r="I1825">
        <v>0</v>
      </c>
      <c r="J1825">
        <v>-0.11806901442064656</v>
      </c>
      <c r="K1825">
        <v>0.8183113209912426</v>
      </c>
      <c r="L1825">
        <v>0</v>
      </c>
      <c r="M1825">
        <v>320.97707730000002</v>
      </c>
    </row>
    <row r="1826" spans="1:13" x14ac:dyDescent="0.35">
      <c r="A1826">
        <v>4.6197280950000001</v>
      </c>
      <c r="B1826">
        <v>1</v>
      </c>
      <c r="C1826">
        <v>-0.34176655167778192</v>
      </c>
      <c r="D1826">
        <v>1</v>
      </c>
      <c r="E1826">
        <v>0</v>
      </c>
      <c r="F1826">
        <v>0</v>
      </c>
      <c r="G1826">
        <v>0</v>
      </c>
      <c r="H1826">
        <v>-1.5559842121176297E-2</v>
      </c>
      <c r="I1826">
        <v>3</v>
      </c>
      <c r="J1826">
        <v>-0.11806901442064656</v>
      </c>
      <c r="K1826">
        <v>0.87126256052954998</v>
      </c>
      <c r="L1826">
        <v>1</v>
      </c>
      <c r="M1826">
        <v>348.99106830000005</v>
      </c>
    </row>
    <row r="1827" spans="1:13" x14ac:dyDescent="0.35">
      <c r="A1827">
        <v>4.3674501490000006</v>
      </c>
      <c r="B1827">
        <v>1</v>
      </c>
      <c r="C1827">
        <v>-8.797100885642414E-3</v>
      </c>
      <c r="D1827">
        <v>1</v>
      </c>
      <c r="E1827">
        <v>2</v>
      </c>
      <c r="F1827">
        <v>2</v>
      </c>
      <c r="G1827">
        <v>1</v>
      </c>
      <c r="H1827">
        <v>-1.5559842121176297E-2</v>
      </c>
      <c r="I1827">
        <v>1</v>
      </c>
      <c r="J1827">
        <v>0.45939723473739119</v>
      </c>
      <c r="K1827">
        <v>1.2027571761071518</v>
      </c>
      <c r="L1827">
        <v>3</v>
      </c>
      <c r="M1827">
        <v>213.65880200000004</v>
      </c>
    </row>
    <row r="1828" spans="1:13" x14ac:dyDescent="0.35">
      <c r="A1828">
        <v>4.2083336860000005</v>
      </c>
      <c r="B1828">
        <v>1</v>
      </c>
      <c r="C1828">
        <v>0.53061747949891069</v>
      </c>
      <c r="D1828">
        <v>0</v>
      </c>
      <c r="E1828">
        <v>0</v>
      </c>
      <c r="F1828">
        <v>2</v>
      </c>
      <c r="G1828">
        <v>0</v>
      </c>
      <c r="H1828">
        <v>8.1564403801012528E-2</v>
      </c>
      <c r="I1828">
        <v>3</v>
      </c>
      <c r="J1828">
        <v>0.45939723473739119</v>
      </c>
      <c r="K1828">
        <v>1.3456420988760918</v>
      </c>
      <c r="L1828">
        <v>0</v>
      </c>
      <c r="M1828">
        <v>178.27774150000005</v>
      </c>
    </row>
    <row r="1829" spans="1:13" x14ac:dyDescent="0.35">
      <c r="A1829">
        <v>3.7997692759999997</v>
      </c>
      <c r="B1829">
        <v>1</v>
      </c>
      <c r="C1829">
        <v>-8.797100885642414E-3</v>
      </c>
      <c r="D1829">
        <v>0</v>
      </c>
      <c r="E1829">
        <v>0</v>
      </c>
      <c r="F1829">
        <v>7</v>
      </c>
      <c r="G1829">
        <v>0</v>
      </c>
      <c r="H1829">
        <v>-1.5559842121176297E-2</v>
      </c>
      <c r="I1829">
        <v>0</v>
      </c>
      <c r="J1829">
        <v>0.20360252914997359</v>
      </c>
      <c r="K1829">
        <v>0.88542254532403886</v>
      </c>
      <c r="L1829">
        <v>0</v>
      </c>
      <c r="M1829">
        <v>262.68930379999995</v>
      </c>
    </row>
    <row r="1830" spans="1:13" x14ac:dyDescent="0.35">
      <c r="A1830">
        <v>6.6497160419999997</v>
      </c>
      <c r="B1830">
        <v>0</v>
      </c>
      <c r="C1830">
        <v>-8.797100885642414E-3</v>
      </c>
      <c r="D1830">
        <v>0</v>
      </c>
      <c r="E1830">
        <v>2</v>
      </c>
      <c r="F1830">
        <v>2</v>
      </c>
      <c r="G1830">
        <v>0</v>
      </c>
      <c r="H1830">
        <v>8.1564403801012528E-2</v>
      </c>
      <c r="I1830">
        <v>1</v>
      </c>
      <c r="J1830">
        <v>-8.7036653585432347E-2</v>
      </c>
      <c r="K1830">
        <v>1.0701808205120948</v>
      </c>
      <c r="L1830">
        <v>2</v>
      </c>
      <c r="M1830">
        <v>277.32753409999998</v>
      </c>
    </row>
    <row r="1831" spans="1:13" x14ac:dyDescent="0.35">
      <c r="A1831">
        <v>5.6267487020000004</v>
      </c>
      <c r="B1831">
        <v>1</v>
      </c>
      <c r="C1831">
        <v>0.53061747949891069</v>
      </c>
      <c r="D1831">
        <v>1</v>
      </c>
      <c r="E1831">
        <v>0</v>
      </c>
      <c r="F1831">
        <v>0</v>
      </c>
      <c r="G1831">
        <v>0</v>
      </c>
      <c r="H1831">
        <v>-1.5559842121176297E-2</v>
      </c>
      <c r="I1831">
        <v>1</v>
      </c>
      <c r="J1831">
        <v>0.20360252914997359</v>
      </c>
      <c r="K1831">
        <v>0.86233063869999005</v>
      </c>
      <c r="L1831">
        <v>1</v>
      </c>
      <c r="M1831">
        <v>164.45756719999997</v>
      </c>
    </row>
    <row r="1832" spans="1:13" x14ac:dyDescent="0.35">
      <c r="A1832">
        <v>4.8632306960000005</v>
      </c>
      <c r="B1832">
        <v>0</v>
      </c>
      <c r="C1832">
        <v>-8.797100885642414E-3</v>
      </c>
      <c r="D1832">
        <v>0</v>
      </c>
      <c r="E1832">
        <v>0</v>
      </c>
      <c r="F1832">
        <v>2</v>
      </c>
      <c r="G1832">
        <v>1</v>
      </c>
      <c r="H1832">
        <v>-3.3158274482581987E-3</v>
      </c>
      <c r="I1832">
        <v>0</v>
      </c>
      <c r="J1832">
        <v>-8.7036653585432347E-2</v>
      </c>
      <c r="K1832">
        <v>1.0339370571368838</v>
      </c>
      <c r="L1832">
        <v>0</v>
      </c>
      <c r="M1832">
        <v>259.73916850000001</v>
      </c>
    </row>
    <row r="1833" spans="1:13" x14ac:dyDescent="0.35">
      <c r="A1833">
        <v>5.5021718929999999</v>
      </c>
      <c r="B1833">
        <v>0</v>
      </c>
      <c r="C1833">
        <v>-8.797100885642414E-3</v>
      </c>
      <c r="D1833">
        <v>1</v>
      </c>
      <c r="E1833">
        <v>0</v>
      </c>
      <c r="F1833">
        <v>1</v>
      </c>
      <c r="G1833">
        <v>1</v>
      </c>
      <c r="H1833">
        <v>-1.5559842121176297E-2</v>
      </c>
      <c r="I1833">
        <v>2</v>
      </c>
      <c r="J1833">
        <v>0.20360252914997359</v>
      </c>
      <c r="K1833">
        <v>1.1018052058156591</v>
      </c>
      <c r="L1833">
        <v>1</v>
      </c>
      <c r="M1833">
        <v>253.28843619999998</v>
      </c>
    </row>
    <row r="1834" spans="1:13" x14ac:dyDescent="0.35">
      <c r="A1834">
        <v>5.1931987040000003</v>
      </c>
      <c r="B1834">
        <v>0</v>
      </c>
      <c r="C1834">
        <v>0.53061747949891069</v>
      </c>
      <c r="D1834">
        <v>0</v>
      </c>
      <c r="E1834">
        <v>0</v>
      </c>
      <c r="F1834">
        <v>3</v>
      </c>
      <c r="G1834">
        <v>0</v>
      </c>
      <c r="H1834">
        <v>-4.6681885592470503E-2</v>
      </c>
      <c r="I1834">
        <v>0</v>
      </c>
      <c r="J1834">
        <v>-8.7036653585432347E-2</v>
      </c>
      <c r="K1834">
        <v>1.0301597342846445</v>
      </c>
      <c r="L1834">
        <v>0</v>
      </c>
      <c r="M1834">
        <v>165.3021387</v>
      </c>
    </row>
    <row r="1835" spans="1:13" x14ac:dyDescent="0.35">
      <c r="A1835">
        <v>7.3886015150000004</v>
      </c>
      <c r="B1835">
        <v>1</v>
      </c>
      <c r="C1835">
        <v>-8.797100885642414E-3</v>
      </c>
      <c r="D1835">
        <v>0</v>
      </c>
      <c r="E1835">
        <v>0</v>
      </c>
      <c r="F1835">
        <v>3</v>
      </c>
      <c r="G1835">
        <v>0</v>
      </c>
      <c r="H1835">
        <v>-4.6681885592470503E-2</v>
      </c>
      <c r="I1835">
        <v>1</v>
      </c>
      <c r="J1835">
        <v>0.45939723473739119</v>
      </c>
      <c r="K1835">
        <v>0.8702194776571327</v>
      </c>
      <c r="L1835">
        <v>0</v>
      </c>
      <c r="M1835">
        <v>267.67924070000004</v>
      </c>
    </row>
    <row r="1836" spans="1:13" x14ac:dyDescent="0.35">
      <c r="A1836">
        <v>6.7412855549999993</v>
      </c>
      <c r="B1836">
        <v>0</v>
      </c>
      <c r="C1836">
        <v>-8.797100885642414E-3</v>
      </c>
      <c r="D1836">
        <v>0</v>
      </c>
      <c r="E1836">
        <v>0</v>
      </c>
      <c r="F1836">
        <v>2</v>
      </c>
      <c r="G1836">
        <v>1</v>
      </c>
      <c r="H1836">
        <v>-4.6681885592470503E-2</v>
      </c>
      <c r="I1836">
        <v>0</v>
      </c>
      <c r="J1836">
        <v>0.20360252914997359</v>
      </c>
      <c r="K1836">
        <v>0.80558614580153343</v>
      </c>
      <c r="L1836">
        <v>0</v>
      </c>
      <c r="M1836">
        <v>282.70138050000003</v>
      </c>
    </row>
    <row r="1837" spans="1:13" x14ac:dyDescent="0.35">
      <c r="A1837">
        <v>2.9788109839999999</v>
      </c>
      <c r="B1837">
        <v>0</v>
      </c>
      <c r="C1837">
        <v>-8.797100885642414E-3</v>
      </c>
      <c r="D1837">
        <v>0</v>
      </c>
      <c r="E1837">
        <v>0</v>
      </c>
      <c r="F1837">
        <v>1</v>
      </c>
      <c r="G1837">
        <v>0</v>
      </c>
      <c r="H1837">
        <v>-1.3815541801724358E-2</v>
      </c>
      <c r="I1837">
        <v>1</v>
      </c>
      <c r="J1837">
        <v>-0.11806901442064656</v>
      </c>
      <c r="K1837">
        <v>1.3701251807926058</v>
      </c>
      <c r="L1837">
        <v>0</v>
      </c>
      <c r="M1837">
        <v>209.22458879999999</v>
      </c>
    </row>
    <row r="1838" spans="1:13" x14ac:dyDescent="0.35">
      <c r="A1838">
        <v>5.6224346780000003</v>
      </c>
      <c r="B1838">
        <v>0</v>
      </c>
      <c r="C1838">
        <v>-8.797100885642414E-3</v>
      </c>
      <c r="D1838">
        <v>1</v>
      </c>
      <c r="E1838">
        <v>0</v>
      </c>
      <c r="F1838">
        <v>3</v>
      </c>
      <c r="G1838">
        <v>0</v>
      </c>
      <c r="H1838">
        <v>-3.3158274482581987E-3</v>
      </c>
      <c r="I1838">
        <v>0</v>
      </c>
      <c r="J1838">
        <v>-8.7036653585432347E-2</v>
      </c>
      <c r="K1838">
        <v>0.98573938256433047</v>
      </c>
      <c r="L1838">
        <v>1</v>
      </c>
      <c r="M1838">
        <v>285.59280769999998</v>
      </c>
    </row>
    <row r="1839" spans="1:13" x14ac:dyDescent="0.35">
      <c r="A1839">
        <v>2.3637945029999998</v>
      </c>
      <c r="B1839">
        <v>0</v>
      </c>
      <c r="C1839">
        <v>-8.797100885642414E-3</v>
      </c>
      <c r="D1839">
        <v>0</v>
      </c>
      <c r="E1839">
        <v>0</v>
      </c>
      <c r="F1839">
        <v>1</v>
      </c>
      <c r="G1839">
        <v>1</v>
      </c>
      <c r="H1839">
        <v>-3.3158274482581987E-3</v>
      </c>
      <c r="I1839">
        <v>3</v>
      </c>
      <c r="J1839">
        <v>-0.11806901442064656</v>
      </c>
      <c r="K1839">
        <v>1.3894654060797604</v>
      </c>
      <c r="L1839">
        <v>0</v>
      </c>
      <c r="M1839">
        <v>257.23007689999997</v>
      </c>
    </row>
    <row r="1840" spans="1:13" x14ac:dyDescent="0.35">
      <c r="A1840">
        <v>5.0649816879999996</v>
      </c>
      <c r="B1840">
        <v>1</v>
      </c>
      <c r="C1840">
        <v>-0.34176655167778192</v>
      </c>
      <c r="D1840">
        <v>0</v>
      </c>
      <c r="E1840">
        <v>0</v>
      </c>
      <c r="F1840">
        <v>2</v>
      </c>
      <c r="G1840">
        <v>1</v>
      </c>
      <c r="H1840">
        <v>8.1564403801012528E-2</v>
      </c>
      <c r="I1840">
        <v>0</v>
      </c>
      <c r="J1840">
        <v>-0.11806901442064656</v>
      </c>
      <c r="K1840">
        <v>1.0193204787357566</v>
      </c>
      <c r="L1840">
        <v>0</v>
      </c>
      <c r="M1840">
        <v>315.9579301</v>
      </c>
    </row>
    <row r="1841" spans="1:13" x14ac:dyDescent="0.35">
      <c r="A1841">
        <v>6.0944808510000001</v>
      </c>
      <c r="B1841">
        <v>1</v>
      </c>
      <c r="C1841">
        <v>-8.797100885642414E-3</v>
      </c>
      <c r="D1841">
        <v>1</v>
      </c>
      <c r="E1841">
        <v>0</v>
      </c>
      <c r="F1841">
        <v>4</v>
      </c>
      <c r="G1841">
        <v>0</v>
      </c>
      <c r="H1841">
        <v>-4.6681885592470503E-2</v>
      </c>
      <c r="I1841">
        <v>1</v>
      </c>
      <c r="J1841">
        <v>-0.32619350995114088</v>
      </c>
      <c r="K1841">
        <v>0.81223571539941164</v>
      </c>
      <c r="L1841">
        <v>1</v>
      </c>
      <c r="M1841">
        <v>240.73014560000001</v>
      </c>
    </row>
    <row r="1842" spans="1:13" x14ac:dyDescent="0.35">
      <c r="A1842">
        <v>4.2985203719999996</v>
      </c>
      <c r="B1842">
        <v>0</v>
      </c>
      <c r="C1842">
        <v>-8.797100885642414E-3</v>
      </c>
      <c r="D1842">
        <v>0</v>
      </c>
      <c r="E1842">
        <v>1</v>
      </c>
      <c r="F1842">
        <v>1</v>
      </c>
      <c r="G1842">
        <v>0</v>
      </c>
      <c r="H1842">
        <v>-1.5559842121176297E-2</v>
      </c>
      <c r="I1842">
        <v>0</v>
      </c>
      <c r="J1842">
        <v>0.20360252914997359</v>
      </c>
      <c r="K1842">
        <v>1.090567057570758</v>
      </c>
      <c r="L1842">
        <v>1</v>
      </c>
      <c r="M1842">
        <v>246.59512559999996</v>
      </c>
    </row>
    <row r="1843" spans="1:13" x14ac:dyDescent="0.35">
      <c r="A1843">
        <v>6.0545175049999997</v>
      </c>
      <c r="B1843">
        <v>0</v>
      </c>
      <c r="C1843">
        <v>-8.797100885642414E-3</v>
      </c>
      <c r="D1843">
        <v>0</v>
      </c>
      <c r="E1843">
        <v>1</v>
      </c>
      <c r="F1843">
        <v>1</v>
      </c>
      <c r="G1843">
        <v>0</v>
      </c>
      <c r="H1843">
        <v>-1.5559842121176297E-2</v>
      </c>
      <c r="I1843">
        <v>0</v>
      </c>
      <c r="J1843">
        <v>0.45939723473739119</v>
      </c>
      <c r="K1843">
        <v>0.79398461215614247</v>
      </c>
      <c r="L1843">
        <v>1</v>
      </c>
      <c r="M1843">
        <v>201.59898629999998</v>
      </c>
    </row>
    <row r="1844" spans="1:13" x14ac:dyDescent="0.35">
      <c r="A1844">
        <v>2.3478449619999999</v>
      </c>
      <c r="B1844">
        <v>1</v>
      </c>
      <c r="C1844">
        <v>-8.797100885642414E-3</v>
      </c>
      <c r="D1844">
        <v>1</v>
      </c>
      <c r="E1844">
        <v>0</v>
      </c>
      <c r="F1844">
        <v>1</v>
      </c>
      <c r="G1844">
        <v>0</v>
      </c>
      <c r="H1844">
        <v>8.1564403801012528E-2</v>
      </c>
      <c r="I1844">
        <v>1</v>
      </c>
      <c r="J1844">
        <v>0.45939723473739119</v>
      </c>
      <c r="K1844">
        <v>0.92732972885285425</v>
      </c>
      <c r="L1844">
        <v>1</v>
      </c>
      <c r="M1844">
        <v>207.13717320000001</v>
      </c>
    </row>
    <row r="1845" spans="1:13" x14ac:dyDescent="0.35">
      <c r="A1845">
        <v>5.2649700040000003</v>
      </c>
      <c r="B1845">
        <v>1</v>
      </c>
      <c r="C1845">
        <v>-8.797100885642414E-3</v>
      </c>
      <c r="D1845">
        <v>0</v>
      </c>
      <c r="E1845">
        <v>0</v>
      </c>
      <c r="F1845">
        <v>4</v>
      </c>
      <c r="G1845">
        <v>0</v>
      </c>
      <c r="H1845">
        <v>-1.5559842121176297E-2</v>
      </c>
      <c r="I1845">
        <v>2</v>
      </c>
      <c r="J1845">
        <v>0.20360252914997359</v>
      </c>
      <c r="K1845">
        <v>0.79334025356775806</v>
      </c>
      <c r="L1845">
        <v>0</v>
      </c>
      <c r="M1845">
        <v>222.42409959999998</v>
      </c>
    </row>
    <row r="1846" spans="1:13" x14ac:dyDescent="0.35">
      <c r="A1846">
        <v>5.9322561770000002</v>
      </c>
      <c r="B1846">
        <v>0</v>
      </c>
      <c r="C1846">
        <v>-8.797100885642414E-3</v>
      </c>
      <c r="D1846">
        <v>0</v>
      </c>
      <c r="E1846">
        <v>0</v>
      </c>
      <c r="F1846">
        <v>1</v>
      </c>
      <c r="G1846">
        <v>0</v>
      </c>
      <c r="H1846">
        <v>-1.3815541801724358E-2</v>
      </c>
      <c r="I1846">
        <v>0</v>
      </c>
      <c r="J1846">
        <v>-8.7036653585432347E-2</v>
      </c>
      <c r="K1846">
        <v>0.8663259304150579</v>
      </c>
      <c r="L1846">
        <v>0</v>
      </c>
      <c r="M1846">
        <v>230.28721540000004</v>
      </c>
    </row>
    <row r="1847" spans="1:13" x14ac:dyDescent="0.35">
      <c r="A1847">
        <v>3.9930360070000002</v>
      </c>
      <c r="B1847">
        <v>1</v>
      </c>
      <c r="C1847">
        <v>-8.797100885642414E-3</v>
      </c>
      <c r="D1847">
        <v>0</v>
      </c>
      <c r="E1847">
        <v>0</v>
      </c>
      <c r="F1847">
        <v>0</v>
      </c>
      <c r="G1847">
        <v>0</v>
      </c>
      <c r="H1847">
        <v>-1.5559842121176297E-2</v>
      </c>
      <c r="I1847">
        <v>0</v>
      </c>
      <c r="J1847">
        <v>-0.11806901442064656</v>
      </c>
      <c r="K1847">
        <v>1.312230738419184</v>
      </c>
      <c r="L1847">
        <v>0</v>
      </c>
      <c r="M1847">
        <v>253.66270569999995</v>
      </c>
    </row>
    <row r="1848" spans="1:13" x14ac:dyDescent="0.35">
      <c r="A1848">
        <v>2.900601542</v>
      </c>
      <c r="B1848">
        <v>1</v>
      </c>
      <c r="C1848">
        <v>-8.797100885642414E-3</v>
      </c>
      <c r="D1848">
        <v>0</v>
      </c>
      <c r="E1848">
        <v>0</v>
      </c>
      <c r="F1848">
        <v>2</v>
      </c>
      <c r="G1848">
        <v>0</v>
      </c>
      <c r="H1848">
        <v>-4.6681885592470503E-2</v>
      </c>
      <c r="I1848">
        <v>1</v>
      </c>
      <c r="J1848">
        <v>0.45939723473739119</v>
      </c>
      <c r="K1848">
        <v>1.1923344999035375</v>
      </c>
      <c r="L1848">
        <v>0</v>
      </c>
      <c r="M1848">
        <v>219.52220160000002</v>
      </c>
    </row>
    <row r="1849" spans="1:13" x14ac:dyDescent="0.35">
      <c r="A1849">
        <v>6.460518768</v>
      </c>
      <c r="B1849">
        <v>1</v>
      </c>
      <c r="C1849">
        <v>-0.34176655167778192</v>
      </c>
      <c r="D1849">
        <v>1</v>
      </c>
      <c r="E1849">
        <v>0</v>
      </c>
      <c r="F1849">
        <v>4</v>
      </c>
      <c r="G1849">
        <v>1</v>
      </c>
      <c r="H1849">
        <v>-1.3815541801724358E-2</v>
      </c>
      <c r="I1849">
        <v>1</v>
      </c>
      <c r="J1849">
        <v>-0.32619350995114088</v>
      </c>
      <c r="K1849">
        <v>1.067803067947066</v>
      </c>
      <c r="L1849">
        <v>1</v>
      </c>
      <c r="M1849">
        <v>305.61660870000003</v>
      </c>
    </row>
    <row r="1850" spans="1:13" x14ac:dyDescent="0.35">
      <c r="A1850">
        <v>2.9682289829999999</v>
      </c>
      <c r="B1850">
        <v>1</v>
      </c>
      <c r="C1850">
        <v>-0.34176655167778192</v>
      </c>
      <c r="D1850">
        <v>0</v>
      </c>
      <c r="E1850">
        <v>0</v>
      </c>
      <c r="F1850">
        <v>2</v>
      </c>
      <c r="G1850">
        <v>0</v>
      </c>
      <c r="H1850">
        <v>-3.3158274482581987E-3</v>
      </c>
      <c r="I1850">
        <v>1</v>
      </c>
      <c r="J1850">
        <v>0.20360252914997359</v>
      </c>
      <c r="K1850">
        <v>1.2467830983375314</v>
      </c>
      <c r="L1850">
        <v>0</v>
      </c>
      <c r="M1850">
        <v>367.44830360000003</v>
      </c>
    </row>
    <row r="1851" spans="1:13" x14ac:dyDescent="0.35">
      <c r="A1851">
        <v>6.4344809319999996</v>
      </c>
      <c r="B1851">
        <v>1</v>
      </c>
      <c r="C1851">
        <v>0.53061747949891069</v>
      </c>
      <c r="D1851">
        <v>0</v>
      </c>
      <c r="E1851">
        <v>0</v>
      </c>
      <c r="F1851">
        <v>0</v>
      </c>
      <c r="G1851">
        <v>0</v>
      </c>
      <c r="H1851">
        <v>8.1564403801012528E-2</v>
      </c>
      <c r="I1851">
        <v>0</v>
      </c>
      <c r="J1851">
        <v>-0.32619350995114088</v>
      </c>
      <c r="K1851">
        <v>1.0030623867267994</v>
      </c>
      <c r="L1851">
        <v>0</v>
      </c>
      <c r="M1851">
        <v>191.90411640000002</v>
      </c>
    </row>
    <row r="1852" spans="1:13" x14ac:dyDescent="0.35">
      <c r="A1852">
        <v>5.5438877839999998</v>
      </c>
      <c r="B1852">
        <v>0</v>
      </c>
      <c r="C1852">
        <v>-8.797100885642414E-3</v>
      </c>
      <c r="D1852">
        <v>0</v>
      </c>
      <c r="E1852">
        <v>0</v>
      </c>
      <c r="F1852">
        <v>0</v>
      </c>
      <c r="G1852">
        <v>0</v>
      </c>
      <c r="H1852">
        <v>-4.6681885592470503E-2</v>
      </c>
      <c r="I1852">
        <v>1</v>
      </c>
      <c r="J1852">
        <v>-0.11806901442064656</v>
      </c>
      <c r="K1852">
        <v>1.0174793868085985</v>
      </c>
      <c r="L1852">
        <v>0</v>
      </c>
      <c r="M1852">
        <v>216.29197690000001</v>
      </c>
    </row>
    <row r="1853" spans="1:13" x14ac:dyDescent="0.35">
      <c r="A1853">
        <v>5.1340741909999998</v>
      </c>
      <c r="B1853">
        <v>0</v>
      </c>
      <c r="C1853">
        <v>-8.797100885642414E-3</v>
      </c>
      <c r="D1853">
        <v>0</v>
      </c>
      <c r="E1853">
        <v>0</v>
      </c>
      <c r="F1853">
        <v>2</v>
      </c>
      <c r="G1853">
        <v>1</v>
      </c>
      <c r="H1853">
        <v>-3.3158274482581987E-3</v>
      </c>
      <c r="I1853">
        <v>1</v>
      </c>
      <c r="J1853">
        <v>-8.7036653585432347E-2</v>
      </c>
      <c r="K1853">
        <v>0.78508001346488532</v>
      </c>
      <c r="L1853">
        <v>0</v>
      </c>
      <c r="M1853">
        <v>256.34932170000002</v>
      </c>
    </row>
    <row r="1854" spans="1:13" x14ac:dyDescent="0.35">
      <c r="A1854">
        <v>7.3582617370000003</v>
      </c>
      <c r="B1854">
        <v>0</v>
      </c>
      <c r="C1854">
        <v>0.53061747949891069</v>
      </c>
      <c r="D1854">
        <v>0</v>
      </c>
      <c r="E1854">
        <v>1</v>
      </c>
      <c r="F1854">
        <v>2</v>
      </c>
      <c r="G1854">
        <v>0</v>
      </c>
      <c r="H1854">
        <v>-4.6681885592470503E-2</v>
      </c>
      <c r="I1854">
        <v>0</v>
      </c>
      <c r="J1854">
        <v>0.45939723473739119</v>
      </c>
      <c r="K1854">
        <v>1.0414098618519962</v>
      </c>
      <c r="L1854">
        <v>1</v>
      </c>
      <c r="M1854">
        <v>196.27206960000001</v>
      </c>
    </row>
    <row r="1855" spans="1:13" x14ac:dyDescent="0.35">
      <c r="A1855">
        <v>3.7595839590000004</v>
      </c>
      <c r="B1855">
        <v>0</v>
      </c>
      <c r="C1855">
        <v>-8.797100885642414E-3</v>
      </c>
      <c r="D1855">
        <v>0</v>
      </c>
      <c r="E1855">
        <v>0</v>
      </c>
      <c r="F1855">
        <v>2</v>
      </c>
      <c r="G1855">
        <v>0</v>
      </c>
      <c r="H1855">
        <v>-1.3815541801724358E-2</v>
      </c>
      <c r="I1855">
        <v>0</v>
      </c>
      <c r="J1855">
        <v>-0.32619350995114088</v>
      </c>
      <c r="K1855">
        <v>0.85369678852808406</v>
      </c>
      <c r="L1855">
        <v>0</v>
      </c>
      <c r="M1855">
        <v>286.57487079999999</v>
      </c>
    </row>
    <row r="1856" spans="1:13" x14ac:dyDescent="0.35">
      <c r="A1856">
        <v>8.0700284240000002</v>
      </c>
      <c r="B1856">
        <v>1</v>
      </c>
      <c r="C1856">
        <v>-8.797100885642414E-3</v>
      </c>
      <c r="D1856">
        <v>0</v>
      </c>
      <c r="E1856">
        <v>0</v>
      </c>
      <c r="F1856">
        <v>3</v>
      </c>
      <c r="G1856">
        <v>0</v>
      </c>
      <c r="H1856">
        <v>-1.5559842121176297E-2</v>
      </c>
      <c r="I1856">
        <v>0</v>
      </c>
      <c r="J1856">
        <v>0.20360252914997359</v>
      </c>
      <c r="K1856">
        <v>0.7904224031020588</v>
      </c>
      <c r="L1856">
        <v>0</v>
      </c>
      <c r="M1856">
        <v>285.27462660000003</v>
      </c>
    </row>
    <row r="1857" spans="1:13" x14ac:dyDescent="0.35">
      <c r="A1857">
        <v>7.9713274929999995</v>
      </c>
      <c r="B1857">
        <v>0</v>
      </c>
      <c r="C1857">
        <v>-8.797100885642414E-3</v>
      </c>
      <c r="D1857">
        <v>0</v>
      </c>
      <c r="E1857">
        <v>0</v>
      </c>
      <c r="F1857">
        <v>2</v>
      </c>
      <c r="G1857">
        <v>1</v>
      </c>
      <c r="H1857">
        <v>-4.6681885592470503E-2</v>
      </c>
      <c r="I1857">
        <v>1</v>
      </c>
      <c r="J1857">
        <v>-0.32619350995114088</v>
      </c>
      <c r="K1857">
        <v>0.81553210336781734</v>
      </c>
      <c r="L1857">
        <v>0</v>
      </c>
      <c r="M1857">
        <v>292.20688619999999</v>
      </c>
    </row>
    <row r="1858" spans="1:13" x14ac:dyDescent="0.35">
      <c r="A1858">
        <v>3.2959086009999998</v>
      </c>
      <c r="B1858">
        <v>0</v>
      </c>
      <c r="C1858">
        <v>-8.797100885642414E-3</v>
      </c>
      <c r="D1858">
        <v>1</v>
      </c>
      <c r="E1858">
        <v>0</v>
      </c>
      <c r="F1858">
        <v>3</v>
      </c>
      <c r="G1858">
        <v>1</v>
      </c>
      <c r="H1858">
        <v>-1.3815541801724358E-2</v>
      </c>
      <c r="I1858">
        <v>0</v>
      </c>
      <c r="J1858">
        <v>0.45939723473739119</v>
      </c>
      <c r="K1858">
        <v>1.2118265915469177</v>
      </c>
      <c r="L1858">
        <v>1</v>
      </c>
      <c r="M1858">
        <v>221.61890119999998</v>
      </c>
    </row>
    <row r="1859" spans="1:13" x14ac:dyDescent="0.35">
      <c r="A1859">
        <v>7.0718122220000001</v>
      </c>
      <c r="B1859">
        <v>0</v>
      </c>
      <c r="C1859">
        <v>-0.34176655167778192</v>
      </c>
      <c r="D1859">
        <v>1</v>
      </c>
      <c r="E1859">
        <v>0</v>
      </c>
      <c r="F1859">
        <v>6</v>
      </c>
      <c r="G1859">
        <v>0</v>
      </c>
      <c r="H1859">
        <v>-4.6681885592470503E-2</v>
      </c>
      <c r="I1859">
        <v>1</v>
      </c>
      <c r="J1859">
        <v>-0.32619350995114088</v>
      </c>
      <c r="K1859">
        <v>1.0023877511831365</v>
      </c>
      <c r="L1859">
        <v>1</v>
      </c>
      <c r="M1859">
        <v>329.14790389999996</v>
      </c>
    </row>
    <row r="1860" spans="1:13" x14ac:dyDescent="0.35">
      <c r="A1860">
        <v>4.2024144979999996</v>
      </c>
      <c r="B1860">
        <v>0</v>
      </c>
      <c r="C1860">
        <v>-8.797100885642414E-3</v>
      </c>
      <c r="D1860">
        <v>0</v>
      </c>
      <c r="E1860">
        <v>1</v>
      </c>
      <c r="F1860">
        <v>4</v>
      </c>
      <c r="G1860">
        <v>0</v>
      </c>
      <c r="H1860">
        <v>-1.3815541801724358E-2</v>
      </c>
      <c r="I1860">
        <v>2</v>
      </c>
      <c r="J1860">
        <v>-0.11806901442064656</v>
      </c>
      <c r="K1860">
        <v>1.1005411841695014</v>
      </c>
      <c r="L1860">
        <v>1</v>
      </c>
      <c r="M1860">
        <v>288.34808029999999</v>
      </c>
    </row>
    <row r="1861" spans="1:13" x14ac:dyDescent="0.35">
      <c r="A1861">
        <v>5.106597388</v>
      </c>
      <c r="B1861">
        <v>1</v>
      </c>
      <c r="C1861">
        <v>-8.797100885642414E-3</v>
      </c>
      <c r="D1861">
        <v>0</v>
      </c>
      <c r="E1861">
        <v>0</v>
      </c>
      <c r="F1861">
        <v>2</v>
      </c>
      <c r="G1861">
        <v>0</v>
      </c>
      <c r="H1861">
        <v>-1.3815541801724358E-2</v>
      </c>
      <c r="I1861">
        <v>1</v>
      </c>
      <c r="J1861">
        <v>-0.32619350995114088</v>
      </c>
      <c r="K1861">
        <v>1.0639257476548101</v>
      </c>
      <c r="L1861">
        <v>0</v>
      </c>
      <c r="M1861">
        <v>235.51424880000002</v>
      </c>
    </row>
    <row r="1862" spans="1:13" x14ac:dyDescent="0.35">
      <c r="A1862">
        <v>4.9402917159999999</v>
      </c>
      <c r="B1862">
        <v>1</v>
      </c>
      <c r="C1862">
        <v>-0.34176655167778192</v>
      </c>
      <c r="D1862">
        <v>0</v>
      </c>
      <c r="E1862">
        <v>1</v>
      </c>
      <c r="F1862">
        <v>1</v>
      </c>
      <c r="G1862">
        <v>0</v>
      </c>
      <c r="H1862">
        <v>-3.3158274482581987E-3</v>
      </c>
      <c r="I1862">
        <v>1</v>
      </c>
      <c r="J1862">
        <v>-8.7036653585432347E-2</v>
      </c>
      <c r="K1862">
        <v>1.0911264086980892</v>
      </c>
      <c r="L1862">
        <v>1</v>
      </c>
      <c r="M1862">
        <v>310.20755380000003</v>
      </c>
    </row>
    <row r="1863" spans="1:13" x14ac:dyDescent="0.35">
      <c r="A1863">
        <v>5.7381649129999994</v>
      </c>
      <c r="B1863">
        <v>1</v>
      </c>
      <c r="C1863">
        <v>-8.797100885642414E-3</v>
      </c>
      <c r="D1863">
        <v>0</v>
      </c>
      <c r="E1863">
        <v>0</v>
      </c>
      <c r="F1863">
        <v>2</v>
      </c>
      <c r="G1863">
        <v>0</v>
      </c>
      <c r="H1863">
        <v>-4.6681885592470503E-2</v>
      </c>
      <c r="I1863">
        <v>1</v>
      </c>
      <c r="J1863">
        <v>-8.7036653585432347E-2</v>
      </c>
      <c r="K1863">
        <v>0.83624938647698299</v>
      </c>
      <c r="L1863">
        <v>0</v>
      </c>
      <c r="M1863">
        <v>283.01552030000005</v>
      </c>
    </row>
    <row r="1864" spans="1:13" x14ac:dyDescent="0.35">
      <c r="A1864">
        <v>6.0377041299999998</v>
      </c>
      <c r="B1864">
        <v>0</v>
      </c>
      <c r="C1864">
        <v>-0.34176655167778192</v>
      </c>
      <c r="D1864">
        <v>0</v>
      </c>
      <c r="E1864">
        <v>0</v>
      </c>
      <c r="F1864">
        <v>1</v>
      </c>
      <c r="G1864">
        <v>1</v>
      </c>
      <c r="H1864">
        <v>8.1564403801012528E-2</v>
      </c>
      <c r="I1864">
        <v>0</v>
      </c>
      <c r="J1864">
        <v>0.20360252914997359</v>
      </c>
      <c r="K1864">
        <v>1.0295655891968989</v>
      </c>
      <c r="L1864">
        <v>0</v>
      </c>
      <c r="M1864">
        <v>360.57837889999996</v>
      </c>
    </row>
    <row r="1865" spans="1:13" x14ac:dyDescent="0.35">
      <c r="A1865">
        <v>6.2782371440000002</v>
      </c>
      <c r="B1865">
        <v>1</v>
      </c>
      <c r="C1865">
        <v>-8.797100885642414E-3</v>
      </c>
      <c r="D1865">
        <v>0</v>
      </c>
      <c r="E1865">
        <v>1</v>
      </c>
      <c r="F1865">
        <v>0</v>
      </c>
      <c r="G1865">
        <v>1</v>
      </c>
      <c r="H1865">
        <v>-3.3158274482581987E-3</v>
      </c>
      <c r="I1865">
        <v>1</v>
      </c>
      <c r="J1865">
        <v>-0.11806901442064656</v>
      </c>
      <c r="K1865">
        <v>0.98598267937615192</v>
      </c>
      <c r="L1865">
        <v>1</v>
      </c>
      <c r="M1865">
        <v>219.70966750000002</v>
      </c>
    </row>
    <row r="1866" spans="1:13" x14ac:dyDescent="0.35">
      <c r="A1866">
        <v>3.0653269449999998</v>
      </c>
      <c r="B1866">
        <v>0</v>
      </c>
      <c r="C1866">
        <v>-8.797100885642414E-3</v>
      </c>
      <c r="D1866">
        <v>0</v>
      </c>
      <c r="E1866">
        <v>0</v>
      </c>
      <c r="F1866">
        <v>2</v>
      </c>
      <c r="G1866">
        <v>0</v>
      </c>
      <c r="H1866">
        <v>-1.3815541801724358E-2</v>
      </c>
      <c r="I1866">
        <v>2</v>
      </c>
      <c r="J1866">
        <v>-0.32619350995114088</v>
      </c>
      <c r="K1866">
        <v>0.77551337350084859</v>
      </c>
      <c r="L1866">
        <v>0</v>
      </c>
      <c r="M1866">
        <v>284.39175969999997</v>
      </c>
    </row>
    <row r="1867" spans="1:13" x14ac:dyDescent="0.35">
      <c r="A1867">
        <v>5.1199051119999996</v>
      </c>
      <c r="B1867">
        <v>1</v>
      </c>
      <c r="C1867">
        <v>-0.34176655167778192</v>
      </c>
      <c r="D1867">
        <v>1</v>
      </c>
      <c r="E1867">
        <v>0</v>
      </c>
      <c r="F1867">
        <v>4</v>
      </c>
      <c r="G1867">
        <v>0</v>
      </c>
      <c r="H1867">
        <v>-3.3158274482581987E-3</v>
      </c>
      <c r="I1867">
        <v>0</v>
      </c>
      <c r="J1867">
        <v>-0.11806901442064656</v>
      </c>
      <c r="K1867">
        <v>1.3587186113460143</v>
      </c>
      <c r="L1867">
        <v>1</v>
      </c>
      <c r="M1867">
        <v>304.96406249999995</v>
      </c>
    </row>
    <row r="1868" spans="1:13" x14ac:dyDescent="0.35">
      <c r="A1868">
        <v>2.4881532319999997</v>
      </c>
      <c r="B1868">
        <v>0</v>
      </c>
      <c r="C1868">
        <v>-0.34176655167778192</v>
      </c>
      <c r="D1868">
        <v>0</v>
      </c>
      <c r="E1868">
        <v>0</v>
      </c>
      <c r="F1868">
        <v>2</v>
      </c>
      <c r="G1868">
        <v>0</v>
      </c>
      <c r="H1868">
        <v>8.1564403801012528E-2</v>
      </c>
      <c r="I1868">
        <v>2</v>
      </c>
      <c r="J1868">
        <v>-8.7036653585432347E-2</v>
      </c>
      <c r="K1868">
        <v>1.0072780027239094</v>
      </c>
      <c r="L1868">
        <v>0</v>
      </c>
      <c r="M1868">
        <v>314.75113629999998</v>
      </c>
    </row>
    <row r="1869" spans="1:13" x14ac:dyDescent="0.35">
      <c r="A1869">
        <v>7.6256876650000009</v>
      </c>
      <c r="B1869">
        <v>1</v>
      </c>
      <c r="C1869">
        <v>-8.797100885642414E-3</v>
      </c>
      <c r="D1869">
        <v>1</v>
      </c>
      <c r="E1869">
        <v>0</v>
      </c>
      <c r="F1869">
        <v>2</v>
      </c>
      <c r="G1869">
        <v>0</v>
      </c>
      <c r="H1869">
        <v>-3.3158274482581987E-3</v>
      </c>
      <c r="I1869">
        <v>0</v>
      </c>
      <c r="J1869">
        <v>-0.32619350995114088</v>
      </c>
      <c r="K1869">
        <v>0.85878409852234616</v>
      </c>
      <c r="L1869">
        <v>1</v>
      </c>
      <c r="M1869">
        <v>270.91067559999999</v>
      </c>
    </row>
    <row r="1870" spans="1:13" x14ac:dyDescent="0.35">
      <c r="A1870">
        <v>5.2898097279999998</v>
      </c>
      <c r="B1870">
        <v>1</v>
      </c>
      <c r="C1870">
        <v>-0.34176655167778192</v>
      </c>
      <c r="D1870">
        <v>2</v>
      </c>
      <c r="E1870">
        <v>0</v>
      </c>
      <c r="F1870">
        <v>1</v>
      </c>
      <c r="G1870">
        <v>0</v>
      </c>
      <c r="H1870">
        <v>-4.6681885592470503E-2</v>
      </c>
      <c r="I1870">
        <v>1</v>
      </c>
      <c r="J1870">
        <v>-8.7036653585432347E-2</v>
      </c>
      <c r="K1870">
        <v>1.2647066811473791</v>
      </c>
      <c r="L1870">
        <v>2</v>
      </c>
      <c r="M1870">
        <v>329.00777930000004</v>
      </c>
    </row>
    <row r="1871" spans="1:13" x14ac:dyDescent="0.35">
      <c r="A1871">
        <v>3.5886356350000002</v>
      </c>
      <c r="B1871">
        <v>1</v>
      </c>
      <c r="C1871">
        <v>0.53061747949891069</v>
      </c>
      <c r="D1871">
        <v>0</v>
      </c>
      <c r="E1871">
        <v>0</v>
      </c>
      <c r="F1871">
        <v>2</v>
      </c>
      <c r="G1871">
        <v>0</v>
      </c>
      <c r="H1871">
        <v>-1.3815541801724358E-2</v>
      </c>
      <c r="I1871">
        <v>1</v>
      </c>
      <c r="J1871">
        <v>-8.7036653585432347E-2</v>
      </c>
      <c r="K1871">
        <v>0.93727831329412747</v>
      </c>
      <c r="L1871">
        <v>0</v>
      </c>
      <c r="M1871">
        <v>152.88101610000001</v>
      </c>
    </row>
    <row r="1872" spans="1:13" x14ac:dyDescent="0.35">
      <c r="A1872">
        <v>3.6985013389999999</v>
      </c>
      <c r="B1872">
        <v>0</v>
      </c>
      <c r="C1872">
        <v>-0.34176655167778192</v>
      </c>
      <c r="D1872">
        <v>1</v>
      </c>
      <c r="E1872">
        <v>0</v>
      </c>
      <c r="F1872">
        <v>4</v>
      </c>
      <c r="G1872">
        <v>0</v>
      </c>
      <c r="H1872">
        <v>-3.3158274482581987E-3</v>
      </c>
      <c r="I1872">
        <v>0</v>
      </c>
      <c r="J1872">
        <v>-0.11806901442064656</v>
      </c>
      <c r="K1872">
        <v>1.1852851104240198</v>
      </c>
      <c r="L1872">
        <v>1</v>
      </c>
      <c r="M1872">
        <v>369.23723089999999</v>
      </c>
    </row>
    <row r="1873" spans="1:13" x14ac:dyDescent="0.35">
      <c r="A1873">
        <v>4.0780389379999997</v>
      </c>
      <c r="B1873">
        <v>1</v>
      </c>
      <c r="C1873">
        <v>-8.797100885642414E-3</v>
      </c>
      <c r="D1873">
        <v>0</v>
      </c>
      <c r="E1873">
        <v>0</v>
      </c>
      <c r="F1873">
        <v>1</v>
      </c>
      <c r="G1873">
        <v>2</v>
      </c>
      <c r="H1873">
        <v>8.1564403801012528E-2</v>
      </c>
      <c r="I1873">
        <v>1</v>
      </c>
      <c r="J1873">
        <v>0.20360252914997359</v>
      </c>
      <c r="K1873">
        <v>0.81937496129910659</v>
      </c>
      <c r="L1873">
        <v>0</v>
      </c>
      <c r="M1873">
        <v>272.5309575</v>
      </c>
    </row>
    <row r="1874" spans="1:13" x14ac:dyDescent="0.35">
      <c r="A1874">
        <v>4.1923613770000001</v>
      </c>
      <c r="B1874">
        <v>0</v>
      </c>
      <c r="C1874">
        <v>-8.797100885642414E-3</v>
      </c>
      <c r="D1874">
        <v>0</v>
      </c>
      <c r="E1874">
        <v>0</v>
      </c>
      <c r="F1874">
        <v>6</v>
      </c>
      <c r="G1874">
        <v>0</v>
      </c>
      <c r="H1874">
        <v>-1.3815541801724358E-2</v>
      </c>
      <c r="I1874">
        <v>2</v>
      </c>
      <c r="J1874">
        <v>-8.7036653585432347E-2</v>
      </c>
      <c r="K1874">
        <v>1.1157479125397447</v>
      </c>
      <c r="L1874">
        <v>0</v>
      </c>
      <c r="M1874">
        <v>244.65465349999999</v>
      </c>
    </row>
    <row r="1875" spans="1:13" x14ac:dyDescent="0.35">
      <c r="A1875">
        <v>4.0725260859999999</v>
      </c>
      <c r="B1875">
        <v>1</v>
      </c>
      <c r="C1875">
        <v>-8.797100885642414E-3</v>
      </c>
      <c r="D1875">
        <v>0</v>
      </c>
      <c r="E1875">
        <v>0</v>
      </c>
      <c r="F1875">
        <v>3</v>
      </c>
      <c r="G1875">
        <v>1</v>
      </c>
      <c r="H1875">
        <v>-1.5559842121176297E-2</v>
      </c>
      <c r="I1875">
        <v>3</v>
      </c>
      <c r="J1875">
        <v>0.45939723473739119</v>
      </c>
      <c r="K1875">
        <v>1.1142834884716806</v>
      </c>
      <c r="L1875">
        <v>0</v>
      </c>
      <c r="M1875">
        <v>288.76895019999995</v>
      </c>
    </row>
    <row r="1876" spans="1:13" x14ac:dyDescent="0.35">
      <c r="A1876">
        <v>6.5329745360000002</v>
      </c>
      <c r="B1876">
        <v>0</v>
      </c>
      <c r="C1876">
        <v>-8.797100885642414E-3</v>
      </c>
      <c r="D1876">
        <v>1</v>
      </c>
      <c r="E1876">
        <v>1</v>
      </c>
      <c r="F1876">
        <v>4</v>
      </c>
      <c r="G1876">
        <v>1</v>
      </c>
      <c r="H1876">
        <v>-4.6681885592470503E-2</v>
      </c>
      <c r="I1876">
        <v>0</v>
      </c>
      <c r="J1876">
        <v>-0.32619350995114088</v>
      </c>
      <c r="K1876">
        <v>0.94436167843651919</v>
      </c>
      <c r="L1876">
        <v>2</v>
      </c>
      <c r="M1876">
        <v>239.39341309999998</v>
      </c>
    </row>
    <row r="1877" spans="1:13" x14ac:dyDescent="0.35">
      <c r="A1877">
        <v>5.6429845829999996</v>
      </c>
      <c r="B1877">
        <v>1</v>
      </c>
      <c r="C1877">
        <v>-8.797100885642414E-3</v>
      </c>
      <c r="D1877">
        <v>0</v>
      </c>
      <c r="E1877">
        <v>0</v>
      </c>
      <c r="F1877">
        <v>3</v>
      </c>
      <c r="G1877">
        <v>0</v>
      </c>
      <c r="H1877">
        <v>-4.6681885592470503E-2</v>
      </c>
      <c r="I1877">
        <v>1</v>
      </c>
      <c r="J1877">
        <v>-0.32619350995114088</v>
      </c>
      <c r="K1877">
        <v>1.2343579920427368</v>
      </c>
      <c r="L1877">
        <v>0</v>
      </c>
      <c r="M1877">
        <v>289.98007870000004</v>
      </c>
    </row>
    <row r="1878" spans="1:13" x14ac:dyDescent="0.35">
      <c r="A1878">
        <v>6.1779869330000006</v>
      </c>
      <c r="B1878">
        <v>0</v>
      </c>
      <c r="C1878">
        <v>0.53061747949891069</v>
      </c>
      <c r="D1878">
        <v>0</v>
      </c>
      <c r="E1878">
        <v>0</v>
      </c>
      <c r="F1878">
        <v>1</v>
      </c>
      <c r="G1878">
        <v>1</v>
      </c>
      <c r="H1878">
        <v>-4.6681885592470503E-2</v>
      </c>
      <c r="I1878">
        <v>0</v>
      </c>
      <c r="J1878">
        <v>-0.32619350995114088</v>
      </c>
      <c r="K1878">
        <v>1.1481937066117132</v>
      </c>
      <c r="L1878">
        <v>0</v>
      </c>
      <c r="M1878">
        <v>173.49527680000006</v>
      </c>
    </row>
    <row r="1879" spans="1:13" x14ac:dyDescent="0.35">
      <c r="A1879">
        <v>3.9488237280000003</v>
      </c>
      <c r="B1879">
        <v>1</v>
      </c>
      <c r="C1879">
        <v>-0.34176655167778192</v>
      </c>
      <c r="D1879">
        <v>0</v>
      </c>
      <c r="E1879">
        <v>1</v>
      </c>
      <c r="F1879">
        <v>2</v>
      </c>
      <c r="G1879">
        <v>1</v>
      </c>
      <c r="H1879">
        <v>-1.5559842121176297E-2</v>
      </c>
      <c r="I1879">
        <v>1</v>
      </c>
      <c r="J1879">
        <v>-0.32619350995114088</v>
      </c>
      <c r="K1879">
        <v>1.052654726146844</v>
      </c>
      <c r="L1879">
        <v>1</v>
      </c>
      <c r="M1879">
        <v>305.94385069999998</v>
      </c>
    </row>
    <row r="1880" spans="1:13" x14ac:dyDescent="0.35">
      <c r="A1880">
        <v>4.2746407230000001</v>
      </c>
      <c r="B1880">
        <v>0</v>
      </c>
      <c r="C1880">
        <v>-0.34176655167778192</v>
      </c>
      <c r="D1880">
        <v>0</v>
      </c>
      <c r="E1880">
        <v>0</v>
      </c>
      <c r="F1880">
        <v>2</v>
      </c>
      <c r="G1880">
        <v>1</v>
      </c>
      <c r="H1880">
        <v>-1.5559842121176297E-2</v>
      </c>
      <c r="I1880">
        <v>0</v>
      </c>
      <c r="J1880">
        <v>-0.32619350995114088</v>
      </c>
      <c r="K1880">
        <v>1.0962715916183912</v>
      </c>
      <c r="L1880">
        <v>0</v>
      </c>
      <c r="M1880">
        <v>367.56119709999996</v>
      </c>
    </row>
    <row r="1881" spans="1:13" x14ac:dyDescent="0.35">
      <c r="A1881">
        <v>2.5117830329999999</v>
      </c>
      <c r="B1881">
        <v>1</v>
      </c>
      <c r="C1881">
        <v>-0.34176655167778192</v>
      </c>
      <c r="D1881">
        <v>2</v>
      </c>
      <c r="E1881">
        <v>2</v>
      </c>
      <c r="F1881">
        <v>3</v>
      </c>
      <c r="G1881">
        <v>0</v>
      </c>
      <c r="H1881">
        <v>-1.5559842121176297E-2</v>
      </c>
      <c r="I1881">
        <v>1</v>
      </c>
      <c r="J1881">
        <v>0.45939723473739119</v>
      </c>
      <c r="K1881">
        <v>0.98529318794072762</v>
      </c>
      <c r="L1881">
        <v>4</v>
      </c>
      <c r="M1881">
        <v>314.92499250000003</v>
      </c>
    </row>
    <row r="1882" spans="1:13" x14ac:dyDescent="0.35">
      <c r="A1882">
        <v>4.0178480240000001</v>
      </c>
      <c r="B1882">
        <v>0</v>
      </c>
      <c r="C1882">
        <v>-8.797100885642414E-3</v>
      </c>
      <c r="D1882">
        <v>0</v>
      </c>
      <c r="E1882">
        <v>0</v>
      </c>
      <c r="F1882">
        <v>1</v>
      </c>
      <c r="G1882">
        <v>0</v>
      </c>
      <c r="H1882">
        <v>8.1564403801012528E-2</v>
      </c>
      <c r="I1882">
        <v>1</v>
      </c>
      <c r="J1882">
        <v>0.20360252914997359</v>
      </c>
      <c r="K1882">
        <v>0.94358842777374308</v>
      </c>
      <c r="L1882">
        <v>0</v>
      </c>
      <c r="M1882">
        <v>230.67526129999999</v>
      </c>
    </row>
    <row r="1883" spans="1:13" x14ac:dyDescent="0.35">
      <c r="A1883">
        <v>6.7051715920000001</v>
      </c>
      <c r="B1883">
        <v>0</v>
      </c>
      <c r="C1883">
        <v>-8.797100885642414E-3</v>
      </c>
      <c r="D1883">
        <v>0</v>
      </c>
      <c r="E1883">
        <v>1</v>
      </c>
      <c r="F1883">
        <v>2</v>
      </c>
      <c r="G1883">
        <v>0</v>
      </c>
      <c r="H1883">
        <v>-4.6681885592470503E-2</v>
      </c>
      <c r="I1883">
        <v>0</v>
      </c>
      <c r="J1883">
        <v>-0.11806901442064656</v>
      </c>
      <c r="K1883">
        <v>0.96153802502120955</v>
      </c>
      <c r="L1883">
        <v>1</v>
      </c>
      <c r="M1883">
        <v>255.89621899999997</v>
      </c>
    </row>
    <row r="1884" spans="1:13" x14ac:dyDescent="0.35">
      <c r="A1884">
        <v>8.1100436800000004</v>
      </c>
      <c r="B1884">
        <v>1</v>
      </c>
      <c r="C1884">
        <v>-8.797100885642414E-3</v>
      </c>
      <c r="D1884">
        <v>0</v>
      </c>
      <c r="E1884">
        <v>0</v>
      </c>
      <c r="F1884">
        <v>3</v>
      </c>
      <c r="G1884">
        <v>1</v>
      </c>
      <c r="H1884">
        <v>8.1564403801012528E-2</v>
      </c>
      <c r="I1884">
        <v>1</v>
      </c>
      <c r="J1884">
        <v>0.20360252914997359</v>
      </c>
      <c r="K1884">
        <v>0.91533098068344809</v>
      </c>
      <c r="L1884">
        <v>0</v>
      </c>
      <c r="M1884">
        <v>212.39335459999995</v>
      </c>
    </row>
    <row r="1885" spans="1:13" x14ac:dyDescent="0.35">
      <c r="A1885">
        <v>2.7852989930000001</v>
      </c>
      <c r="B1885">
        <v>1</v>
      </c>
      <c r="C1885">
        <v>-8.797100885642414E-3</v>
      </c>
      <c r="D1885">
        <v>0</v>
      </c>
      <c r="E1885">
        <v>0</v>
      </c>
      <c r="F1885">
        <v>4</v>
      </c>
      <c r="G1885">
        <v>0</v>
      </c>
      <c r="H1885">
        <v>-4.6681885592470503E-2</v>
      </c>
      <c r="I1885">
        <v>2</v>
      </c>
      <c r="J1885">
        <v>0.45939723473739119</v>
      </c>
      <c r="K1885">
        <v>1.1303909202971516</v>
      </c>
      <c r="L1885">
        <v>0</v>
      </c>
      <c r="M1885">
        <v>224.91276919999996</v>
      </c>
    </row>
    <row r="1886" spans="1:13" x14ac:dyDescent="0.35">
      <c r="A1886">
        <v>3.1897784899999997</v>
      </c>
      <c r="B1886">
        <v>0</v>
      </c>
      <c r="C1886">
        <v>-8.797100885642414E-3</v>
      </c>
      <c r="D1886">
        <v>1</v>
      </c>
      <c r="E1886">
        <v>0</v>
      </c>
      <c r="F1886">
        <v>2</v>
      </c>
      <c r="G1886">
        <v>0</v>
      </c>
      <c r="H1886">
        <v>-4.6681885592470503E-2</v>
      </c>
      <c r="I1886">
        <v>0</v>
      </c>
      <c r="J1886">
        <v>-8.7036653585432347E-2</v>
      </c>
      <c r="K1886">
        <v>1.2888994091248012</v>
      </c>
      <c r="L1886">
        <v>1</v>
      </c>
      <c r="M1886">
        <v>281.81401749999998</v>
      </c>
    </row>
    <row r="1887" spans="1:13" x14ac:dyDescent="0.35">
      <c r="A1887">
        <v>5.7366158499999997</v>
      </c>
      <c r="B1887">
        <v>0</v>
      </c>
      <c r="C1887">
        <v>-8.797100885642414E-3</v>
      </c>
      <c r="D1887">
        <v>1</v>
      </c>
      <c r="E1887">
        <v>0</v>
      </c>
      <c r="F1887">
        <v>2</v>
      </c>
      <c r="G1887">
        <v>0</v>
      </c>
      <c r="H1887">
        <v>-1.3815541801724358E-2</v>
      </c>
      <c r="I1887">
        <v>1</v>
      </c>
      <c r="J1887">
        <v>-0.32619350995114088</v>
      </c>
      <c r="K1887">
        <v>0.86468947803084995</v>
      </c>
      <c r="L1887">
        <v>1</v>
      </c>
      <c r="M1887">
        <v>274.45417469999995</v>
      </c>
    </row>
    <row r="1888" spans="1:13" x14ac:dyDescent="0.35">
      <c r="A1888">
        <v>6.5610304209999999</v>
      </c>
      <c r="B1888">
        <v>1</v>
      </c>
      <c r="C1888">
        <v>-8.797100885642414E-3</v>
      </c>
      <c r="D1888">
        <v>1</v>
      </c>
      <c r="E1888">
        <v>0</v>
      </c>
      <c r="F1888">
        <v>0</v>
      </c>
      <c r="G1888">
        <v>2</v>
      </c>
      <c r="H1888">
        <v>-3.3158274482581987E-3</v>
      </c>
      <c r="I1888">
        <v>2</v>
      </c>
      <c r="J1888">
        <v>-0.32619350995114088</v>
      </c>
      <c r="K1888">
        <v>0.82612659753128737</v>
      </c>
      <c r="L1888">
        <v>1</v>
      </c>
      <c r="M1888">
        <v>269.26643879999995</v>
      </c>
    </row>
    <row r="1889" spans="1:13" x14ac:dyDescent="0.35">
      <c r="A1889">
        <v>3.2336691659999999</v>
      </c>
      <c r="B1889">
        <v>1</v>
      </c>
      <c r="C1889">
        <v>0.53061747949891069</v>
      </c>
      <c r="D1889">
        <v>1</v>
      </c>
      <c r="E1889">
        <v>1</v>
      </c>
      <c r="F1889">
        <v>2</v>
      </c>
      <c r="G1889">
        <v>0</v>
      </c>
      <c r="H1889">
        <v>-1.5559842121176297E-2</v>
      </c>
      <c r="I1889">
        <v>1</v>
      </c>
      <c r="J1889">
        <v>-8.7036653585432347E-2</v>
      </c>
      <c r="K1889">
        <v>1.1706808970451124</v>
      </c>
      <c r="L1889">
        <v>2</v>
      </c>
      <c r="M1889">
        <v>155.78269580000006</v>
      </c>
    </row>
    <row r="1890" spans="1:13" x14ac:dyDescent="0.35">
      <c r="A1890">
        <v>5.3219086210000004</v>
      </c>
      <c r="B1890">
        <v>1</v>
      </c>
      <c r="C1890">
        <v>-8.797100885642414E-3</v>
      </c>
      <c r="D1890">
        <v>2</v>
      </c>
      <c r="E1890">
        <v>1</v>
      </c>
      <c r="F1890">
        <v>3</v>
      </c>
      <c r="G1890">
        <v>1</v>
      </c>
      <c r="H1890">
        <v>8.1564403801012528E-2</v>
      </c>
      <c r="I1890">
        <v>1</v>
      </c>
      <c r="J1890">
        <v>-0.11806901442064656</v>
      </c>
      <c r="K1890">
        <v>1.0590357648683122</v>
      </c>
      <c r="L1890">
        <v>3</v>
      </c>
      <c r="M1890">
        <v>215.45888430000002</v>
      </c>
    </row>
    <row r="1891" spans="1:13" x14ac:dyDescent="0.35">
      <c r="A1891">
        <v>4.285558795</v>
      </c>
      <c r="B1891">
        <v>1</v>
      </c>
      <c r="C1891">
        <v>0.53061747949891069</v>
      </c>
      <c r="D1891">
        <v>0</v>
      </c>
      <c r="E1891">
        <v>0</v>
      </c>
      <c r="F1891">
        <v>2</v>
      </c>
      <c r="G1891">
        <v>0</v>
      </c>
      <c r="H1891">
        <v>-4.6681885592470503E-2</v>
      </c>
      <c r="I1891">
        <v>1</v>
      </c>
      <c r="J1891">
        <v>0.20360252914997359</v>
      </c>
      <c r="K1891">
        <v>1.0008592074397149</v>
      </c>
      <c r="L1891">
        <v>0</v>
      </c>
      <c r="M1891">
        <v>155.41565500000002</v>
      </c>
    </row>
    <row r="1892" spans="1:13" x14ac:dyDescent="0.35">
      <c r="A1892">
        <v>5.077868638</v>
      </c>
      <c r="B1892">
        <v>1</v>
      </c>
      <c r="C1892">
        <v>-8.797100885642414E-3</v>
      </c>
      <c r="D1892">
        <v>0</v>
      </c>
      <c r="E1892">
        <v>0</v>
      </c>
      <c r="F1892">
        <v>2</v>
      </c>
      <c r="G1892">
        <v>0</v>
      </c>
      <c r="H1892">
        <v>8.1564403801012528E-2</v>
      </c>
      <c r="I1892">
        <v>2</v>
      </c>
      <c r="J1892">
        <v>0.20360252914997359</v>
      </c>
      <c r="K1892">
        <v>0.98039590011150668</v>
      </c>
      <c r="L1892">
        <v>0</v>
      </c>
      <c r="M1892">
        <v>207.96103140000002</v>
      </c>
    </row>
    <row r="1893" spans="1:13" x14ac:dyDescent="0.35">
      <c r="A1893">
        <v>6.376311157</v>
      </c>
      <c r="B1893">
        <v>0</v>
      </c>
      <c r="C1893">
        <v>-8.797100885642414E-3</v>
      </c>
      <c r="D1893">
        <v>0</v>
      </c>
      <c r="E1893">
        <v>0</v>
      </c>
      <c r="F1893">
        <v>4</v>
      </c>
      <c r="G1893">
        <v>1</v>
      </c>
      <c r="H1893">
        <v>8.1564403801012528E-2</v>
      </c>
      <c r="I1893">
        <v>0</v>
      </c>
      <c r="J1893">
        <v>-0.32619350995114088</v>
      </c>
      <c r="K1893">
        <v>0.9126634865695592</v>
      </c>
      <c r="L1893">
        <v>0</v>
      </c>
      <c r="M1893">
        <v>253.17916969999999</v>
      </c>
    </row>
    <row r="1894" spans="1:13" x14ac:dyDescent="0.35">
      <c r="A1894">
        <v>3.631793552</v>
      </c>
      <c r="B1894">
        <v>1</v>
      </c>
      <c r="C1894">
        <v>-0.34176655167778192</v>
      </c>
      <c r="D1894">
        <v>0</v>
      </c>
      <c r="E1894">
        <v>0</v>
      </c>
      <c r="F1894">
        <v>1</v>
      </c>
      <c r="G1894">
        <v>0</v>
      </c>
      <c r="H1894">
        <v>-3.3158274482581987E-3</v>
      </c>
      <c r="I1894">
        <v>2</v>
      </c>
      <c r="J1894">
        <v>-0.11806901442064656</v>
      </c>
      <c r="K1894">
        <v>1.3793827576573658</v>
      </c>
      <c r="L1894">
        <v>0</v>
      </c>
      <c r="M1894">
        <v>300.96807430000001</v>
      </c>
    </row>
    <row r="1895" spans="1:13" x14ac:dyDescent="0.35">
      <c r="A1895">
        <v>4.9228678859999997</v>
      </c>
      <c r="B1895">
        <v>1</v>
      </c>
      <c r="C1895">
        <v>-8.797100885642414E-3</v>
      </c>
      <c r="D1895">
        <v>1</v>
      </c>
      <c r="E1895">
        <v>0</v>
      </c>
      <c r="F1895">
        <v>1</v>
      </c>
      <c r="G1895">
        <v>0</v>
      </c>
      <c r="H1895">
        <v>-4.6681885592470503E-2</v>
      </c>
      <c r="I1895">
        <v>0</v>
      </c>
      <c r="J1895">
        <v>0.20360252914997359</v>
      </c>
      <c r="K1895">
        <v>0.88270115400777183</v>
      </c>
      <c r="L1895">
        <v>1</v>
      </c>
      <c r="M1895">
        <v>239.92401640000003</v>
      </c>
    </row>
    <row r="1896" spans="1:13" x14ac:dyDescent="0.35">
      <c r="A1896">
        <v>3.5647093600000002</v>
      </c>
      <c r="B1896">
        <v>0</v>
      </c>
      <c r="C1896">
        <v>-8.797100885642414E-3</v>
      </c>
      <c r="D1896">
        <v>0</v>
      </c>
      <c r="E1896">
        <v>0</v>
      </c>
      <c r="F1896">
        <v>0</v>
      </c>
      <c r="G1896">
        <v>0</v>
      </c>
      <c r="H1896">
        <v>-1.3815541801724358E-2</v>
      </c>
      <c r="I1896">
        <v>3</v>
      </c>
      <c r="J1896">
        <v>0.20360252914997359</v>
      </c>
      <c r="K1896">
        <v>1.3565160033131003</v>
      </c>
      <c r="L1896">
        <v>0</v>
      </c>
      <c r="M1896">
        <v>253.04345860000001</v>
      </c>
    </row>
    <row r="1897" spans="1:13" x14ac:dyDescent="0.35">
      <c r="A1897">
        <v>4.7748431689999995</v>
      </c>
      <c r="B1897">
        <v>1</v>
      </c>
      <c r="C1897">
        <v>-8.797100885642414E-3</v>
      </c>
      <c r="D1897">
        <v>0</v>
      </c>
      <c r="E1897">
        <v>0</v>
      </c>
      <c r="F1897">
        <v>0</v>
      </c>
      <c r="G1897">
        <v>0</v>
      </c>
      <c r="H1897">
        <v>-1.3815541801724358E-2</v>
      </c>
      <c r="I1897">
        <v>1</v>
      </c>
      <c r="J1897">
        <v>-0.11806901442064656</v>
      </c>
      <c r="K1897">
        <v>1.0193959023829879</v>
      </c>
      <c r="L1897">
        <v>0</v>
      </c>
      <c r="M1897">
        <v>254.68236430000002</v>
      </c>
    </row>
    <row r="1898" spans="1:13" x14ac:dyDescent="0.35">
      <c r="A1898">
        <v>5.3188791210000002</v>
      </c>
      <c r="B1898">
        <v>0</v>
      </c>
      <c r="C1898">
        <v>-8.797100885642414E-3</v>
      </c>
      <c r="D1898">
        <v>0</v>
      </c>
      <c r="E1898">
        <v>0</v>
      </c>
      <c r="F1898">
        <v>1</v>
      </c>
      <c r="G1898">
        <v>0</v>
      </c>
      <c r="H1898">
        <v>-1.5559842121176297E-2</v>
      </c>
      <c r="I1898">
        <v>1</v>
      </c>
      <c r="J1898">
        <v>0.20360252914997359</v>
      </c>
      <c r="K1898">
        <v>0.83569928059660448</v>
      </c>
      <c r="L1898">
        <v>0</v>
      </c>
      <c r="M1898">
        <v>260.4549538</v>
      </c>
    </row>
    <row r="1899" spans="1:13" x14ac:dyDescent="0.35">
      <c r="A1899">
        <v>4.4768146020000001</v>
      </c>
      <c r="B1899">
        <v>0</v>
      </c>
      <c r="C1899">
        <v>-0.34176655167778192</v>
      </c>
      <c r="D1899">
        <v>0</v>
      </c>
      <c r="E1899">
        <v>0</v>
      </c>
      <c r="F1899">
        <v>2</v>
      </c>
      <c r="G1899">
        <v>1</v>
      </c>
      <c r="H1899">
        <v>-1.5559842121176297E-2</v>
      </c>
      <c r="I1899">
        <v>1</v>
      </c>
      <c r="J1899">
        <v>-8.7036653585432347E-2</v>
      </c>
      <c r="K1899">
        <v>1.0301534273810877</v>
      </c>
      <c r="L1899">
        <v>0</v>
      </c>
      <c r="M1899">
        <v>352.62313540000002</v>
      </c>
    </row>
    <row r="1900" spans="1:13" x14ac:dyDescent="0.35">
      <c r="A1900">
        <v>5.8403564899999996</v>
      </c>
      <c r="B1900">
        <v>1</v>
      </c>
      <c r="C1900">
        <v>0.53061747949891069</v>
      </c>
      <c r="D1900">
        <v>0</v>
      </c>
      <c r="E1900">
        <v>0</v>
      </c>
      <c r="F1900">
        <v>2</v>
      </c>
      <c r="G1900">
        <v>0</v>
      </c>
      <c r="H1900">
        <v>-4.6681885592470503E-2</v>
      </c>
      <c r="I1900">
        <v>0</v>
      </c>
      <c r="J1900">
        <v>-0.32619350995114088</v>
      </c>
      <c r="K1900">
        <v>1.2666984915504704</v>
      </c>
      <c r="L1900">
        <v>0</v>
      </c>
      <c r="M1900">
        <v>186.95800919999999</v>
      </c>
    </row>
    <row r="1901" spans="1:13" x14ac:dyDescent="0.35">
      <c r="A1901">
        <v>7.5413391319999992</v>
      </c>
      <c r="B1901">
        <v>1</v>
      </c>
      <c r="C1901">
        <v>-8.797100885642414E-3</v>
      </c>
      <c r="D1901">
        <v>0</v>
      </c>
      <c r="E1901">
        <v>0</v>
      </c>
      <c r="F1901">
        <v>3</v>
      </c>
      <c r="G1901">
        <v>0</v>
      </c>
      <c r="H1901">
        <v>-4.6681885592470503E-2</v>
      </c>
      <c r="I1901">
        <v>1</v>
      </c>
      <c r="J1901">
        <v>-0.11806901442064656</v>
      </c>
      <c r="K1901">
        <v>0.7745811545874397</v>
      </c>
      <c r="L1901">
        <v>0</v>
      </c>
      <c r="M1901">
        <v>252.52267449999999</v>
      </c>
    </row>
    <row r="1902" spans="1:13" x14ac:dyDescent="0.35">
      <c r="A1902">
        <v>5.6211123359999995</v>
      </c>
      <c r="B1902">
        <v>0</v>
      </c>
      <c r="C1902">
        <v>-0.34176655167778192</v>
      </c>
      <c r="D1902">
        <v>0</v>
      </c>
      <c r="E1902">
        <v>0</v>
      </c>
      <c r="F1902">
        <v>0</v>
      </c>
      <c r="G1902">
        <v>1</v>
      </c>
      <c r="H1902">
        <v>-4.6681885592470503E-2</v>
      </c>
      <c r="I1902">
        <v>0</v>
      </c>
      <c r="J1902">
        <v>-0.32619350995114088</v>
      </c>
      <c r="K1902">
        <v>0.81065441332962551</v>
      </c>
      <c r="L1902">
        <v>0</v>
      </c>
      <c r="M1902">
        <v>320.71265579999999</v>
      </c>
    </row>
    <row r="1903" spans="1:13" x14ac:dyDescent="0.35">
      <c r="A1903">
        <v>7.0295564150000009</v>
      </c>
      <c r="B1903">
        <v>0</v>
      </c>
      <c r="C1903">
        <v>-8.797100885642414E-3</v>
      </c>
      <c r="D1903">
        <v>0</v>
      </c>
      <c r="E1903">
        <v>0</v>
      </c>
      <c r="F1903">
        <v>4</v>
      </c>
      <c r="G1903">
        <v>1</v>
      </c>
      <c r="H1903">
        <v>-3.3158274482581987E-3</v>
      </c>
      <c r="I1903">
        <v>2</v>
      </c>
      <c r="J1903">
        <v>-0.32619350995114088</v>
      </c>
      <c r="K1903">
        <v>0.86000186215163898</v>
      </c>
      <c r="L1903">
        <v>0</v>
      </c>
      <c r="M1903">
        <v>225.91186449999998</v>
      </c>
    </row>
    <row r="1904" spans="1:13" x14ac:dyDescent="0.35">
      <c r="A1904">
        <v>4.2603908099999996</v>
      </c>
      <c r="B1904">
        <v>1</v>
      </c>
      <c r="C1904">
        <v>-8.797100885642414E-3</v>
      </c>
      <c r="D1904">
        <v>2</v>
      </c>
      <c r="E1904">
        <v>0</v>
      </c>
      <c r="F1904">
        <v>1</v>
      </c>
      <c r="G1904">
        <v>1</v>
      </c>
      <c r="H1904">
        <v>-1.3815541801724358E-2</v>
      </c>
      <c r="I1904">
        <v>2</v>
      </c>
      <c r="J1904">
        <v>0.20360252914997359</v>
      </c>
      <c r="K1904">
        <v>1.0560699629806964</v>
      </c>
      <c r="L1904">
        <v>2</v>
      </c>
      <c r="M1904">
        <v>292.79180840000004</v>
      </c>
    </row>
    <row r="1905" spans="1:13" x14ac:dyDescent="0.35">
      <c r="A1905">
        <v>5.4774246069999997</v>
      </c>
      <c r="B1905">
        <v>1</v>
      </c>
      <c r="C1905">
        <v>-8.797100885642414E-3</v>
      </c>
      <c r="D1905">
        <v>0</v>
      </c>
      <c r="E1905">
        <v>0</v>
      </c>
      <c r="F1905">
        <v>1</v>
      </c>
      <c r="G1905">
        <v>0</v>
      </c>
      <c r="H1905">
        <v>-1.5559842121176297E-2</v>
      </c>
      <c r="I1905">
        <v>2</v>
      </c>
      <c r="J1905">
        <v>-8.7036653585432347E-2</v>
      </c>
      <c r="K1905">
        <v>1.234099497665619</v>
      </c>
      <c r="L1905">
        <v>0</v>
      </c>
      <c r="M1905">
        <v>221.89296890000003</v>
      </c>
    </row>
    <row r="1906" spans="1:13" x14ac:dyDescent="0.35">
      <c r="A1906">
        <v>7.0255446099999999</v>
      </c>
      <c r="B1906">
        <v>1</v>
      </c>
      <c r="C1906">
        <v>-8.797100885642414E-3</v>
      </c>
      <c r="D1906">
        <v>0</v>
      </c>
      <c r="E1906">
        <v>0</v>
      </c>
      <c r="F1906">
        <v>3</v>
      </c>
      <c r="G1906">
        <v>1</v>
      </c>
      <c r="H1906">
        <v>8.1564403801012528E-2</v>
      </c>
      <c r="I1906">
        <v>1</v>
      </c>
      <c r="J1906">
        <v>0.20360252914997359</v>
      </c>
      <c r="K1906">
        <v>0.79060963901558656</v>
      </c>
      <c r="L1906">
        <v>0</v>
      </c>
      <c r="M1906">
        <v>205.91717700000004</v>
      </c>
    </row>
    <row r="1907" spans="1:13" x14ac:dyDescent="0.35">
      <c r="A1907">
        <v>4.9329759530000006</v>
      </c>
      <c r="B1907">
        <v>1</v>
      </c>
      <c r="C1907">
        <v>0.53061747949891069</v>
      </c>
      <c r="D1907">
        <v>1</v>
      </c>
      <c r="E1907">
        <v>0</v>
      </c>
      <c r="F1907">
        <v>1</v>
      </c>
      <c r="G1907">
        <v>1</v>
      </c>
      <c r="H1907">
        <v>-3.3158274482581987E-3</v>
      </c>
      <c r="I1907">
        <v>1</v>
      </c>
      <c r="J1907">
        <v>0.20360252914997359</v>
      </c>
      <c r="K1907">
        <v>0.98095892420824038</v>
      </c>
      <c r="L1907">
        <v>1</v>
      </c>
      <c r="M1907">
        <v>199.01817549999998</v>
      </c>
    </row>
    <row r="1908" spans="1:13" x14ac:dyDescent="0.35">
      <c r="A1908">
        <v>6.8706217229999993</v>
      </c>
      <c r="B1908">
        <v>1</v>
      </c>
      <c r="C1908">
        <v>-8.797100885642414E-3</v>
      </c>
      <c r="D1908">
        <v>1</v>
      </c>
      <c r="E1908">
        <v>0</v>
      </c>
      <c r="F1908">
        <v>1</v>
      </c>
      <c r="G1908">
        <v>0</v>
      </c>
      <c r="H1908">
        <v>-1.5559842121176297E-2</v>
      </c>
      <c r="I1908">
        <v>1</v>
      </c>
      <c r="J1908">
        <v>-0.11806901442064656</v>
      </c>
      <c r="K1908">
        <v>0.82548212049193626</v>
      </c>
      <c r="L1908">
        <v>1</v>
      </c>
      <c r="M1908">
        <v>258.04583630000002</v>
      </c>
    </row>
    <row r="1909" spans="1:13" x14ac:dyDescent="0.35">
      <c r="A1909">
        <v>2.3932150600000002</v>
      </c>
      <c r="B1909">
        <v>0</v>
      </c>
      <c r="C1909">
        <v>-8.797100885642414E-3</v>
      </c>
      <c r="D1909">
        <v>2</v>
      </c>
      <c r="E1909">
        <v>1</v>
      </c>
      <c r="F1909">
        <v>3</v>
      </c>
      <c r="G1909">
        <v>0</v>
      </c>
      <c r="H1909">
        <v>-3.3158274482581987E-3</v>
      </c>
      <c r="I1909">
        <v>0</v>
      </c>
      <c r="J1909">
        <v>0.20360252914997359</v>
      </c>
      <c r="K1909">
        <v>1.1046586728398742</v>
      </c>
      <c r="L1909">
        <v>3</v>
      </c>
      <c r="M1909">
        <v>270.6888864</v>
      </c>
    </row>
    <row r="1910" spans="1:13" x14ac:dyDescent="0.35">
      <c r="A1910">
        <v>2.982746337</v>
      </c>
      <c r="B1910">
        <v>0</v>
      </c>
      <c r="C1910">
        <v>-8.797100885642414E-3</v>
      </c>
      <c r="D1910">
        <v>2</v>
      </c>
      <c r="E1910">
        <v>0</v>
      </c>
      <c r="F1910">
        <v>0</v>
      </c>
      <c r="G1910">
        <v>1</v>
      </c>
      <c r="H1910">
        <v>-1.3815541801724358E-2</v>
      </c>
      <c r="I1910">
        <v>0</v>
      </c>
      <c r="J1910">
        <v>-8.7036653585432347E-2</v>
      </c>
      <c r="K1910">
        <v>1.1096648601801635</v>
      </c>
      <c r="L1910">
        <v>2</v>
      </c>
      <c r="M1910">
        <v>281.27691800000002</v>
      </c>
    </row>
    <row r="1911" spans="1:13" x14ac:dyDescent="0.35">
      <c r="A1911">
        <v>4.1440049029999999</v>
      </c>
      <c r="B1911">
        <v>1</v>
      </c>
      <c r="C1911">
        <v>-8.797100885642414E-3</v>
      </c>
      <c r="D1911">
        <v>2</v>
      </c>
      <c r="E1911">
        <v>1</v>
      </c>
      <c r="F1911">
        <v>3</v>
      </c>
      <c r="G1911">
        <v>0</v>
      </c>
      <c r="H1911">
        <v>-3.3158274482581987E-3</v>
      </c>
      <c r="I1911">
        <v>1</v>
      </c>
      <c r="J1911">
        <v>-0.11806901442064656</v>
      </c>
      <c r="K1911">
        <v>0.77439881590796456</v>
      </c>
      <c r="L1911">
        <v>3</v>
      </c>
      <c r="M1911">
        <v>286.12780439999995</v>
      </c>
    </row>
    <row r="1912" spans="1:13" x14ac:dyDescent="0.35">
      <c r="A1912">
        <v>5.282722583</v>
      </c>
      <c r="B1912">
        <v>0</v>
      </c>
      <c r="C1912">
        <v>-8.797100885642414E-3</v>
      </c>
      <c r="D1912">
        <v>0</v>
      </c>
      <c r="E1912">
        <v>0</v>
      </c>
      <c r="F1912">
        <v>5</v>
      </c>
      <c r="G1912">
        <v>0</v>
      </c>
      <c r="H1912">
        <v>-3.3158274482581987E-3</v>
      </c>
      <c r="I1912">
        <v>2</v>
      </c>
      <c r="J1912">
        <v>-8.7036653585432347E-2</v>
      </c>
      <c r="K1912">
        <v>0.9870695574248366</v>
      </c>
      <c r="L1912">
        <v>0</v>
      </c>
      <c r="M1912">
        <v>250.86150320000002</v>
      </c>
    </row>
    <row r="1913" spans="1:13" x14ac:dyDescent="0.35">
      <c r="A1913">
        <v>5.9606082599999999</v>
      </c>
      <c r="B1913">
        <v>1</v>
      </c>
      <c r="C1913">
        <v>-8.797100885642414E-3</v>
      </c>
      <c r="D1913">
        <v>1</v>
      </c>
      <c r="E1913">
        <v>0</v>
      </c>
      <c r="F1913">
        <v>4</v>
      </c>
      <c r="G1913">
        <v>2</v>
      </c>
      <c r="H1913">
        <v>8.1564403801012528E-2</v>
      </c>
      <c r="I1913">
        <v>1</v>
      </c>
      <c r="J1913">
        <v>-8.7036653585432347E-2</v>
      </c>
      <c r="K1913">
        <v>1.2748317231302162</v>
      </c>
      <c r="L1913">
        <v>1</v>
      </c>
      <c r="M1913">
        <v>260.46715310000002</v>
      </c>
    </row>
    <row r="1914" spans="1:13" x14ac:dyDescent="0.35">
      <c r="A1914">
        <v>6.943033314</v>
      </c>
      <c r="B1914">
        <v>1</v>
      </c>
      <c r="C1914">
        <v>-8.797100885642414E-3</v>
      </c>
      <c r="D1914">
        <v>1</v>
      </c>
      <c r="E1914">
        <v>0</v>
      </c>
      <c r="F1914">
        <v>5</v>
      </c>
      <c r="G1914">
        <v>0</v>
      </c>
      <c r="H1914">
        <v>-4.6681885592470503E-2</v>
      </c>
      <c r="I1914">
        <v>0</v>
      </c>
      <c r="J1914">
        <v>0.20360252914997359</v>
      </c>
      <c r="K1914">
        <v>1.2022051229639252</v>
      </c>
      <c r="L1914">
        <v>1</v>
      </c>
      <c r="M1914">
        <v>291.26519080000003</v>
      </c>
    </row>
    <row r="1915" spans="1:13" x14ac:dyDescent="0.35">
      <c r="A1915">
        <v>5.8925410649999996</v>
      </c>
      <c r="B1915">
        <v>1</v>
      </c>
      <c r="C1915">
        <v>-0.34176655167778192</v>
      </c>
      <c r="D1915">
        <v>1</v>
      </c>
      <c r="E1915">
        <v>0</v>
      </c>
      <c r="F1915">
        <v>5</v>
      </c>
      <c r="G1915">
        <v>0</v>
      </c>
      <c r="H1915">
        <v>-4.6681885592470503E-2</v>
      </c>
      <c r="I1915">
        <v>2</v>
      </c>
      <c r="J1915">
        <v>-8.7036653585432347E-2</v>
      </c>
      <c r="K1915">
        <v>1.0109520809932615</v>
      </c>
      <c r="L1915">
        <v>1</v>
      </c>
      <c r="M1915">
        <v>307.18923770000004</v>
      </c>
    </row>
    <row r="1916" spans="1:13" x14ac:dyDescent="0.35">
      <c r="A1916">
        <v>4.172443619</v>
      </c>
      <c r="B1916">
        <v>1</v>
      </c>
      <c r="C1916">
        <v>-8.797100885642414E-3</v>
      </c>
      <c r="D1916">
        <v>0</v>
      </c>
      <c r="E1916">
        <v>0</v>
      </c>
      <c r="F1916">
        <v>0</v>
      </c>
      <c r="G1916">
        <v>0</v>
      </c>
      <c r="H1916">
        <v>-1.5559842121176297E-2</v>
      </c>
      <c r="I1916">
        <v>3</v>
      </c>
      <c r="J1916">
        <v>-0.11806901442064656</v>
      </c>
      <c r="K1916">
        <v>1.3783929124435701</v>
      </c>
      <c r="L1916">
        <v>0</v>
      </c>
      <c r="M1916">
        <v>255.43780460000005</v>
      </c>
    </row>
    <row r="1917" spans="1:13" x14ac:dyDescent="0.35">
      <c r="A1917">
        <v>2.2467459650000001</v>
      </c>
      <c r="B1917">
        <v>1</v>
      </c>
      <c r="C1917">
        <v>-8.797100885642414E-3</v>
      </c>
      <c r="D1917">
        <v>1</v>
      </c>
      <c r="E1917">
        <v>0</v>
      </c>
      <c r="F1917">
        <v>2</v>
      </c>
      <c r="G1917">
        <v>0</v>
      </c>
      <c r="H1917">
        <v>-1.5559842121176297E-2</v>
      </c>
      <c r="I1917">
        <v>2</v>
      </c>
      <c r="J1917">
        <v>-8.7036653585432347E-2</v>
      </c>
      <c r="K1917">
        <v>1.0229965624974426</v>
      </c>
      <c r="L1917">
        <v>1</v>
      </c>
      <c r="M1917">
        <v>271.70988090000003</v>
      </c>
    </row>
    <row r="1918" spans="1:13" x14ac:dyDescent="0.35">
      <c r="A1918">
        <v>3.98240164</v>
      </c>
      <c r="B1918">
        <v>0</v>
      </c>
      <c r="C1918">
        <v>-0.34176655167778192</v>
      </c>
      <c r="D1918">
        <v>1</v>
      </c>
      <c r="E1918">
        <v>0</v>
      </c>
      <c r="F1918">
        <v>3</v>
      </c>
      <c r="G1918">
        <v>3</v>
      </c>
      <c r="H1918">
        <v>-1.5559842121176297E-2</v>
      </c>
      <c r="I1918">
        <v>2</v>
      </c>
      <c r="J1918">
        <v>0.45939723473739119</v>
      </c>
      <c r="K1918">
        <v>1.0511218300924563</v>
      </c>
      <c r="L1918">
        <v>1</v>
      </c>
      <c r="M1918">
        <v>307.0683487</v>
      </c>
    </row>
    <row r="1919" spans="1:13" x14ac:dyDescent="0.35">
      <c r="A1919">
        <v>4.4582822540000002</v>
      </c>
      <c r="B1919">
        <v>1</v>
      </c>
      <c r="C1919">
        <v>-8.797100885642414E-3</v>
      </c>
      <c r="D1919">
        <v>1</v>
      </c>
      <c r="E1919">
        <v>0</v>
      </c>
      <c r="F1919">
        <v>5</v>
      </c>
      <c r="G1919">
        <v>0</v>
      </c>
      <c r="H1919">
        <v>-3.3158274482581987E-3</v>
      </c>
      <c r="I1919">
        <v>0</v>
      </c>
      <c r="J1919">
        <v>0.45939723473739119</v>
      </c>
      <c r="K1919">
        <v>0.8564564005731522</v>
      </c>
      <c r="L1919">
        <v>1</v>
      </c>
      <c r="M1919">
        <v>208.47144930000002</v>
      </c>
    </row>
    <row r="1920" spans="1:13" x14ac:dyDescent="0.35">
      <c r="A1920">
        <v>3.7146075360000004</v>
      </c>
      <c r="B1920">
        <v>0</v>
      </c>
      <c r="C1920">
        <v>0.53061747949891069</v>
      </c>
      <c r="D1920">
        <v>0</v>
      </c>
      <c r="E1920">
        <v>1</v>
      </c>
      <c r="F1920">
        <v>1</v>
      </c>
      <c r="G1920">
        <v>1</v>
      </c>
      <c r="H1920">
        <v>8.1564403801012528E-2</v>
      </c>
      <c r="I1920">
        <v>1</v>
      </c>
      <c r="J1920">
        <v>0.45939723473739119</v>
      </c>
      <c r="K1920">
        <v>1.0953320272917251</v>
      </c>
      <c r="L1920">
        <v>1</v>
      </c>
      <c r="M1920">
        <v>161.39536250000003</v>
      </c>
    </row>
    <row r="1921" spans="1:13" x14ac:dyDescent="0.35">
      <c r="A1921">
        <v>6.1224067239999993</v>
      </c>
      <c r="B1921">
        <v>1</v>
      </c>
      <c r="C1921">
        <v>-8.797100885642414E-3</v>
      </c>
      <c r="D1921">
        <v>1</v>
      </c>
      <c r="E1921">
        <v>0</v>
      </c>
      <c r="F1921">
        <v>2</v>
      </c>
      <c r="G1921">
        <v>0</v>
      </c>
      <c r="H1921">
        <v>-1.5559842121176297E-2</v>
      </c>
      <c r="I1921">
        <v>0</v>
      </c>
      <c r="J1921">
        <v>0.20360252914997359</v>
      </c>
      <c r="K1921">
        <v>0.77547678323763714</v>
      </c>
      <c r="L1921">
        <v>1</v>
      </c>
      <c r="M1921">
        <v>201.87058930000001</v>
      </c>
    </row>
    <row r="1922" spans="1:13" x14ac:dyDescent="0.35">
      <c r="A1922">
        <v>3.469808853</v>
      </c>
      <c r="B1922">
        <v>1</v>
      </c>
      <c r="C1922">
        <v>-8.797100885642414E-3</v>
      </c>
      <c r="D1922">
        <v>2</v>
      </c>
      <c r="E1922">
        <v>0</v>
      </c>
      <c r="F1922">
        <v>2</v>
      </c>
      <c r="G1922">
        <v>2</v>
      </c>
      <c r="H1922">
        <v>-1.5559842121176297E-2</v>
      </c>
      <c r="I1922">
        <v>1</v>
      </c>
      <c r="J1922">
        <v>0.20360252914997359</v>
      </c>
      <c r="K1922">
        <v>1.2369165895952021</v>
      </c>
      <c r="L1922">
        <v>2</v>
      </c>
      <c r="M1922">
        <v>286.00940060000005</v>
      </c>
    </row>
    <row r="1923" spans="1:13" x14ac:dyDescent="0.35">
      <c r="A1923">
        <v>2.1419294039999999</v>
      </c>
      <c r="B1923">
        <v>1</v>
      </c>
      <c r="C1923">
        <v>-8.797100885642414E-3</v>
      </c>
      <c r="D1923">
        <v>0</v>
      </c>
      <c r="E1923">
        <v>0</v>
      </c>
      <c r="F1923">
        <v>2</v>
      </c>
      <c r="G1923">
        <v>0</v>
      </c>
      <c r="H1923">
        <v>-4.6681885592470503E-2</v>
      </c>
      <c r="I1923">
        <v>1</v>
      </c>
      <c r="J1923">
        <v>0.45939723473739119</v>
      </c>
      <c r="K1923">
        <v>0.94823399884565007</v>
      </c>
      <c r="L1923">
        <v>0</v>
      </c>
      <c r="M1923">
        <v>252.51148420000004</v>
      </c>
    </row>
    <row r="1924" spans="1:13" x14ac:dyDescent="0.35">
      <c r="A1924">
        <v>4.6147819819999993</v>
      </c>
      <c r="B1924">
        <v>0</v>
      </c>
      <c r="C1924">
        <v>0.53061747949891069</v>
      </c>
      <c r="D1924">
        <v>0</v>
      </c>
      <c r="E1924">
        <v>0</v>
      </c>
      <c r="F1924">
        <v>2</v>
      </c>
      <c r="G1924">
        <v>0</v>
      </c>
      <c r="H1924">
        <v>-4.6681885592470503E-2</v>
      </c>
      <c r="I1924">
        <v>2</v>
      </c>
      <c r="J1924">
        <v>-0.11806901442064656</v>
      </c>
      <c r="K1924">
        <v>1.3265773784933705</v>
      </c>
      <c r="L1924">
        <v>0</v>
      </c>
      <c r="M1924">
        <v>172.97855240000001</v>
      </c>
    </row>
    <row r="1925" spans="1:13" x14ac:dyDescent="0.35">
      <c r="A1925">
        <v>3.8666890509999998</v>
      </c>
      <c r="B1925">
        <v>1</v>
      </c>
      <c r="C1925">
        <v>-0.34176655167778192</v>
      </c>
      <c r="D1925">
        <v>0</v>
      </c>
      <c r="E1925">
        <v>1</v>
      </c>
      <c r="F1925">
        <v>2</v>
      </c>
      <c r="G1925">
        <v>0</v>
      </c>
      <c r="H1925">
        <v>-3.3158274482581987E-3</v>
      </c>
      <c r="I1925">
        <v>0</v>
      </c>
      <c r="J1925">
        <v>-0.11806901442064656</v>
      </c>
      <c r="K1925">
        <v>0.87694805976783996</v>
      </c>
      <c r="L1925">
        <v>1</v>
      </c>
      <c r="M1925">
        <v>308.68498209999996</v>
      </c>
    </row>
    <row r="1926" spans="1:13" x14ac:dyDescent="0.35">
      <c r="A1926">
        <v>6.9496628020000006</v>
      </c>
      <c r="B1926">
        <v>0</v>
      </c>
      <c r="C1926">
        <v>-8.797100885642414E-3</v>
      </c>
      <c r="D1926">
        <v>0</v>
      </c>
      <c r="E1926">
        <v>0</v>
      </c>
      <c r="F1926">
        <v>2</v>
      </c>
      <c r="G1926">
        <v>0</v>
      </c>
      <c r="H1926">
        <v>-1.5559842121176297E-2</v>
      </c>
      <c r="I1926">
        <v>0</v>
      </c>
      <c r="J1926">
        <v>-8.7036653585432347E-2</v>
      </c>
      <c r="K1926">
        <v>0.77109788613885044</v>
      </c>
      <c r="L1926">
        <v>0</v>
      </c>
      <c r="M1926">
        <v>210.87024369999995</v>
      </c>
    </row>
    <row r="1927" spans="1:13" x14ac:dyDescent="0.35">
      <c r="A1927">
        <v>9.6642678440000012</v>
      </c>
      <c r="B1927">
        <v>0</v>
      </c>
      <c r="C1927">
        <v>-0.34176655167778192</v>
      </c>
      <c r="D1927">
        <v>0</v>
      </c>
      <c r="E1927">
        <v>0</v>
      </c>
      <c r="F1927">
        <v>3</v>
      </c>
      <c r="G1927">
        <v>0</v>
      </c>
      <c r="H1927">
        <v>-3.3158274482581987E-3</v>
      </c>
      <c r="I1927">
        <v>1</v>
      </c>
      <c r="J1927">
        <v>-0.11806901442064656</v>
      </c>
      <c r="K1927">
        <v>0.83929006686582464</v>
      </c>
      <c r="L1927">
        <v>0</v>
      </c>
      <c r="M1927">
        <v>322.40416040000002</v>
      </c>
    </row>
    <row r="1928" spans="1:13" x14ac:dyDescent="0.35">
      <c r="A1928">
        <v>3.7419420550000004</v>
      </c>
      <c r="B1928">
        <v>0</v>
      </c>
      <c r="C1928">
        <v>0.53061747949891069</v>
      </c>
      <c r="D1928">
        <v>1</v>
      </c>
      <c r="E1928">
        <v>0</v>
      </c>
      <c r="F1928">
        <v>3</v>
      </c>
      <c r="G1928">
        <v>0</v>
      </c>
      <c r="H1928">
        <v>8.1564403801012528E-2</v>
      </c>
      <c r="I1928">
        <v>3</v>
      </c>
      <c r="J1928">
        <v>-0.32619350995114088</v>
      </c>
      <c r="K1928">
        <v>0.96765878781091919</v>
      </c>
      <c r="L1928">
        <v>1</v>
      </c>
      <c r="M1928">
        <v>165.79811859999995</v>
      </c>
    </row>
    <row r="1929" spans="1:13" x14ac:dyDescent="0.35">
      <c r="A1929">
        <v>1.1935406660000001</v>
      </c>
      <c r="B1929">
        <v>1</v>
      </c>
      <c r="C1929">
        <v>-8.797100885642414E-3</v>
      </c>
      <c r="D1929">
        <v>0</v>
      </c>
      <c r="E1929">
        <v>0</v>
      </c>
      <c r="F1929">
        <v>3</v>
      </c>
      <c r="G1929">
        <v>0</v>
      </c>
      <c r="H1929">
        <v>-3.3158274482581987E-3</v>
      </c>
      <c r="I1929">
        <v>0</v>
      </c>
      <c r="J1929">
        <v>0.20360252914997359</v>
      </c>
      <c r="K1929">
        <v>1.0092397773399369</v>
      </c>
      <c r="L1929">
        <v>0</v>
      </c>
      <c r="M1929">
        <v>271.51572620000002</v>
      </c>
    </row>
    <row r="1930" spans="1:13" x14ac:dyDescent="0.35">
      <c r="A1930">
        <v>5.4898455659999996</v>
      </c>
      <c r="B1930">
        <v>0</v>
      </c>
      <c r="C1930">
        <v>0.53061747949891069</v>
      </c>
      <c r="D1930">
        <v>0</v>
      </c>
      <c r="E1930">
        <v>1</v>
      </c>
      <c r="F1930">
        <v>5</v>
      </c>
      <c r="G1930">
        <v>1</v>
      </c>
      <c r="H1930">
        <v>8.1564403801012528E-2</v>
      </c>
      <c r="I1930">
        <v>1</v>
      </c>
      <c r="J1930">
        <v>-8.7036653585432347E-2</v>
      </c>
      <c r="K1930">
        <v>0.83262700417463809</v>
      </c>
      <c r="L1930">
        <v>1</v>
      </c>
      <c r="M1930">
        <v>138.54781379999997</v>
      </c>
    </row>
    <row r="1931" spans="1:13" x14ac:dyDescent="0.35">
      <c r="A1931">
        <v>8.3913525890000003</v>
      </c>
      <c r="B1931">
        <v>1</v>
      </c>
      <c r="C1931">
        <v>0.53061747949891069</v>
      </c>
      <c r="D1931">
        <v>0</v>
      </c>
      <c r="E1931">
        <v>0</v>
      </c>
      <c r="F1931">
        <v>3</v>
      </c>
      <c r="G1931">
        <v>0</v>
      </c>
      <c r="H1931">
        <v>-4.6681885592470503E-2</v>
      </c>
      <c r="I1931">
        <v>0</v>
      </c>
      <c r="J1931">
        <v>-8.7036653585432347E-2</v>
      </c>
      <c r="K1931">
        <v>0.79265403061708961</v>
      </c>
      <c r="L1931">
        <v>0</v>
      </c>
      <c r="M1931">
        <v>163.59681009999997</v>
      </c>
    </row>
    <row r="1932" spans="1:13" x14ac:dyDescent="0.35">
      <c r="A1932">
        <v>10.26737348</v>
      </c>
      <c r="B1932">
        <v>0</v>
      </c>
      <c r="C1932">
        <v>-8.797100885642414E-3</v>
      </c>
      <c r="D1932">
        <v>1</v>
      </c>
      <c r="E1932">
        <v>0</v>
      </c>
      <c r="F1932">
        <v>3</v>
      </c>
      <c r="G1932">
        <v>0</v>
      </c>
      <c r="H1932">
        <v>-1.5559842121176297E-2</v>
      </c>
      <c r="I1932">
        <v>0</v>
      </c>
      <c r="J1932">
        <v>-0.32619350995114088</v>
      </c>
      <c r="K1932">
        <v>0.7730819567888163</v>
      </c>
      <c r="L1932">
        <v>1</v>
      </c>
      <c r="M1932">
        <v>255.32152550000001</v>
      </c>
    </row>
    <row r="1933" spans="1:13" x14ac:dyDescent="0.35">
      <c r="A1933">
        <v>2.9597824269999999</v>
      </c>
      <c r="B1933">
        <v>1</v>
      </c>
      <c r="C1933">
        <v>-8.797100885642414E-3</v>
      </c>
      <c r="D1933">
        <v>1</v>
      </c>
      <c r="E1933">
        <v>0</v>
      </c>
      <c r="F1933">
        <v>3</v>
      </c>
      <c r="G1933">
        <v>0</v>
      </c>
      <c r="H1933">
        <v>-1.5559842121176297E-2</v>
      </c>
      <c r="I1933">
        <v>0</v>
      </c>
      <c r="J1933">
        <v>0.20360252914997359</v>
      </c>
      <c r="K1933">
        <v>1.0661849936039234</v>
      </c>
      <c r="L1933">
        <v>1</v>
      </c>
      <c r="M1933">
        <v>285.97026870000002</v>
      </c>
    </row>
    <row r="1934" spans="1:13" x14ac:dyDescent="0.35">
      <c r="A1934">
        <v>7.4372557549999998</v>
      </c>
      <c r="B1934">
        <v>1</v>
      </c>
      <c r="C1934">
        <v>-8.797100885642414E-3</v>
      </c>
      <c r="D1934">
        <v>0</v>
      </c>
      <c r="E1934">
        <v>0</v>
      </c>
      <c r="F1934">
        <v>0</v>
      </c>
      <c r="G1934">
        <v>1</v>
      </c>
      <c r="H1934">
        <v>-4.6681885592470503E-2</v>
      </c>
      <c r="I1934">
        <v>1</v>
      </c>
      <c r="J1934">
        <v>0.20360252914997359</v>
      </c>
      <c r="K1934">
        <v>0.77246890845963656</v>
      </c>
      <c r="L1934">
        <v>0</v>
      </c>
      <c r="M1934">
        <v>240.26122640000006</v>
      </c>
    </row>
    <row r="1935" spans="1:13" x14ac:dyDescent="0.35">
      <c r="A1935">
        <v>3.4139040729999999</v>
      </c>
      <c r="B1935">
        <v>1</v>
      </c>
      <c r="C1935">
        <v>-8.797100885642414E-3</v>
      </c>
      <c r="D1935">
        <v>1</v>
      </c>
      <c r="E1935">
        <v>0</v>
      </c>
      <c r="F1935">
        <v>4</v>
      </c>
      <c r="G1935">
        <v>1</v>
      </c>
      <c r="H1935">
        <v>-1.5559842121176297E-2</v>
      </c>
      <c r="I1935">
        <v>0</v>
      </c>
      <c r="J1935">
        <v>0.45939723473739119</v>
      </c>
      <c r="K1935">
        <v>1.2601509072923502</v>
      </c>
      <c r="L1935">
        <v>1</v>
      </c>
      <c r="M1935">
        <v>259.00794829999995</v>
      </c>
    </row>
    <row r="1936" spans="1:13" x14ac:dyDescent="0.35">
      <c r="A1936">
        <v>4.125226692</v>
      </c>
      <c r="B1936">
        <v>1</v>
      </c>
      <c r="C1936">
        <v>-8.797100885642414E-3</v>
      </c>
      <c r="D1936">
        <v>1</v>
      </c>
      <c r="E1936">
        <v>0</v>
      </c>
      <c r="F1936">
        <v>2</v>
      </c>
      <c r="G1936">
        <v>0</v>
      </c>
      <c r="H1936">
        <v>-1.3815541801724358E-2</v>
      </c>
      <c r="I1936">
        <v>1</v>
      </c>
      <c r="J1936">
        <v>0.45939723473739119</v>
      </c>
      <c r="K1936">
        <v>1.1735300458489324</v>
      </c>
      <c r="L1936">
        <v>1</v>
      </c>
      <c r="M1936">
        <v>270.07834820000005</v>
      </c>
    </row>
    <row r="1937" spans="1:13" x14ac:dyDescent="0.35">
      <c r="A1937">
        <v>6.7554591660000005</v>
      </c>
      <c r="B1937">
        <v>1</v>
      </c>
      <c r="C1937">
        <v>-0.34176655167778192</v>
      </c>
      <c r="D1937">
        <v>0</v>
      </c>
      <c r="E1937">
        <v>0</v>
      </c>
      <c r="F1937">
        <v>2</v>
      </c>
      <c r="G1937">
        <v>0</v>
      </c>
      <c r="H1937">
        <v>8.1564403801012528E-2</v>
      </c>
      <c r="I1937">
        <v>1</v>
      </c>
      <c r="J1937">
        <v>-0.32619350995114088</v>
      </c>
      <c r="K1937">
        <v>1.3272991221867154</v>
      </c>
      <c r="L1937">
        <v>0</v>
      </c>
      <c r="M1937">
        <v>332.90566269999999</v>
      </c>
    </row>
    <row r="1938" spans="1:13" x14ac:dyDescent="0.35">
      <c r="A1938">
        <v>2.3695232700000002</v>
      </c>
      <c r="B1938">
        <v>0</v>
      </c>
      <c r="C1938">
        <v>-8.797100885642414E-3</v>
      </c>
      <c r="D1938">
        <v>0</v>
      </c>
      <c r="E1938">
        <v>0</v>
      </c>
      <c r="F1938">
        <v>2</v>
      </c>
      <c r="G1938">
        <v>1</v>
      </c>
      <c r="H1938">
        <v>-1.5559842121176297E-2</v>
      </c>
      <c r="I1938">
        <v>2</v>
      </c>
      <c r="J1938">
        <v>-0.32619350995114088</v>
      </c>
      <c r="K1938">
        <v>1.1586906707187561</v>
      </c>
      <c r="L1938">
        <v>0</v>
      </c>
      <c r="M1938">
        <v>275.72767920000001</v>
      </c>
    </row>
    <row r="1939" spans="1:13" x14ac:dyDescent="0.35">
      <c r="A1939">
        <v>6.2456098920000001</v>
      </c>
      <c r="B1939">
        <v>0</v>
      </c>
      <c r="C1939">
        <v>-0.34176655167778192</v>
      </c>
      <c r="D1939">
        <v>0</v>
      </c>
      <c r="E1939">
        <v>0</v>
      </c>
      <c r="F1939">
        <v>3</v>
      </c>
      <c r="G1939">
        <v>0</v>
      </c>
      <c r="H1939">
        <v>-1.5559842121176297E-2</v>
      </c>
      <c r="I1939">
        <v>2</v>
      </c>
      <c r="J1939">
        <v>-0.11806901442064656</v>
      </c>
      <c r="K1939">
        <v>0.86150265307028251</v>
      </c>
      <c r="L1939">
        <v>0</v>
      </c>
      <c r="M1939">
        <v>305.52395609999996</v>
      </c>
    </row>
    <row r="1940" spans="1:13" x14ac:dyDescent="0.35">
      <c r="A1940">
        <v>6.9088671130000003</v>
      </c>
      <c r="B1940">
        <v>1</v>
      </c>
      <c r="C1940">
        <v>-8.797100885642414E-3</v>
      </c>
      <c r="D1940">
        <v>0</v>
      </c>
      <c r="E1940">
        <v>0</v>
      </c>
      <c r="F1940">
        <v>2</v>
      </c>
      <c r="G1940">
        <v>1</v>
      </c>
      <c r="H1940">
        <v>-4.6681885592470503E-2</v>
      </c>
      <c r="I1940">
        <v>0</v>
      </c>
      <c r="J1940">
        <v>0.20360252914997359</v>
      </c>
      <c r="K1940">
        <v>0.82524959081522276</v>
      </c>
      <c r="L1940">
        <v>0</v>
      </c>
      <c r="M1940">
        <v>222.41761469999994</v>
      </c>
    </row>
    <row r="1941" spans="1:13" x14ac:dyDescent="0.35">
      <c r="A1941">
        <v>7.7378934609999996</v>
      </c>
      <c r="B1941">
        <v>1</v>
      </c>
      <c r="C1941">
        <v>-8.797100885642414E-3</v>
      </c>
      <c r="D1941">
        <v>1</v>
      </c>
      <c r="E1941">
        <v>0</v>
      </c>
      <c r="F1941">
        <v>2</v>
      </c>
      <c r="G1941">
        <v>0</v>
      </c>
      <c r="H1941">
        <v>-1.3815541801724358E-2</v>
      </c>
      <c r="I1941">
        <v>0</v>
      </c>
      <c r="J1941">
        <v>0.45939723473739119</v>
      </c>
      <c r="K1941">
        <v>0.85665168697519756</v>
      </c>
      <c r="L1941">
        <v>1</v>
      </c>
      <c r="M1941">
        <v>200.4464342</v>
      </c>
    </row>
    <row r="1942" spans="1:13" x14ac:dyDescent="0.35">
      <c r="A1942">
        <v>5.5517300790000004</v>
      </c>
      <c r="B1942">
        <v>1</v>
      </c>
      <c r="C1942">
        <v>-8.797100885642414E-3</v>
      </c>
      <c r="D1942">
        <v>0</v>
      </c>
      <c r="E1942">
        <v>0</v>
      </c>
      <c r="F1942">
        <v>0</v>
      </c>
      <c r="G1942">
        <v>0</v>
      </c>
      <c r="H1942">
        <v>-1.3815541801724358E-2</v>
      </c>
      <c r="I1942">
        <v>2</v>
      </c>
      <c r="J1942">
        <v>-0.11806901442064656</v>
      </c>
      <c r="K1942">
        <v>0.92709383503152842</v>
      </c>
      <c r="L1942">
        <v>0</v>
      </c>
      <c r="M1942">
        <v>212.96579980000001</v>
      </c>
    </row>
    <row r="1943" spans="1:13" x14ac:dyDescent="0.35">
      <c r="A1943">
        <v>5.5078474990000004</v>
      </c>
      <c r="B1943">
        <v>1</v>
      </c>
      <c r="C1943">
        <v>-8.797100885642414E-3</v>
      </c>
      <c r="D1943">
        <v>0</v>
      </c>
      <c r="E1943">
        <v>1</v>
      </c>
      <c r="F1943">
        <v>4</v>
      </c>
      <c r="G1943">
        <v>0</v>
      </c>
      <c r="H1943">
        <v>-1.3815541801724358E-2</v>
      </c>
      <c r="I1943">
        <v>1</v>
      </c>
      <c r="J1943">
        <v>-8.7036653585432347E-2</v>
      </c>
      <c r="K1943">
        <v>0.9916897317857275</v>
      </c>
      <c r="L1943">
        <v>1</v>
      </c>
      <c r="M1943">
        <v>232.88124549999998</v>
      </c>
    </row>
    <row r="1944" spans="1:13" x14ac:dyDescent="0.35">
      <c r="A1944">
        <v>4.965075154</v>
      </c>
      <c r="B1944">
        <v>0</v>
      </c>
      <c r="C1944">
        <v>-8.797100885642414E-3</v>
      </c>
      <c r="D1944">
        <v>0</v>
      </c>
      <c r="E1944">
        <v>0</v>
      </c>
      <c r="F1944">
        <v>0</v>
      </c>
      <c r="G1944">
        <v>1</v>
      </c>
      <c r="H1944">
        <v>-3.3158274482581987E-3</v>
      </c>
      <c r="I1944">
        <v>4</v>
      </c>
      <c r="J1944">
        <v>0.20360252914997359</v>
      </c>
      <c r="K1944">
        <v>0.88871306317390741</v>
      </c>
      <c r="L1944">
        <v>0</v>
      </c>
      <c r="M1944">
        <v>292.64535339999998</v>
      </c>
    </row>
    <row r="1945" spans="1:13" x14ac:dyDescent="0.35">
      <c r="A1945">
        <v>5.0497493900000006</v>
      </c>
      <c r="B1945">
        <v>0</v>
      </c>
      <c r="C1945">
        <v>-8.797100885642414E-3</v>
      </c>
      <c r="D1945">
        <v>0</v>
      </c>
      <c r="E1945">
        <v>0</v>
      </c>
      <c r="F1945">
        <v>0</v>
      </c>
      <c r="G1945">
        <v>0</v>
      </c>
      <c r="H1945">
        <v>-4.6681885592470503E-2</v>
      </c>
      <c r="I1945">
        <v>1</v>
      </c>
      <c r="J1945">
        <v>-0.11806901442064656</v>
      </c>
      <c r="K1945">
        <v>1.070090809397573</v>
      </c>
      <c r="L1945">
        <v>0</v>
      </c>
      <c r="M1945">
        <v>239.72996139999998</v>
      </c>
    </row>
    <row r="1946" spans="1:13" x14ac:dyDescent="0.35">
      <c r="A1946">
        <v>5.4037156900000003</v>
      </c>
      <c r="B1946">
        <v>1</v>
      </c>
      <c r="C1946">
        <v>-8.797100885642414E-3</v>
      </c>
      <c r="D1946">
        <v>2</v>
      </c>
      <c r="E1946">
        <v>0</v>
      </c>
      <c r="F1946">
        <v>3</v>
      </c>
      <c r="G1946">
        <v>1</v>
      </c>
      <c r="H1946">
        <v>-1.5559842121176297E-2</v>
      </c>
      <c r="I1946">
        <v>0</v>
      </c>
      <c r="J1946">
        <v>0.45939723473739119</v>
      </c>
      <c r="K1946">
        <v>0.83002360677491527</v>
      </c>
      <c r="L1946">
        <v>2</v>
      </c>
      <c r="M1946">
        <v>210.3617428</v>
      </c>
    </row>
    <row r="1947" spans="1:13" x14ac:dyDescent="0.35">
      <c r="A1947">
        <v>6.5630508599999997</v>
      </c>
      <c r="B1947">
        <v>1</v>
      </c>
      <c r="C1947">
        <v>-8.797100885642414E-3</v>
      </c>
      <c r="D1947">
        <v>0</v>
      </c>
      <c r="E1947">
        <v>0</v>
      </c>
      <c r="F1947">
        <v>1</v>
      </c>
      <c r="G1947">
        <v>2</v>
      </c>
      <c r="H1947">
        <v>-1.3815541801724358E-2</v>
      </c>
      <c r="I1947">
        <v>0</v>
      </c>
      <c r="J1947">
        <v>-0.32619350995114088</v>
      </c>
      <c r="K1947">
        <v>0.90390246267267238</v>
      </c>
      <c r="L1947">
        <v>0</v>
      </c>
      <c r="M1947">
        <v>279.31177869999999</v>
      </c>
    </row>
    <row r="1948" spans="1:13" x14ac:dyDescent="0.35">
      <c r="A1948">
        <v>4.9731989959999998</v>
      </c>
      <c r="B1948">
        <v>0</v>
      </c>
      <c r="C1948">
        <v>-8.797100885642414E-3</v>
      </c>
      <c r="D1948">
        <v>1</v>
      </c>
      <c r="E1948">
        <v>1</v>
      </c>
      <c r="F1948">
        <v>2</v>
      </c>
      <c r="G1948">
        <v>1</v>
      </c>
      <c r="H1948">
        <v>8.1564403801012528E-2</v>
      </c>
      <c r="I1948">
        <v>1</v>
      </c>
      <c r="J1948">
        <v>-0.32619350995114088</v>
      </c>
      <c r="K1948">
        <v>0.89390842787019664</v>
      </c>
      <c r="L1948">
        <v>2</v>
      </c>
      <c r="M1948">
        <v>244.05067889999998</v>
      </c>
    </row>
    <row r="1949" spans="1:13" x14ac:dyDescent="0.35">
      <c r="A1949">
        <v>5.6856549000000003</v>
      </c>
      <c r="B1949">
        <v>0</v>
      </c>
      <c r="C1949">
        <v>-8.797100885642414E-3</v>
      </c>
      <c r="D1949">
        <v>0</v>
      </c>
      <c r="E1949">
        <v>0</v>
      </c>
      <c r="F1949">
        <v>3</v>
      </c>
      <c r="G1949">
        <v>1</v>
      </c>
      <c r="H1949">
        <v>-1.5559842121176297E-2</v>
      </c>
      <c r="I1949">
        <v>0</v>
      </c>
      <c r="J1949">
        <v>-0.11806901442064656</v>
      </c>
      <c r="K1949">
        <v>0.97889349404586623</v>
      </c>
      <c r="L1949">
        <v>0</v>
      </c>
      <c r="M1949">
        <v>257.27307949999999</v>
      </c>
    </row>
    <row r="1950" spans="1:13" x14ac:dyDescent="0.35">
      <c r="A1950">
        <v>6.1016471369999996</v>
      </c>
      <c r="B1950">
        <v>1</v>
      </c>
      <c r="C1950">
        <v>0.53061747949891069</v>
      </c>
      <c r="D1950">
        <v>0</v>
      </c>
      <c r="E1950">
        <v>0</v>
      </c>
      <c r="F1950">
        <v>3</v>
      </c>
      <c r="G1950">
        <v>0</v>
      </c>
      <c r="H1950">
        <v>-1.5559842121176297E-2</v>
      </c>
      <c r="I1950">
        <v>1</v>
      </c>
      <c r="J1950">
        <v>-0.11806901442064656</v>
      </c>
      <c r="K1950">
        <v>0.81225702957263624</v>
      </c>
      <c r="L1950">
        <v>0</v>
      </c>
      <c r="M1950">
        <v>166.88166650000005</v>
      </c>
    </row>
    <row r="1951" spans="1:13" x14ac:dyDescent="0.35">
      <c r="A1951">
        <v>5.6938000930000001</v>
      </c>
      <c r="B1951">
        <v>1</v>
      </c>
      <c r="C1951">
        <v>-8.797100885642414E-3</v>
      </c>
      <c r="D1951">
        <v>0</v>
      </c>
      <c r="E1951">
        <v>0</v>
      </c>
      <c r="F1951">
        <v>3</v>
      </c>
      <c r="G1951">
        <v>0</v>
      </c>
      <c r="H1951">
        <v>-1.5559842121176297E-2</v>
      </c>
      <c r="I1951">
        <v>0</v>
      </c>
      <c r="J1951">
        <v>0.20360252914997359</v>
      </c>
      <c r="K1951">
        <v>1.1747998290673394</v>
      </c>
      <c r="L1951">
        <v>0</v>
      </c>
      <c r="M1951">
        <v>207.42259320000005</v>
      </c>
    </row>
    <row r="1952" spans="1:13" x14ac:dyDescent="0.35">
      <c r="A1952">
        <v>4.571849813</v>
      </c>
      <c r="B1952">
        <v>1</v>
      </c>
      <c r="C1952">
        <v>-8.797100885642414E-3</v>
      </c>
      <c r="D1952">
        <v>2</v>
      </c>
      <c r="E1952">
        <v>0</v>
      </c>
      <c r="F1952">
        <v>3</v>
      </c>
      <c r="G1952">
        <v>1</v>
      </c>
      <c r="H1952">
        <v>-4.6681885592470503E-2</v>
      </c>
      <c r="I1952">
        <v>0</v>
      </c>
      <c r="J1952">
        <v>0.45939723473739119</v>
      </c>
      <c r="K1952">
        <v>1.0767872122574469</v>
      </c>
      <c r="L1952">
        <v>2</v>
      </c>
      <c r="M1952">
        <v>219.54201939999996</v>
      </c>
    </row>
    <row r="1953" spans="1:13" x14ac:dyDescent="0.35">
      <c r="A1953">
        <v>2.730336645</v>
      </c>
      <c r="B1953">
        <v>1</v>
      </c>
      <c r="C1953">
        <v>-0.34176655167778192</v>
      </c>
      <c r="D1953">
        <v>0</v>
      </c>
      <c r="E1953">
        <v>1</v>
      </c>
      <c r="F1953">
        <v>1</v>
      </c>
      <c r="G1953">
        <v>1</v>
      </c>
      <c r="H1953">
        <v>-3.3158274482581987E-3</v>
      </c>
      <c r="I1953">
        <v>0</v>
      </c>
      <c r="J1953">
        <v>0.20360252914997359</v>
      </c>
      <c r="K1953">
        <v>0.85720246339806194</v>
      </c>
      <c r="L1953">
        <v>1</v>
      </c>
      <c r="M1953">
        <v>335.83468670000002</v>
      </c>
    </row>
    <row r="1954" spans="1:13" x14ac:dyDescent="0.35">
      <c r="A1954">
        <v>6.862893648</v>
      </c>
      <c r="B1954">
        <v>1</v>
      </c>
      <c r="C1954">
        <v>-8.797100885642414E-3</v>
      </c>
      <c r="D1954">
        <v>0</v>
      </c>
      <c r="E1954">
        <v>0</v>
      </c>
      <c r="F1954">
        <v>3</v>
      </c>
      <c r="G1954">
        <v>1</v>
      </c>
      <c r="H1954">
        <v>-4.6681885592470503E-2</v>
      </c>
      <c r="I1954">
        <v>1</v>
      </c>
      <c r="J1954">
        <v>0.20360252914997359</v>
      </c>
      <c r="K1954">
        <v>1.0043696732804155</v>
      </c>
      <c r="L1954">
        <v>0</v>
      </c>
      <c r="M1954">
        <v>241.35813370000005</v>
      </c>
    </row>
    <row r="1955" spans="1:13" x14ac:dyDescent="0.35">
      <c r="A1955">
        <v>4.4917722549999999</v>
      </c>
      <c r="B1955">
        <v>1</v>
      </c>
      <c r="C1955">
        <v>-8.797100885642414E-3</v>
      </c>
      <c r="D1955">
        <v>0</v>
      </c>
      <c r="E1955">
        <v>1</v>
      </c>
      <c r="F1955">
        <v>0</v>
      </c>
      <c r="G1955">
        <v>1</v>
      </c>
      <c r="H1955">
        <v>8.1564403801012528E-2</v>
      </c>
      <c r="I1955">
        <v>0</v>
      </c>
      <c r="J1955">
        <v>-8.7036653585432347E-2</v>
      </c>
      <c r="K1955">
        <v>0.81068258635477053</v>
      </c>
      <c r="L1955">
        <v>1</v>
      </c>
      <c r="M1955">
        <v>257.75067139999999</v>
      </c>
    </row>
    <row r="1956" spans="1:13" x14ac:dyDescent="0.35">
      <c r="A1956">
        <v>3.6489255100000002</v>
      </c>
      <c r="B1956">
        <v>0</v>
      </c>
      <c r="C1956">
        <v>-8.797100885642414E-3</v>
      </c>
      <c r="D1956">
        <v>1</v>
      </c>
      <c r="E1956">
        <v>0</v>
      </c>
      <c r="F1956">
        <v>0</v>
      </c>
      <c r="G1956">
        <v>0</v>
      </c>
      <c r="H1956">
        <v>-4.6681885592470503E-2</v>
      </c>
      <c r="I1956">
        <v>0</v>
      </c>
      <c r="J1956">
        <v>-0.32619350995114088</v>
      </c>
      <c r="K1956">
        <v>1.1015161808551142</v>
      </c>
      <c r="L1956">
        <v>1</v>
      </c>
      <c r="M1956">
        <v>258.18285549999996</v>
      </c>
    </row>
    <row r="1957" spans="1:13" x14ac:dyDescent="0.35">
      <c r="A1957">
        <v>3.7845500300000001</v>
      </c>
      <c r="B1957">
        <v>1</v>
      </c>
      <c r="C1957">
        <v>-0.34176655167778192</v>
      </c>
      <c r="D1957">
        <v>0</v>
      </c>
      <c r="E1957">
        <v>0</v>
      </c>
      <c r="F1957">
        <v>3</v>
      </c>
      <c r="G1957">
        <v>0</v>
      </c>
      <c r="H1957">
        <v>-4.6681885592470503E-2</v>
      </c>
      <c r="I1957">
        <v>1</v>
      </c>
      <c r="J1957">
        <v>-8.7036653585432347E-2</v>
      </c>
      <c r="K1957">
        <v>1.0850716799745939</v>
      </c>
      <c r="L1957">
        <v>0</v>
      </c>
      <c r="M1957">
        <v>328.17067359999999</v>
      </c>
    </row>
    <row r="1958" spans="1:13" x14ac:dyDescent="0.35">
      <c r="A1958">
        <v>8.7087284570000012</v>
      </c>
      <c r="B1958">
        <v>0</v>
      </c>
      <c r="C1958">
        <v>-0.34176655167778192</v>
      </c>
      <c r="D1958">
        <v>0</v>
      </c>
      <c r="E1958">
        <v>1</v>
      </c>
      <c r="F1958">
        <v>1</v>
      </c>
      <c r="G1958">
        <v>0</v>
      </c>
      <c r="H1958">
        <v>-3.3158274482581987E-3</v>
      </c>
      <c r="I1958">
        <v>1</v>
      </c>
      <c r="J1958">
        <v>-0.32619350995114088</v>
      </c>
      <c r="K1958">
        <v>0.81087120523592637</v>
      </c>
      <c r="L1958">
        <v>1</v>
      </c>
      <c r="M1958">
        <v>304.38843110000005</v>
      </c>
    </row>
    <row r="1959" spans="1:13" x14ac:dyDescent="0.35">
      <c r="A1959">
        <v>1.7580836889999998</v>
      </c>
      <c r="B1959">
        <v>1</v>
      </c>
      <c r="C1959">
        <v>-8.797100885642414E-3</v>
      </c>
      <c r="D1959">
        <v>0</v>
      </c>
      <c r="E1959">
        <v>0</v>
      </c>
      <c r="F1959">
        <v>3</v>
      </c>
      <c r="G1959">
        <v>0</v>
      </c>
      <c r="H1959">
        <v>-1.3815541801724358E-2</v>
      </c>
      <c r="I1959">
        <v>0</v>
      </c>
      <c r="J1959">
        <v>0.20360252914997359</v>
      </c>
      <c r="K1959">
        <v>1.0218448019512911</v>
      </c>
      <c r="L1959">
        <v>0</v>
      </c>
      <c r="M1959">
        <v>253.40087440000002</v>
      </c>
    </row>
    <row r="1960" spans="1:13" x14ac:dyDescent="0.35">
      <c r="A1960">
        <v>9.8005319540000002</v>
      </c>
      <c r="B1960">
        <v>1</v>
      </c>
      <c r="C1960">
        <v>0.53061747949891069</v>
      </c>
      <c r="D1960">
        <v>0</v>
      </c>
      <c r="E1960">
        <v>0</v>
      </c>
      <c r="F1960">
        <v>1</v>
      </c>
      <c r="G1960">
        <v>1</v>
      </c>
      <c r="H1960">
        <v>-4.6681885592470503E-2</v>
      </c>
      <c r="I1960">
        <v>0</v>
      </c>
      <c r="J1960">
        <v>-0.32619350995114088</v>
      </c>
      <c r="K1960">
        <v>0.99041795338857386</v>
      </c>
      <c r="L1960">
        <v>0</v>
      </c>
      <c r="M1960">
        <v>194.28221110000004</v>
      </c>
    </row>
    <row r="1961" spans="1:13" x14ac:dyDescent="0.35">
      <c r="A1961">
        <v>5.9234264439999995</v>
      </c>
      <c r="B1961">
        <v>1</v>
      </c>
      <c r="C1961">
        <v>-8.797100885642414E-3</v>
      </c>
      <c r="D1961">
        <v>0</v>
      </c>
      <c r="E1961">
        <v>0</v>
      </c>
      <c r="F1961">
        <v>2</v>
      </c>
      <c r="G1961">
        <v>0</v>
      </c>
      <c r="H1961">
        <v>-4.6681885592470503E-2</v>
      </c>
      <c r="I1961">
        <v>2</v>
      </c>
      <c r="J1961">
        <v>-0.11806901442064656</v>
      </c>
      <c r="K1961">
        <v>1.1115332107599984</v>
      </c>
      <c r="L1961">
        <v>0</v>
      </c>
      <c r="M1961">
        <v>279.5262285</v>
      </c>
    </row>
    <row r="1962" spans="1:13" x14ac:dyDescent="0.35">
      <c r="A1962">
        <v>4.6199978340000003</v>
      </c>
      <c r="B1962">
        <v>1</v>
      </c>
      <c r="C1962">
        <v>-8.797100885642414E-3</v>
      </c>
      <c r="D1962">
        <v>1</v>
      </c>
      <c r="E1962">
        <v>1</v>
      </c>
      <c r="F1962">
        <v>3</v>
      </c>
      <c r="G1962">
        <v>0</v>
      </c>
      <c r="H1962">
        <v>-3.3158274482581987E-3</v>
      </c>
      <c r="I1962">
        <v>1</v>
      </c>
      <c r="J1962">
        <v>0.45939723473739119</v>
      </c>
      <c r="K1962">
        <v>1.1547317905084542</v>
      </c>
      <c r="L1962">
        <v>2</v>
      </c>
      <c r="M1962">
        <v>269.99693639999998</v>
      </c>
    </row>
    <row r="1963" spans="1:13" x14ac:dyDescent="0.35">
      <c r="A1963">
        <v>5.3778005479999997</v>
      </c>
      <c r="B1963">
        <v>0</v>
      </c>
      <c r="C1963">
        <v>0.53061747949891069</v>
      </c>
      <c r="D1963">
        <v>1</v>
      </c>
      <c r="E1963">
        <v>0</v>
      </c>
      <c r="F1963">
        <v>1</v>
      </c>
      <c r="G1963">
        <v>0</v>
      </c>
      <c r="H1963">
        <v>-3.3158274482581987E-3</v>
      </c>
      <c r="I1963">
        <v>0</v>
      </c>
      <c r="J1963">
        <v>0.45939723473739119</v>
      </c>
      <c r="K1963">
        <v>0.91443685110800066</v>
      </c>
      <c r="L1963">
        <v>1</v>
      </c>
      <c r="M1963">
        <v>160.94540019999999</v>
      </c>
    </row>
    <row r="1964" spans="1:13" x14ac:dyDescent="0.35">
      <c r="A1964">
        <v>4.1901526540000003</v>
      </c>
      <c r="B1964">
        <v>1</v>
      </c>
      <c r="C1964">
        <v>-8.797100885642414E-3</v>
      </c>
      <c r="D1964">
        <v>1</v>
      </c>
      <c r="E1964">
        <v>0</v>
      </c>
      <c r="F1964">
        <v>1</v>
      </c>
      <c r="G1964">
        <v>0</v>
      </c>
      <c r="H1964">
        <v>-3.3158274482581987E-3</v>
      </c>
      <c r="I1964">
        <v>0</v>
      </c>
      <c r="J1964">
        <v>0.45939723473739119</v>
      </c>
      <c r="K1964">
        <v>1.2954972193717122</v>
      </c>
      <c r="L1964">
        <v>1</v>
      </c>
      <c r="M1964">
        <v>264.84111949999999</v>
      </c>
    </row>
    <row r="1965" spans="1:13" x14ac:dyDescent="0.35">
      <c r="A1965">
        <v>7.0973842979999997</v>
      </c>
      <c r="B1965">
        <v>1</v>
      </c>
      <c r="C1965">
        <v>-8.797100885642414E-3</v>
      </c>
      <c r="D1965">
        <v>1</v>
      </c>
      <c r="E1965">
        <v>0</v>
      </c>
      <c r="F1965">
        <v>1</v>
      </c>
      <c r="G1965">
        <v>0</v>
      </c>
      <c r="H1965">
        <v>-1.5559842121176297E-2</v>
      </c>
      <c r="I1965">
        <v>1</v>
      </c>
      <c r="J1965">
        <v>0.20360252914997359</v>
      </c>
      <c r="K1965">
        <v>0.81462175362678946</v>
      </c>
      <c r="L1965">
        <v>1</v>
      </c>
      <c r="M1965">
        <v>256.43947619999994</v>
      </c>
    </row>
    <row r="1966" spans="1:13" x14ac:dyDescent="0.35">
      <c r="A1966">
        <v>6.967564383</v>
      </c>
      <c r="B1966">
        <v>0</v>
      </c>
      <c r="C1966">
        <v>-8.797100885642414E-3</v>
      </c>
      <c r="D1966">
        <v>0</v>
      </c>
      <c r="E1966">
        <v>0</v>
      </c>
      <c r="F1966">
        <v>1</v>
      </c>
      <c r="G1966">
        <v>1</v>
      </c>
      <c r="H1966">
        <v>8.1564403801012528E-2</v>
      </c>
      <c r="I1966">
        <v>1</v>
      </c>
      <c r="J1966">
        <v>0.20360252914997359</v>
      </c>
      <c r="K1966">
        <v>0.85651499590886515</v>
      </c>
      <c r="L1966">
        <v>0</v>
      </c>
      <c r="M1966">
        <v>255.76223909999999</v>
      </c>
    </row>
    <row r="1967" spans="1:13" x14ac:dyDescent="0.35">
      <c r="A1967">
        <v>4.7510120090000001</v>
      </c>
      <c r="B1967">
        <v>1</v>
      </c>
      <c r="C1967">
        <v>-0.34176655167778192</v>
      </c>
      <c r="D1967">
        <v>1</v>
      </c>
      <c r="E1967">
        <v>0</v>
      </c>
      <c r="F1967">
        <v>2</v>
      </c>
      <c r="G1967">
        <v>0</v>
      </c>
      <c r="H1967">
        <v>-1.5559842121176297E-2</v>
      </c>
      <c r="I1967">
        <v>0</v>
      </c>
      <c r="J1967">
        <v>-0.32619350995114088</v>
      </c>
      <c r="K1967">
        <v>1.2278240273755536</v>
      </c>
      <c r="L1967">
        <v>1</v>
      </c>
      <c r="M1967">
        <v>317.27525730000002</v>
      </c>
    </row>
    <row r="1968" spans="1:13" x14ac:dyDescent="0.35">
      <c r="A1968">
        <v>5.7320732539999995</v>
      </c>
      <c r="B1968">
        <v>1</v>
      </c>
      <c r="C1968">
        <v>-8.797100885642414E-3</v>
      </c>
      <c r="D1968">
        <v>1</v>
      </c>
      <c r="E1968">
        <v>0</v>
      </c>
      <c r="F1968">
        <v>2</v>
      </c>
      <c r="G1968">
        <v>0</v>
      </c>
      <c r="H1968">
        <v>-3.3158274482581987E-3</v>
      </c>
      <c r="I1968">
        <v>3</v>
      </c>
      <c r="J1968">
        <v>-0.11806901442064656</v>
      </c>
      <c r="K1968">
        <v>0.89572669337697208</v>
      </c>
      <c r="L1968">
        <v>1</v>
      </c>
      <c r="M1968">
        <v>221.41009380000003</v>
      </c>
    </row>
    <row r="1969" spans="1:13" x14ac:dyDescent="0.35">
      <c r="A1969">
        <v>4.993663057</v>
      </c>
      <c r="B1969">
        <v>1</v>
      </c>
      <c r="C1969">
        <v>-8.797100885642414E-3</v>
      </c>
      <c r="D1969">
        <v>1</v>
      </c>
      <c r="E1969">
        <v>0</v>
      </c>
      <c r="F1969">
        <v>2</v>
      </c>
      <c r="G1969">
        <v>1</v>
      </c>
      <c r="H1969">
        <v>-4.6681885592470503E-2</v>
      </c>
      <c r="I1969">
        <v>1</v>
      </c>
      <c r="J1969">
        <v>0.45939723473739119</v>
      </c>
      <c r="K1969">
        <v>0.94199234435852719</v>
      </c>
      <c r="L1969">
        <v>1</v>
      </c>
      <c r="M1969">
        <v>282.64380589999996</v>
      </c>
    </row>
    <row r="1970" spans="1:13" x14ac:dyDescent="0.35">
      <c r="A1970">
        <v>3.869644504</v>
      </c>
      <c r="B1970">
        <v>1</v>
      </c>
      <c r="C1970">
        <v>-8.797100885642414E-3</v>
      </c>
      <c r="D1970">
        <v>0</v>
      </c>
      <c r="E1970">
        <v>0</v>
      </c>
      <c r="F1970">
        <v>1</v>
      </c>
      <c r="G1970">
        <v>1</v>
      </c>
      <c r="H1970">
        <v>-4.6681885592470503E-2</v>
      </c>
      <c r="I1970">
        <v>4</v>
      </c>
      <c r="J1970">
        <v>-0.11806901442064656</v>
      </c>
      <c r="K1970">
        <v>1.2334699143722687</v>
      </c>
      <c r="L1970">
        <v>0</v>
      </c>
      <c r="M1970">
        <v>251.50353089999999</v>
      </c>
    </row>
    <row r="1971" spans="1:13" x14ac:dyDescent="0.35">
      <c r="A1971">
        <v>4.0670321610000002</v>
      </c>
      <c r="B1971">
        <v>1</v>
      </c>
      <c r="C1971">
        <v>-8.797100885642414E-3</v>
      </c>
      <c r="D1971">
        <v>0</v>
      </c>
      <c r="E1971">
        <v>0</v>
      </c>
      <c r="F1971">
        <v>2</v>
      </c>
      <c r="G1971">
        <v>2</v>
      </c>
      <c r="H1971">
        <v>-4.6681885592470503E-2</v>
      </c>
      <c r="I1971">
        <v>1</v>
      </c>
      <c r="J1971">
        <v>0.20360252914997359</v>
      </c>
      <c r="K1971">
        <v>1.1575117659857621</v>
      </c>
      <c r="L1971">
        <v>0</v>
      </c>
      <c r="M1971">
        <v>227.78135180000004</v>
      </c>
    </row>
    <row r="1972" spans="1:13" x14ac:dyDescent="0.35">
      <c r="A1972">
        <v>6.3347451139999995</v>
      </c>
      <c r="B1972">
        <v>1</v>
      </c>
      <c r="C1972">
        <v>0.53061747949891069</v>
      </c>
      <c r="D1972">
        <v>0</v>
      </c>
      <c r="E1972">
        <v>0</v>
      </c>
      <c r="F1972">
        <v>6</v>
      </c>
      <c r="G1972">
        <v>0</v>
      </c>
      <c r="H1972">
        <v>-1.5559842121176297E-2</v>
      </c>
      <c r="I1972">
        <v>0</v>
      </c>
      <c r="J1972">
        <v>-0.11806901442064656</v>
      </c>
      <c r="K1972">
        <v>1.0577623920797266</v>
      </c>
      <c r="L1972">
        <v>0</v>
      </c>
      <c r="M1972">
        <v>152.87212050000005</v>
      </c>
    </row>
    <row r="1973" spans="1:13" x14ac:dyDescent="0.35">
      <c r="A1973">
        <v>6.5944989679999999</v>
      </c>
      <c r="B1973">
        <v>0</v>
      </c>
      <c r="C1973">
        <v>-0.34176655167778192</v>
      </c>
      <c r="D1973">
        <v>1</v>
      </c>
      <c r="E1973">
        <v>1</v>
      </c>
      <c r="F1973">
        <v>3</v>
      </c>
      <c r="G1973">
        <v>0</v>
      </c>
      <c r="H1973">
        <v>-1.5559842121176297E-2</v>
      </c>
      <c r="I1973">
        <v>1</v>
      </c>
      <c r="J1973">
        <v>-8.7036653585432347E-2</v>
      </c>
      <c r="K1973">
        <v>0.89321950182766341</v>
      </c>
      <c r="L1973">
        <v>2</v>
      </c>
      <c r="M1973">
        <v>315.88850219999995</v>
      </c>
    </row>
    <row r="1974" spans="1:13" x14ac:dyDescent="0.35">
      <c r="A1974">
        <v>0.63847661330000005</v>
      </c>
      <c r="B1974">
        <v>0</v>
      </c>
      <c r="C1974">
        <v>-8.797100885642414E-3</v>
      </c>
      <c r="D1974">
        <v>0</v>
      </c>
      <c r="E1974">
        <v>2</v>
      </c>
      <c r="F1974">
        <v>4</v>
      </c>
      <c r="G1974">
        <v>0</v>
      </c>
      <c r="H1974">
        <v>-1.3815541801724358E-2</v>
      </c>
      <c r="I1974">
        <v>1</v>
      </c>
      <c r="J1974">
        <v>0.20360252914997359</v>
      </c>
      <c r="K1974">
        <v>0.9231615312478979</v>
      </c>
      <c r="L1974">
        <v>2</v>
      </c>
      <c r="M1974">
        <v>206.75089070000001</v>
      </c>
    </row>
    <row r="1975" spans="1:13" x14ac:dyDescent="0.35">
      <c r="A1975">
        <v>6.0995842830000004</v>
      </c>
      <c r="B1975">
        <v>1</v>
      </c>
      <c r="C1975">
        <v>-8.797100885642414E-3</v>
      </c>
      <c r="D1975">
        <v>1</v>
      </c>
      <c r="E1975">
        <v>0</v>
      </c>
      <c r="F1975">
        <v>3</v>
      </c>
      <c r="G1975">
        <v>0</v>
      </c>
      <c r="H1975">
        <v>-1.5559842121176297E-2</v>
      </c>
      <c r="I1975">
        <v>2</v>
      </c>
      <c r="J1975">
        <v>-0.32619350995114088</v>
      </c>
      <c r="K1975">
        <v>0.98102606462500119</v>
      </c>
      <c r="L1975">
        <v>1</v>
      </c>
      <c r="M1975">
        <v>206.56383719999997</v>
      </c>
    </row>
    <row r="1976" spans="1:13" x14ac:dyDescent="0.35">
      <c r="A1976">
        <v>6.1443782440000003</v>
      </c>
      <c r="B1976">
        <v>1</v>
      </c>
      <c r="C1976">
        <v>-8.797100885642414E-3</v>
      </c>
      <c r="D1976">
        <v>0</v>
      </c>
      <c r="E1976">
        <v>0</v>
      </c>
      <c r="F1976">
        <v>3</v>
      </c>
      <c r="G1976">
        <v>1</v>
      </c>
      <c r="H1976">
        <v>-1.5559842121176297E-2</v>
      </c>
      <c r="I1976">
        <v>1</v>
      </c>
      <c r="J1976">
        <v>-0.32619350995114088</v>
      </c>
      <c r="K1976">
        <v>0.86129207575522426</v>
      </c>
      <c r="L1976">
        <v>0</v>
      </c>
      <c r="M1976">
        <v>281.91073859999995</v>
      </c>
    </row>
    <row r="1977" spans="1:13" x14ac:dyDescent="0.35">
      <c r="A1977">
        <v>5.7414069589999999</v>
      </c>
      <c r="B1977">
        <v>1</v>
      </c>
      <c r="C1977">
        <v>-8.797100885642414E-3</v>
      </c>
      <c r="D1977">
        <v>0</v>
      </c>
      <c r="E1977">
        <v>4</v>
      </c>
      <c r="F1977">
        <v>0</v>
      </c>
      <c r="G1977">
        <v>0</v>
      </c>
      <c r="H1977">
        <v>8.1564403801012528E-2</v>
      </c>
      <c r="I1977">
        <v>1</v>
      </c>
      <c r="J1977">
        <v>-8.7036653585432347E-2</v>
      </c>
      <c r="K1977">
        <v>0.86597882722913244</v>
      </c>
      <c r="L1977">
        <v>4</v>
      </c>
      <c r="M1977">
        <v>220.02480760000003</v>
      </c>
    </row>
    <row r="1978" spans="1:13" x14ac:dyDescent="0.35">
      <c r="A1978">
        <v>4.7295883719999994</v>
      </c>
      <c r="B1978">
        <v>1</v>
      </c>
      <c r="C1978">
        <v>0.53061747949891069</v>
      </c>
      <c r="D1978">
        <v>1</v>
      </c>
      <c r="E1978">
        <v>0</v>
      </c>
      <c r="F1978">
        <v>0</v>
      </c>
      <c r="G1978">
        <v>1</v>
      </c>
      <c r="H1978">
        <v>8.1564403801012528E-2</v>
      </c>
      <c r="I1978">
        <v>0</v>
      </c>
      <c r="J1978">
        <v>-8.7036653585432347E-2</v>
      </c>
      <c r="K1978">
        <v>0.93395491796933916</v>
      </c>
      <c r="L1978">
        <v>1</v>
      </c>
      <c r="M1978">
        <v>167.82819240000003</v>
      </c>
    </row>
    <row r="1979" spans="1:13" x14ac:dyDescent="0.35">
      <c r="A1979">
        <v>7.8374876130000004</v>
      </c>
      <c r="B1979">
        <v>1</v>
      </c>
      <c r="C1979">
        <v>-8.797100885642414E-3</v>
      </c>
      <c r="D1979">
        <v>2</v>
      </c>
      <c r="E1979">
        <v>1</v>
      </c>
      <c r="F1979">
        <v>5</v>
      </c>
      <c r="G1979">
        <v>0</v>
      </c>
      <c r="H1979">
        <v>-1.5559842121176297E-2</v>
      </c>
      <c r="I1979">
        <v>0</v>
      </c>
      <c r="J1979">
        <v>-0.11806901442064656</v>
      </c>
      <c r="K1979">
        <v>0.85310107143387193</v>
      </c>
      <c r="L1979">
        <v>3</v>
      </c>
      <c r="M1979">
        <v>288.24856050000005</v>
      </c>
    </row>
    <row r="1980" spans="1:13" x14ac:dyDescent="0.35">
      <c r="A1980">
        <v>5.7827439629999997</v>
      </c>
      <c r="B1980">
        <v>0</v>
      </c>
      <c r="C1980">
        <v>-8.797100885642414E-3</v>
      </c>
      <c r="D1980">
        <v>1</v>
      </c>
      <c r="E1980">
        <v>0</v>
      </c>
      <c r="F1980">
        <v>2</v>
      </c>
      <c r="G1980">
        <v>0</v>
      </c>
      <c r="H1980">
        <v>-3.3158274482581987E-3</v>
      </c>
      <c r="I1980">
        <v>1</v>
      </c>
      <c r="J1980">
        <v>0.20360252914997359</v>
      </c>
      <c r="K1980">
        <v>1.1104226184118884</v>
      </c>
      <c r="L1980">
        <v>1</v>
      </c>
      <c r="M1980">
        <v>237.92651009999997</v>
      </c>
    </row>
    <row r="1981" spans="1:13" x14ac:dyDescent="0.35">
      <c r="A1981">
        <v>4.7192387619999998</v>
      </c>
      <c r="B1981">
        <v>0</v>
      </c>
      <c r="C1981">
        <v>-8.797100885642414E-3</v>
      </c>
      <c r="D1981">
        <v>0</v>
      </c>
      <c r="E1981">
        <v>0</v>
      </c>
      <c r="F1981">
        <v>3</v>
      </c>
      <c r="G1981">
        <v>0</v>
      </c>
      <c r="H1981">
        <v>8.1564403801012528E-2</v>
      </c>
      <c r="I1981">
        <v>3</v>
      </c>
      <c r="J1981">
        <v>-0.32619350995114088</v>
      </c>
      <c r="K1981">
        <v>0.81383538568248437</v>
      </c>
      <c r="L1981">
        <v>0</v>
      </c>
      <c r="M1981">
        <v>229.7599318</v>
      </c>
    </row>
    <row r="1982" spans="1:13" x14ac:dyDescent="0.35">
      <c r="A1982">
        <v>5.9974056600000001</v>
      </c>
      <c r="B1982">
        <v>1</v>
      </c>
      <c r="C1982">
        <v>-8.797100885642414E-3</v>
      </c>
      <c r="D1982">
        <v>0</v>
      </c>
      <c r="E1982">
        <v>0</v>
      </c>
      <c r="F1982">
        <v>2</v>
      </c>
      <c r="G1982">
        <v>0</v>
      </c>
      <c r="H1982">
        <v>-1.5559842121176297E-2</v>
      </c>
      <c r="I1982">
        <v>1</v>
      </c>
      <c r="J1982">
        <v>-0.11806901442064656</v>
      </c>
      <c r="K1982">
        <v>0.93550090640358652</v>
      </c>
      <c r="L1982">
        <v>0</v>
      </c>
      <c r="M1982">
        <v>223.29105730000003</v>
      </c>
    </row>
    <row r="1983" spans="1:13" x14ac:dyDescent="0.35">
      <c r="A1983">
        <v>4.2277014280000005</v>
      </c>
      <c r="B1983">
        <v>0</v>
      </c>
      <c r="C1983">
        <v>-8.797100885642414E-3</v>
      </c>
      <c r="D1983">
        <v>0</v>
      </c>
      <c r="E1983">
        <v>0</v>
      </c>
      <c r="F1983">
        <v>1</v>
      </c>
      <c r="G1983">
        <v>1</v>
      </c>
      <c r="H1983">
        <v>-4.6681885592470503E-2</v>
      </c>
      <c r="I1983">
        <v>0</v>
      </c>
      <c r="J1983">
        <v>-0.11806901442064656</v>
      </c>
      <c r="K1983">
        <v>0.83792929995906973</v>
      </c>
      <c r="L1983">
        <v>0</v>
      </c>
      <c r="M1983">
        <v>211.53541199999995</v>
      </c>
    </row>
    <row r="1984" spans="1:13" x14ac:dyDescent="0.35">
      <c r="A1984">
        <v>3.0119473229999998</v>
      </c>
      <c r="B1984">
        <v>1</v>
      </c>
      <c r="C1984">
        <v>-8.797100885642414E-3</v>
      </c>
      <c r="D1984">
        <v>1</v>
      </c>
      <c r="E1984">
        <v>0</v>
      </c>
      <c r="F1984">
        <v>4</v>
      </c>
      <c r="G1984">
        <v>0</v>
      </c>
      <c r="H1984">
        <v>-3.3158274482581987E-3</v>
      </c>
      <c r="I1984">
        <v>3</v>
      </c>
      <c r="J1984">
        <v>-0.11806901442064656</v>
      </c>
      <c r="K1984">
        <v>0.97298273798528845</v>
      </c>
      <c r="L1984">
        <v>1</v>
      </c>
      <c r="M1984">
        <v>241.68475860000001</v>
      </c>
    </row>
    <row r="1985" spans="1:13" x14ac:dyDescent="0.35">
      <c r="A1985">
        <v>3.3740525399999997</v>
      </c>
      <c r="B1985">
        <v>1</v>
      </c>
      <c r="C1985">
        <v>-8.797100885642414E-3</v>
      </c>
      <c r="D1985">
        <v>1</v>
      </c>
      <c r="E1985">
        <v>0</v>
      </c>
      <c r="F1985">
        <v>3</v>
      </c>
      <c r="G1985">
        <v>0</v>
      </c>
      <c r="H1985">
        <v>8.1564403801012528E-2</v>
      </c>
      <c r="I1985">
        <v>0</v>
      </c>
      <c r="J1985">
        <v>-0.32619350995114088</v>
      </c>
      <c r="K1985">
        <v>1.2032782877174757</v>
      </c>
      <c r="L1985">
        <v>1</v>
      </c>
      <c r="M1985">
        <v>224.32819070000005</v>
      </c>
    </row>
    <row r="1986" spans="1:13" x14ac:dyDescent="0.35">
      <c r="A1986">
        <v>6.4537373909999998</v>
      </c>
      <c r="B1986">
        <v>1</v>
      </c>
      <c r="C1986">
        <v>-8.797100885642414E-3</v>
      </c>
      <c r="D1986">
        <v>0</v>
      </c>
      <c r="E1986">
        <v>0</v>
      </c>
      <c r="F1986">
        <v>4</v>
      </c>
      <c r="G1986">
        <v>0</v>
      </c>
      <c r="H1986">
        <v>-3.3158274482581987E-3</v>
      </c>
      <c r="I1986">
        <v>0</v>
      </c>
      <c r="J1986">
        <v>-0.11806901442064656</v>
      </c>
      <c r="K1986">
        <v>0.97518535814250329</v>
      </c>
      <c r="L1986">
        <v>0</v>
      </c>
      <c r="M1986">
        <v>295.57368250000002</v>
      </c>
    </row>
    <row r="1987" spans="1:13" x14ac:dyDescent="0.35">
      <c r="A1987">
        <v>5.932460528</v>
      </c>
      <c r="B1987">
        <v>1</v>
      </c>
      <c r="C1987">
        <v>-8.797100885642414E-3</v>
      </c>
      <c r="D1987">
        <v>0</v>
      </c>
      <c r="E1987">
        <v>0</v>
      </c>
      <c r="F1987">
        <v>1</v>
      </c>
      <c r="G1987">
        <v>0</v>
      </c>
      <c r="H1987">
        <v>-4.6681885592470503E-2</v>
      </c>
      <c r="I1987">
        <v>0</v>
      </c>
      <c r="J1987">
        <v>0.20360252914997359</v>
      </c>
      <c r="K1987">
        <v>1.0838146394153303</v>
      </c>
      <c r="L1987">
        <v>0</v>
      </c>
      <c r="M1987">
        <v>241.79982529999995</v>
      </c>
    </row>
    <row r="1988" spans="1:13" x14ac:dyDescent="0.35">
      <c r="A1988">
        <v>6.4533257270000002</v>
      </c>
      <c r="B1988">
        <v>0</v>
      </c>
      <c r="C1988">
        <v>-8.797100885642414E-3</v>
      </c>
      <c r="D1988">
        <v>0</v>
      </c>
      <c r="E1988">
        <v>1</v>
      </c>
      <c r="F1988">
        <v>2</v>
      </c>
      <c r="G1988">
        <v>1</v>
      </c>
      <c r="H1988">
        <v>8.1564403801012528E-2</v>
      </c>
      <c r="I1988">
        <v>0</v>
      </c>
      <c r="J1988">
        <v>-0.11806901442064656</v>
      </c>
      <c r="K1988">
        <v>0.89405499955790468</v>
      </c>
      <c r="L1988">
        <v>1</v>
      </c>
      <c r="M1988">
        <v>273.81706329999997</v>
      </c>
    </row>
    <row r="1989" spans="1:13" x14ac:dyDescent="0.35">
      <c r="A1989">
        <v>5.9992284180000004</v>
      </c>
      <c r="B1989">
        <v>1</v>
      </c>
      <c r="C1989">
        <v>-0.34176655167778192</v>
      </c>
      <c r="D1989">
        <v>2</v>
      </c>
      <c r="E1989">
        <v>0</v>
      </c>
      <c r="F1989">
        <v>1</v>
      </c>
      <c r="G1989">
        <v>0</v>
      </c>
      <c r="H1989">
        <v>8.1564403801012528E-2</v>
      </c>
      <c r="I1989">
        <v>3</v>
      </c>
      <c r="J1989">
        <v>-0.11806901442064656</v>
      </c>
      <c r="K1989">
        <v>1.014737772233296</v>
      </c>
      <c r="L1989">
        <v>2</v>
      </c>
      <c r="M1989">
        <v>311.49144530000001</v>
      </c>
    </row>
    <row r="1990" spans="1:13" x14ac:dyDescent="0.35">
      <c r="A1990">
        <v>6.9387505640000002</v>
      </c>
      <c r="B1990">
        <v>1</v>
      </c>
      <c r="C1990">
        <v>-8.797100885642414E-3</v>
      </c>
      <c r="D1990">
        <v>0</v>
      </c>
      <c r="E1990">
        <v>0</v>
      </c>
      <c r="F1990">
        <v>2</v>
      </c>
      <c r="G1990">
        <v>0</v>
      </c>
      <c r="H1990">
        <v>-1.3815541801724358E-2</v>
      </c>
      <c r="I1990">
        <v>0</v>
      </c>
      <c r="J1990">
        <v>-0.32619350995114088</v>
      </c>
      <c r="K1990">
        <v>0.83217682747645749</v>
      </c>
      <c r="L1990">
        <v>0</v>
      </c>
      <c r="M1990">
        <v>275.45722750000004</v>
      </c>
    </row>
    <row r="1991" spans="1:13" x14ac:dyDescent="0.35">
      <c r="A1991">
        <v>4.4691879289999994</v>
      </c>
      <c r="B1991">
        <v>0</v>
      </c>
      <c r="C1991">
        <v>-8.797100885642414E-3</v>
      </c>
      <c r="D1991">
        <v>0</v>
      </c>
      <c r="E1991">
        <v>0</v>
      </c>
      <c r="F1991">
        <v>4</v>
      </c>
      <c r="G1991">
        <v>0</v>
      </c>
      <c r="H1991">
        <v>-4.6681885592470503E-2</v>
      </c>
      <c r="I1991">
        <v>0</v>
      </c>
      <c r="J1991">
        <v>-0.11806901442064656</v>
      </c>
      <c r="K1991">
        <v>0.90347008699262066</v>
      </c>
      <c r="L1991">
        <v>0</v>
      </c>
      <c r="M1991">
        <v>236.52718040000002</v>
      </c>
    </row>
    <row r="1992" spans="1:13" x14ac:dyDescent="0.35">
      <c r="A1992">
        <v>6.2732551270000005</v>
      </c>
      <c r="B1992">
        <v>1</v>
      </c>
      <c r="C1992">
        <v>-8.797100885642414E-3</v>
      </c>
      <c r="D1992">
        <v>0</v>
      </c>
      <c r="E1992">
        <v>0</v>
      </c>
      <c r="F1992">
        <v>4</v>
      </c>
      <c r="G1992">
        <v>0</v>
      </c>
      <c r="H1992">
        <v>-1.5559842121176297E-2</v>
      </c>
      <c r="I1992">
        <v>0</v>
      </c>
      <c r="J1992">
        <v>-8.7036653585432347E-2</v>
      </c>
      <c r="K1992">
        <v>0.90031151334680926</v>
      </c>
      <c r="L1992">
        <v>0</v>
      </c>
      <c r="M1992">
        <v>228.21013619999997</v>
      </c>
    </row>
    <row r="1993" spans="1:13" x14ac:dyDescent="0.35">
      <c r="A1993">
        <v>5.1483278800000001</v>
      </c>
      <c r="B1993">
        <v>1</v>
      </c>
      <c r="C1993">
        <v>-0.34176655167778192</v>
      </c>
      <c r="D1993">
        <v>1</v>
      </c>
      <c r="E1993">
        <v>0</v>
      </c>
      <c r="F1993">
        <v>4</v>
      </c>
      <c r="G1993">
        <v>0</v>
      </c>
      <c r="H1993">
        <v>-1.5559842121176297E-2</v>
      </c>
      <c r="I1993">
        <v>3</v>
      </c>
      <c r="J1993">
        <v>-0.32619350995114088</v>
      </c>
      <c r="K1993">
        <v>1.2043938211643195</v>
      </c>
      <c r="L1993">
        <v>1</v>
      </c>
      <c r="M1993">
        <v>313.422956</v>
      </c>
    </row>
    <row r="1994" spans="1:13" x14ac:dyDescent="0.35">
      <c r="A1994">
        <v>7.9129251539999998</v>
      </c>
      <c r="B1994">
        <v>1</v>
      </c>
      <c r="C1994">
        <v>-8.797100885642414E-3</v>
      </c>
      <c r="D1994">
        <v>0</v>
      </c>
      <c r="E1994">
        <v>0</v>
      </c>
      <c r="F1994">
        <v>2</v>
      </c>
      <c r="G1994">
        <v>0</v>
      </c>
      <c r="H1994">
        <v>-1.5559842121176297E-2</v>
      </c>
      <c r="I1994">
        <v>0</v>
      </c>
      <c r="J1994">
        <v>-0.32619350995114088</v>
      </c>
      <c r="K1994">
        <v>0.77486351452478308</v>
      </c>
      <c r="L1994">
        <v>0</v>
      </c>
      <c r="M1994">
        <v>296.88383580000004</v>
      </c>
    </row>
    <row r="1995" spans="1:13" x14ac:dyDescent="0.35">
      <c r="A1995">
        <v>8.1739956879999998</v>
      </c>
      <c r="B1995">
        <v>1</v>
      </c>
      <c r="C1995">
        <v>-8.797100885642414E-3</v>
      </c>
      <c r="D1995">
        <v>1</v>
      </c>
      <c r="E1995">
        <v>0</v>
      </c>
      <c r="F1995">
        <v>2</v>
      </c>
      <c r="G1995">
        <v>1</v>
      </c>
      <c r="H1995">
        <v>8.1564403801012528E-2</v>
      </c>
      <c r="I1995">
        <v>0</v>
      </c>
      <c r="J1995">
        <v>0.20360252914997359</v>
      </c>
      <c r="K1995">
        <v>0.82987198867237766</v>
      </c>
      <c r="L1995">
        <v>1</v>
      </c>
      <c r="M1995">
        <v>213.76718600000004</v>
      </c>
    </row>
    <row r="1996" spans="1:13" x14ac:dyDescent="0.35">
      <c r="A1996">
        <v>7.1137033689999996</v>
      </c>
      <c r="B1996">
        <v>0</v>
      </c>
      <c r="C1996">
        <v>-8.797100885642414E-3</v>
      </c>
      <c r="D1996">
        <v>1</v>
      </c>
      <c r="E1996">
        <v>0</v>
      </c>
      <c r="F1996">
        <v>1</v>
      </c>
      <c r="G1996">
        <v>1</v>
      </c>
      <c r="H1996">
        <v>-3.3158274482581987E-3</v>
      </c>
      <c r="I1996">
        <v>2</v>
      </c>
      <c r="J1996">
        <v>-0.32619350995114088</v>
      </c>
      <c r="K1996">
        <v>0.85222217690702251</v>
      </c>
      <c r="L1996">
        <v>1</v>
      </c>
      <c r="M1996">
        <v>224.59259540000005</v>
      </c>
    </row>
    <row r="1997" spans="1:13" x14ac:dyDescent="0.35">
      <c r="A1997">
        <v>4.9641144869999998</v>
      </c>
      <c r="B1997">
        <v>1</v>
      </c>
      <c r="C1997">
        <v>-8.797100885642414E-3</v>
      </c>
      <c r="D1997">
        <v>0</v>
      </c>
      <c r="E1997">
        <v>1</v>
      </c>
      <c r="F1997">
        <v>2</v>
      </c>
      <c r="G1997">
        <v>0</v>
      </c>
      <c r="H1997">
        <v>-1.3815541801724358E-2</v>
      </c>
      <c r="I1997">
        <v>0</v>
      </c>
      <c r="J1997">
        <v>-8.7036653585432347E-2</v>
      </c>
      <c r="K1997">
        <v>1.1134256321997678</v>
      </c>
      <c r="L1997">
        <v>1</v>
      </c>
      <c r="M1997">
        <v>205.64486690000001</v>
      </c>
    </row>
    <row r="1998" spans="1:13" x14ac:dyDescent="0.35">
      <c r="A1998">
        <v>6.7464384160000002</v>
      </c>
      <c r="B1998">
        <v>0</v>
      </c>
      <c r="C1998">
        <v>0.53061747949891069</v>
      </c>
      <c r="D1998">
        <v>0</v>
      </c>
      <c r="E1998">
        <v>0</v>
      </c>
      <c r="F1998">
        <v>1</v>
      </c>
      <c r="G1998">
        <v>1</v>
      </c>
      <c r="H1998">
        <v>-4.6681885592470503E-2</v>
      </c>
      <c r="I1998">
        <v>1</v>
      </c>
      <c r="J1998">
        <v>0.20360252914997359</v>
      </c>
      <c r="K1998">
        <v>0.97906850247604782</v>
      </c>
      <c r="L1998">
        <v>0</v>
      </c>
      <c r="M1998">
        <v>181.60847860000001</v>
      </c>
    </row>
    <row r="1999" spans="1:13" x14ac:dyDescent="0.35">
      <c r="A1999">
        <v>3.8801897080000001</v>
      </c>
      <c r="B1999">
        <v>1</v>
      </c>
      <c r="C1999">
        <v>-8.797100885642414E-3</v>
      </c>
      <c r="D1999">
        <v>1</v>
      </c>
      <c r="E1999">
        <v>0</v>
      </c>
      <c r="F1999">
        <v>0</v>
      </c>
      <c r="G1999">
        <v>0</v>
      </c>
      <c r="H1999">
        <v>-3.3158274482581987E-3</v>
      </c>
      <c r="I1999">
        <v>4</v>
      </c>
      <c r="J1999">
        <v>0.45939723473739119</v>
      </c>
      <c r="K1999">
        <v>1.2783442265137825</v>
      </c>
      <c r="L1999">
        <v>1</v>
      </c>
      <c r="M1999">
        <v>223.10564450000004</v>
      </c>
    </row>
    <row r="2000" spans="1:13" x14ac:dyDescent="0.35">
      <c r="A2000">
        <v>3.7620780630000001</v>
      </c>
      <c r="B2000">
        <v>1</v>
      </c>
      <c r="C2000">
        <v>-8.797100885642414E-3</v>
      </c>
      <c r="D2000">
        <v>0</v>
      </c>
      <c r="E2000">
        <v>0</v>
      </c>
      <c r="F2000">
        <v>2</v>
      </c>
      <c r="G2000">
        <v>1</v>
      </c>
      <c r="H2000">
        <v>-1.3815541801724358E-2</v>
      </c>
      <c r="I2000">
        <v>1</v>
      </c>
      <c r="J2000">
        <v>-0.11806901442064656</v>
      </c>
      <c r="K2000">
        <v>0.97743533265965621</v>
      </c>
      <c r="L2000">
        <v>0</v>
      </c>
      <c r="M2000">
        <v>270.74038140000005</v>
      </c>
    </row>
    <row r="2001" spans="1:13" x14ac:dyDescent="0.35">
      <c r="A2001">
        <v>3.7450366820000003</v>
      </c>
      <c r="B2001">
        <v>1</v>
      </c>
      <c r="C2001">
        <v>-8.797100885642414E-3</v>
      </c>
      <c r="D2001">
        <v>0</v>
      </c>
      <c r="E2001">
        <v>0</v>
      </c>
      <c r="F2001">
        <v>4</v>
      </c>
      <c r="G2001">
        <v>0</v>
      </c>
      <c r="H2001">
        <v>-3.3158274482581987E-3</v>
      </c>
      <c r="I2001">
        <v>1</v>
      </c>
      <c r="J2001">
        <v>-0.11806901442064656</v>
      </c>
      <c r="K2001">
        <v>1.2697871764130293</v>
      </c>
      <c r="L2001">
        <v>0</v>
      </c>
      <c r="M2001">
        <v>244.25752709999995</v>
      </c>
    </row>
    <row r="2002" spans="1:13" x14ac:dyDescent="0.35">
      <c r="A2002">
        <v>4.0062023379999996</v>
      </c>
      <c r="B2002">
        <v>0</v>
      </c>
      <c r="C2002">
        <v>0.53061747949891069</v>
      </c>
      <c r="D2002">
        <v>1</v>
      </c>
      <c r="E2002">
        <v>0</v>
      </c>
      <c r="F2002">
        <v>1</v>
      </c>
      <c r="G2002">
        <v>0</v>
      </c>
      <c r="H2002">
        <v>-4.6681885592470503E-2</v>
      </c>
      <c r="I2002">
        <v>2</v>
      </c>
      <c r="J2002">
        <v>-8.7036653585432347E-2</v>
      </c>
      <c r="K2002">
        <v>0.96915874572084593</v>
      </c>
      <c r="L2002">
        <v>1</v>
      </c>
      <c r="M2002">
        <v>167.00514499999997</v>
      </c>
    </row>
    <row r="2003" spans="1:13" x14ac:dyDescent="0.35">
      <c r="A2003">
        <v>4.3430258240000006</v>
      </c>
      <c r="B2003">
        <v>1</v>
      </c>
      <c r="C2003">
        <v>0.53061747949891069</v>
      </c>
      <c r="D2003">
        <v>0</v>
      </c>
      <c r="E2003">
        <v>0</v>
      </c>
      <c r="F2003">
        <v>2</v>
      </c>
      <c r="G2003">
        <v>0</v>
      </c>
      <c r="H2003">
        <v>-3.3158274482581987E-3</v>
      </c>
      <c r="I2003">
        <v>0</v>
      </c>
      <c r="J2003">
        <v>-0.32619350995114088</v>
      </c>
      <c r="K2003">
        <v>0.91807710789241659</v>
      </c>
      <c r="L2003">
        <v>0</v>
      </c>
      <c r="M2003">
        <v>111.77755009999998</v>
      </c>
    </row>
    <row r="2004" spans="1:13" x14ac:dyDescent="0.35">
      <c r="A2004">
        <v>4.4680917549999997</v>
      </c>
      <c r="B2004">
        <v>0</v>
      </c>
      <c r="C2004">
        <v>-8.797100885642414E-3</v>
      </c>
      <c r="D2004">
        <v>0</v>
      </c>
      <c r="E2004">
        <v>0</v>
      </c>
      <c r="F2004">
        <v>0</v>
      </c>
      <c r="G2004">
        <v>1</v>
      </c>
      <c r="H2004">
        <v>-3.3158274482581987E-3</v>
      </c>
      <c r="I2004">
        <v>2</v>
      </c>
      <c r="J2004">
        <v>-0.32619350995114088</v>
      </c>
      <c r="K2004">
        <v>1.0705290437796751</v>
      </c>
      <c r="L2004">
        <v>0</v>
      </c>
      <c r="M2004">
        <v>226.84518170000001</v>
      </c>
    </row>
    <row r="2005" spans="1:13" x14ac:dyDescent="0.35">
      <c r="A2005">
        <v>3.8080425139999998</v>
      </c>
      <c r="B2005">
        <v>1</v>
      </c>
      <c r="C2005">
        <v>-8.797100885642414E-3</v>
      </c>
      <c r="D2005">
        <v>0</v>
      </c>
      <c r="E2005">
        <v>0</v>
      </c>
      <c r="F2005">
        <v>1</v>
      </c>
      <c r="G2005">
        <v>0</v>
      </c>
      <c r="H2005">
        <v>8.1564403801012528E-2</v>
      </c>
      <c r="I2005">
        <v>2</v>
      </c>
      <c r="J2005">
        <v>0.45939723473739119</v>
      </c>
      <c r="K2005">
        <v>1.0008738360949927</v>
      </c>
      <c r="L2005">
        <v>0</v>
      </c>
      <c r="M2005">
        <v>223.2222931</v>
      </c>
    </row>
    <row r="2006" spans="1:13" x14ac:dyDescent="0.35">
      <c r="A2006">
        <v>5.5608997560000004</v>
      </c>
      <c r="B2006">
        <v>1</v>
      </c>
      <c r="C2006">
        <v>-8.797100885642414E-3</v>
      </c>
      <c r="D2006">
        <v>0</v>
      </c>
      <c r="E2006">
        <v>0</v>
      </c>
      <c r="F2006">
        <v>1</v>
      </c>
      <c r="G2006">
        <v>0</v>
      </c>
      <c r="H2006">
        <v>-3.3158274482581987E-3</v>
      </c>
      <c r="I2006">
        <v>1</v>
      </c>
      <c r="J2006">
        <v>-0.32619350995114088</v>
      </c>
      <c r="K2006">
        <v>0.81606536803753882</v>
      </c>
      <c r="L2006">
        <v>0</v>
      </c>
      <c r="M2006">
        <v>213.71458170000005</v>
      </c>
    </row>
    <row r="2007" spans="1:13" x14ac:dyDescent="0.35">
      <c r="A2007">
        <v>1.652374947</v>
      </c>
      <c r="B2007">
        <v>1</v>
      </c>
      <c r="C2007">
        <v>-8.797100885642414E-3</v>
      </c>
      <c r="D2007">
        <v>0</v>
      </c>
      <c r="E2007">
        <v>0</v>
      </c>
      <c r="F2007">
        <v>1</v>
      </c>
      <c r="G2007">
        <v>0</v>
      </c>
      <c r="H2007">
        <v>-1.3815541801724358E-2</v>
      </c>
      <c r="I2007">
        <v>1</v>
      </c>
      <c r="J2007">
        <v>-0.11806901442064656</v>
      </c>
      <c r="K2007">
        <v>1.3069539718699208</v>
      </c>
      <c r="L2007">
        <v>0</v>
      </c>
      <c r="M2007">
        <v>248.81035770000005</v>
      </c>
    </row>
    <row r="2008" spans="1:13" x14ac:dyDescent="0.35">
      <c r="A2008">
        <v>6.2511415509999999</v>
      </c>
      <c r="B2008">
        <v>0</v>
      </c>
      <c r="C2008">
        <v>0.53061747949891069</v>
      </c>
      <c r="D2008">
        <v>0</v>
      </c>
      <c r="E2008">
        <v>1</v>
      </c>
      <c r="F2008">
        <v>4</v>
      </c>
      <c r="G2008">
        <v>1</v>
      </c>
      <c r="H2008">
        <v>-1.5559842121176297E-2</v>
      </c>
      <c r="I2008">
        <v>1</v>
      </c>
      <c r="J2008">
        <v>-8.7036653585432347E-2</v>
      </c>
      <c r="K2008">
        <v>0.8510350497740633</v>
      </c>
      <c r="L2008">
        <v>1</v>
      </c>
      <c r="M2008">
        <v>191.80730489999996</v>
      </c>
    </row>
    <row r="2009" spans="1:13" x14ac:dyDescent="0.35">
      <c r="A2009">
        <v>4.0137146580000005</v>
      </c>
      <c r="B2009">
        <v>1</v>
      </c>
      <c r="C2009">
        <v>0.53061747949891069</v>
      </c>
      <c r="D2009">
        <v>2</v>
      </c>
      <c r="E2009">
        <v>0</v>
      </c>
      <c r="F2009">
        <v>0</v>
      </c>
      <c r="G2009">
        <v>2</v>
      </c>
      <c r="H2009">
        <v>-1.5559842121176297E-2</v>
      </c>
      <c r="I2009">
        <v>2</v>
      </c>
      <c r="J2009">
        <v>0.20360252914997359</v>
      </c>
      <c r="K2009">
        <v>1.2461793224464937</v>
      </c>
      <c r="L2009">
        <v>2</v>
      </c>
      <c r="M2009">
        <v>199.59773540000003</v>
      </c>
    </row>
    <row r="2010" spans="1:13" x14ac:dyDescent="0.35">
      <c r="A2010">
        <v>2.7251865780000002</v>
      </c>
      <c r="B2010">
        <v>1</v>
      </c>
      <c r="C2010">
        <v>-8.797100885642414E-3</v>
      </c>
      <c r="D2010">
        <v>1</v>
      </c>
      <c r="E2010">
        <v>1</v>
      </c>
      <c r="F2010">
        <v>2</v>
      </c>
      <c r="G2010">
        <v>0</v>
      </c>
      <c r="H2010">
        <v>8.1564403801012528E-2</v>
      </c>
      <c r="I2010">
        <v>0</v>
      </c>
      <c r="J2010">
        <v>-0.11806901442064656</v>
      </c>
      <c r="K2010">
        <v>1.3849939976476724</v>
      </c>
      <c r="L2010">
        <v>2</v>
      </c>
      <c r="M2010">
        <v>232.28117759999998</v>
      </c>
    </row>
    <row r="2011" spans="1:13" x14ac:dyDescent="0.35">
      <c r="A2011">
        <v>4.859037088</v>
      </c>
      <c r="B2011">
        <v>1</v>
      </c>
      <c r="C2011">
        <v>-8.797100885642414E-3</v>
      </c>
      <c r="D2011">
        <v>1</v>
      </c>
      <c r="E2011">
        <v>1</v>
      </c>
      <c r="F2011">
        <v>1</v>
      </c>
      <c r="G2011">
        <v>2</v>
      </c>
      <c r="H2011">
        <v>-1.5559842121176297E-2</v>
      </c>
      <c r="I2011">
        <v>0</v>
      </c>
      <c r="J2011">
        <v>-0.11806901442064656</v>
      </c>
      <c r="K2011">
        <v>1.2325216693221501</v>
      </c>
      <c r="L2011">
        <v>2</v>
      </c>
      <c r="M2011">
        <v>265.90099529999998</v>
      </c>
    </row>
    <row r="2012" spans="1:13" x14ac:dyDescent="0.35">
      <c r="A2012">
        <v>7.4251316980000004</v>
      </c>
      <c r="B2012">
        <v>0</v>
      </c>
      <c r="C2012">
        <v>-0.34176655167778192</v>
      </c>
      <c r="D2012">
        <v>0</v>
      </c>
      <c r="E2012">
        <v>0</v>
      </c>
      <c r="F2012">
        <v>4</v>
      </c>
      <c r="G2012">
        <v>0</v>
      </c>
      <c r="H2012">
        <v>-1.5559842121176297E-2</v>
      </c>
      <c r="I2012">
        <v>1</v>
      </c>
      <c r="J2012">
        <v>-8.7036653585432347E-2</v>
      </c>
      <c r="K2012">
        <v>0.86279347849487797</v>
      </c>
      <c r="L2012">
        <v>0</v>
      </c>
      <c r="M2012">
        <v>326.03481939999995</v>
      </c>
    </row>
    <row r="2013" spans="1:13" x14ac:dyDescent="0.35">
      <c r="A2013">
        <v>2.441302388</v>
      </c>
      <c r="B2013">
        <v>0</v>
      </c>
      <c r="C2013">
        <v>-8.797100885642414E-3</v>
      </c>
      <c r="D2013">
        <v>0</v>
      </c>
      <c r="E2013">
        <v>0</v>
      </c>
      <c r="F2013">
        <v>1</v>
      </c>
      <c r="G2013">
        <v>0</v>
      </c>
      <c r="H2013">
        <v>-4.6681885592470503E-2</v>
      </c>
      <c r="I2013">
        <v>1</v>
      </c>
      <c r="J2013">
        <v>0.20360252914997359</v>
      </c>
      <c r="K2013">
        <v>1.0603603288655776</v>
      </c>
      <c r="L2013">
        <v>0</v>
      </c>
      <c r="M2013">
        <v>213.37932260000002</v>
      </c>
    </row>
    <row r="2014" spans="1:13" x14ac:dyDescent="0.35">
      <c r="A2014">
        <v>4.7177568169999997</v>
      </c>
      <c r="B2014">
        <v>0</v>
      </c>
      <c r="C2014">
        <v>-8.797100885642414E-3</v>
      </c>
      <c r="D2014">
        <v>0</v>
      </c>
      <c r="E2014">
        <v>0</v>
      </c>
      <c r="F2014">
        <v>2</v>
      </c>
      <c r="G2014">
        <v>1</v>
      </c>
      <c r="H2014">
        <v>-4.6681885592470503E-2</v>
      </c>
      <c r="I2014">
        <v>1</v>
      </c>
      <c r="J2014">
        <v>-0.11806901442064656</v>
      </c>
      <c r="K2014">
        <v>0.81731911617520758</v>
      </c>
      <c r="L2014">
        <v>0</v>
      </c>
      <c r="M2014">
        <v>239.35708420000003</v>
      </c>
    </row>
    <row r="2015" spans="1:13" x14ac:dyDescent="0.35">
      <c r="A2015">
        <v>3.9033058440000001</v>
      </c>
      <c r="B2015">
        <v>1</v>
      </c>
      <c r="C2015">
        <v>-8.797100885642414E-3</v>
      </c>
      <c r="D2015">
        <v>1</v>
      </c>
      <c r="E2015">
        <v>0</v>
      </c>
      <c r="F2015">
        <v>0</v>
      </c>
      <c r="G2015">
        <v>0</v>
      </c>
      <c r="H2015">
        <v>-1.3815541801724358E-2</v>
      </c>
      <c r="I2015">
        <v>1</v>
      </c>
      <c r="J2015">
        <v>0.45939723473739119</v>
      </c>
      <c r="K2015">
        <v>0.9853920314526089</v>
      </c>
      <c r="L2015">
        <v>1</v>
      </c>
      <c r="M2015">
        <v>286.88838650000002</v>
      </c>
    </row>
    <row r="2016" spans="1:13" x14ac:dyDescent="0.35">
      <c r="A2016">
        <v>2.5610309419999999</v>
      </c>
      <c r="B2016">
        <v>0</v>
      </c>
      <c r="C2016">
        <v>-0.34176655167778192</v>
      </c>
      <c r="D2016">
        <v>0</v>
      </c>
      <c r="E2016">
        <v>0</v>
      </c>
      <c r="F2016">
        <v>1</v>
      </c>
      <c r="G2016">
        <v>0</v>
      </c>
      <c r="H2016">
        <v>-3.3158274482581987E-3</v>
      </c>
      <c r="I2016">
        <v>1</v>
      </c>
      <c r="J2016">
        <v>0.45939723473739119</v>
      </c>
      <c r="K2016">
        <v>1.4018359907812468</v>
      </c>
      <c r="L2016">
        <v>0</v>
      </c>
      <c r="M2016">
        <v>306.49601319999999</v>
      </c>
    </row>
    <row r="2017" spans="1:13" x14ac:dyDescent="0.35">
      <c r="A2017">
        <v>7.0561357300000003</v>
      </c>
      <c r="B2017">
        <v>0</v>
      </c>
      <c r="C2017">
        <v>-8.797100885642414E-3</v>
      </c>
      <c r="D2017">
        <v>2</v>
      </c>
      <c r="E2017">
        <v>0</v>
      </c>
      <c r="F2017">
        <v>3</v>
      </c>
      <c r="G2017">
        <v>0</v>
      </c>
      <c r="H2017">
        <v>8.1564403801012528E-2</v>
      </c>
      <c r="I2017">
        <v>3</v>
      </c>
      <c r="J2017">
        <v>-8.7036653585432347E-2</v>
      </c>
      <c r="K2017">
        <v>0.88493369486247109</v>
      </c>
      <c r="L2017">
        <v>2</v>
      </c>
      <c r="M2017">
        <v>216.92835749999995</v>
      </c>
    </row>
    <row r="2018" spans="1:13" x14ac:dyDescent="0.35">
      <c r="A2018">
        <v>3.6079518629999998</v>
      </c>
      <c r="B2018">
        <v>1</v>
      </c>
      <c r="C2018">
        <v>-0.34176655167778192</v>
      </c>
      <c r="D2018">
        <v>0</v>
      </c>
      <c r="E2018">
        <v>0</v>
      </c>
      <c r="F2018">
        <v>2</v>
      </c>
      <c r="G2018">
        <v>0</v>
      </c>
      <c r="H2018">
        <v>-1.3815541801724358E-2</v>
      </c>
      <c r="I2018">
        <v>2</v>
      </c>
      <c r="J2018">
        <v>-8.7036653585432347E-2</v>
      </c>
      <c r="K2018">
        <v>1.3052449064783991</v>
      </c>
      <c r="L2018">
        <v>0</v>
      </c>
      <c r="M2018">
        <v>330.06181609999999</v>
      </c>
    </row>
    <row r="2019" spans="1:13" x14ac:dyDescent="0.35">
      <c r="A2019">
        <v>5.4024759510000004</v>
      </c>
      <c r="B2019">
        <v>1</v>
      </c>
      <c r="C2019">
        <v>-8.797100885642414E-3</v>
      </c>
      <c r="D2019">
        <v>1</v>
      </c>
      <c r="E2019">
        <v>0</v>
      </c>
      <c r="F2019">
        <v>3</v>
      </c>
      <c r="G2019">
        <v>0</v>
      </c>
      <c r="H2019">
        <v>-3.3158274482581987E-3</v>
      </c>
      <c r="I2019">
        <v>1</v>
      </c>
      <c r="J2019">
        <v>-0.11806901442064656</v>
      </c>
      <c r="K2019">
        <v>0.85205890405637819</v>
      </c>
      <c r="L2019">
        <v>1</v>
      </c>
      <c r="M2019">
        <v>235.01794059999997</v>
      </c>
    </row>
    <row r="2020" spans="1:13" x14ac:dyDescent="0.35">
      <c r="A2020">
        <v>1.597083231</v>
      </c>
      <c r="B2020">
        <v>1</v>
      </c>
      <c r="C2020">
        <v>-8.797100885642414E-3</v>
      </c>
      <c r="D2020">
        <v>1</v>
      </c>
      <c r="E2020">
        <v>0</v>
      </c>
      <c r="F2020">
        <v>1</v>
      </c>
      <c r="G2020">
        <v>0</v>
      </c>
      <c r="H2020">
        <v>-1.5559842121176297E-2</v>
      </c>
      <c r="I2020">
        <v>4</v>
      </c>
      <c r="J2020">
        <v>-0.32619350995114088</v>
      </c>
      <c r="K2020">
        <v>1.2486553075579816</v>
      </c>
      <c r="L2020">
        <v>1</v>
      </c>
      <c r="M2020">
        <v>207.82247949999999</v>
      </c>
    </row>
    <row r="2021" spans="1:13" x14ac:dyDescent="0.35">
      <c r="A2021">
        <v>5.4010806650000003</v>
      </c>
      <c r="B2021">
        <v>1</v>
      </c>
      <c r="C2021">
        <v>-8.797100885642414E-3</v>
      </c>
      <c r="D2021">
        <v>0</v>
      </c>
      <c r="E2021">
        <v>0</v>
      </c>
      <c r="F2021">
        <v>3</v>
      </c>
      <c r="G2021">
        <v>0</v>
      </c>
      <c r="H2021">
        <v>8.1564403801012528E-2</v>
      </c>
      <c r="I2021">
        <v>1</v>
      </c>
      <c r="J2021">
        <v>-0.11806901442064656</v>
      </c>
      <c r="K2021">
        <v>1.1022103564528045</v>
      </c>
      <c r="L2021">
        <v>0</v>
      </c>
      <c r="M2021">
        <v>222.5053557</v>
      </c>
    </row>
    <row r="2022" spans="1:13" x14ac:dyDescent="0.35">
      <c r="A2022">
        <v>3.633522165</v>
      </c>
      <c r="B2022">
        <v>0</v>
      </c>
      <c r="C2022">
        <v>-8.797100885642414E-3</v>
      </c>
      <c r="D2022">
        <v>1</v>
      </c>
      <c r="E2022">
        <v>0</v>
      </c>
      <c r="F2022">
        <v>1</v>
      </c>
      <c r="G2022">
        <v>0</v>
      </c>
      <c r="H2022">
        <v>-3.3158274482581987E-3</v>
      </c>
      <c r="I2022">
        <v>1</v>
      </c>
      <c r="J2022">
        <v>-8.7036653585432347E-2</v>
      </c>
      <c r="K2022">
        <v>0.86448142198136291</v>
      </c>
      <c r="L2022">
        <v>1</v>
      </c>
      <c r="M2022">
        <v>269.53698870000005</v>
      </c>
    </row>
    <row r="2023" spans="1:13" x14ac:dyDescent="0.35">
      <c r="A2023">
        <v>6.4770939700000003</v>
      </c>
      <c r="B2023">
        <v>0</v>
      </c>
      <c r="C2023">
        <v>-0.34176655167778192</v>
      </c>
      <c r="D2023">
        <v>1</v>
      </c>
      <c r="E2023">
        <v>0</v>
      </c>
      <c r="F2023">
        <v>6</v>
      </c>
      <c r="G2023">
        <v>0</v>
      </c>
      <c r="H2023">
        <v>-3.3158274482581987E-3</v>
      </c>
      <c r="I2023">
        <v>1</v>
      </c>
      <c r="J2023">
        <v>-0.32619350995114088</v>
      </c>
      <c r="K2023">
        <v>0.78583064698071681</v>
      </c>
      <c r="L2023">
        <v>1</v>
      </c>
      <c r="M2023">
        <v>312.4687242</v>
      </c>
    </row>
    <row r="2024" spans="1:13" x14ac:dyDescent="0.35">
      <c r="A2024">
        <v>4.9982721269999999</v>
      </c>
      <c r="B2024">
        <v>0</v>
      </c>
      <c r="C2024">
        <v>-8.797100885642414E-3</v>
      </c>
      <c r="D2024">
        <v>1</v>
      </c>
      <c r="E2024">
        <v>0</v>
      </c>
      <c r="F2024">
        <v>1</v>
      </c>
      <c r="G2024">
        <v>0</v>
      </c>
      <c r="H2024">
        <v>-4.6681885592470503E-2</v>
      </c>
      <c r="I2024">
        <v>1</v>
      </c>
      <c r="J2024">
        <v>0.20360252914997359</v>
      </c>
      <c r="K2024">
        <v>1.0835875417312986</v>
      </c>
      <c r="L2024">
        <v>1</v>
      </c>
      <c r="M2024">
        <v>220.64903800000002</v>
      </c>
    </row>
    <row r="2025" spans="1:13" x14ac:dyDescent="0.35">
      <c r="A2025">
        <v>8.4325696709999995</v>
      </c>
      <c r="B2025">
        <v>1</v>
      </c>
      <c r="C2025">
        <v>0.53061747949891069</v>
      </c>
      <c r="D2025">
        <v>0</v>
      </c>
      <c r="E2025">
        <v>0</v>
      </c>
      <c r="F2025">
        <v>1</v>
      </c>
      <c r="G2025">
        <v>0</v>
      </c>
      <c r="H2025">
        <v>-3.3158274482581987E-3</v>
      </c>
      <c r="I2025">
        <v>0</v>
      </c>
      <c r="J2025">
        <v>-8.7036653585432347E-2</v>
      </c>
      <c r="K2025">
        <v>0.83497535967171244</v>
      </c>
      <c r="L2025">
        <v>0</v>
      </c>
      <c r="M2025">
        <v>189.97384539999996</v>
      </c>
    </row>
    <row r="2026" spans="1:13" x14ac:dyDescent="0.35">
      <c r="A2026">
        <v>2.4733738490000001</v>
      </c>
      <c r="B2026">
        <v>1</v>
      </c>
      <c r="C2026">
        <v>-8.797100885642414E-3</v>
      </c>
      <c r="D2026">
        <v>1</v>
      </c>
      <c r="E2026">
        <v>0</v>
      </c>
      <c r="F2026">
        <v>3</v>
      </c>
      <c r="G2026">
        <v>0</v>
      </c>
      <c r="H2026">
        <v>-4.6681885592470503E-2</v>
      </c>
      <c r="I2026">
        <v>1</v>
      </c>
      <c r="J2026">
        <v>-0.11806901442064656</v>
      </c>
      <c r="K2026">
        <v>1.2277842276968296</v>
      </c>
      <c r="L2026">
        <v>1</v>
      </c>
      <c r="M2026">
        <v>278.63666769999998</v>
      </c>
    </row>
    <row r="2027" spans="1:13" x14ac:dyDescent="0.35">
      <c r="A2027">
        <v>0.55749133169999998</v>
      </c>
      <c r="B2027">
        <v>1</v>
      </c>
      <c r="C2027">
        <v>-8.797100885642414E-3</v>
      </c>
      <c r="D2027">
        <v>2</v>
      </c>
      <c r="E2027">
        <v>0</v>
      </c>
      <c r="F2027">
        <v>1</v>
      </c>
      <c r="G2027">
        <v>2</v>
      </c>
      <c r="H2027">
        <v>8.1564403801012528E-2</v>
      </c>
      <c r="I2027">
        <v>1</v>
      </c>
      <c r="J2027">
        <v>-8.7036653585432347E-2</v>
      </c>
      <c r="K2027">
        <v>0.8443750414281106</v>
      </c>
      <c r="L2027">
        <v>2</v>
      </c>
      <c r="M2027">
        <v>224.65458999999998</v>
      </c>
    </row>
    <row r="2028" spans="1:13" x14ac:dyDescent="0.35">
      <c r="A2028">
        <v>5.774316185</v>
      </c>
      <c r="B2028">
        <v>1</v>
      </c>
      <c r="C2028">
        <v>0.53061747949891069</v>
      </c>
      <c r="D2028">
        <v>1</v>
      </c>
      <c r="E2028">
        <v>0</v>
      </c>
      <c r="F2028">
        <v>3</v>
      </c>
      <c r="G2028">
        <v>0</v>
      </c>
      <c r="H2028">
        <v>8.1564403801012528E-2</v>
      </c>
      <c r="I2028">
        <v>4</v>
      </c>
      <c r="J2028">
        <v>-0.32619350995114088</v>
      </c>
      <c r="K2028">
        <v>0.91366218058944071</v>
      </c>
      <c r="L2028">
        <v>1</v>
      </c>
      <c r="M2028">
        <v>170.92424410000001</v>
      </c>
    </row>
    <row r="2029" spans="1:13" x14ac:dyDescent="0.35">
      <c r="A2029">
        <v>6.2811004180000003</v>
      </c>
      <c r="B2029">
        <v>0</v>
      </c>
      <c r="C2029">
        <v>-8.797100885642414E-3</v>
      </c>
      <c r="D2029">
        <v>0</v>
      </c>
      <c r="E2029">
        <v>0</v>
      </c>
      <c r="F2029">
        <v>1</v>
      </c>
      <c r="G2029">
        <v>1</v>
      </c>
      <c r="H2029">
        <v>-4.6681885592470503E-2</v>
      </c>
      <c r="I2029">
        <v>0</v>
      </c>
      <c r="J2029">
        <v>-0.32619350995114088</v>
      </c>
      <c r="K2029">
        <v>1.2260219164673127</v>
      </c>
      <c r="L2029">
        <v>0</v>
      </c>
      <c r="M2029">
        <v>233.05764520000002</v>
      </c>
    </row>
    <row r="2030" spans="1:13" x14ac:dyDescent="0.35">
      <c r="A2030">
        <v>6.0457131119999996</v>
      </c>
      <c r="B2030">
        <v>1</v>
      </c>
      <c r="C2030">
        <v>-8.797100885642414E-3</v>
      </c>
      <c r="D2030">
        <v>1</v>
      </c>
      <c r="E2030">
        <v>0</v>
      </c>
      <c r="F2030">
        <v>3</v>
      </c>
      <c r="G2030">
        <v>0</v>
      </c>
      <c r="H2030">
        <v>-4.6681885592470503E-2</v>
      </c>
      <c r="I2030">
        <v>1</v>
      </c>
      <c r="J2030">
        <v>0.45939723473739119</v>
      </c>
      <c r="K2030">
        <v>1.1344268909133115</v>
      </c>
      <c r="L2030">
        <v>1</v>
      </c>
      <c r="M2030">
        <v>269.84400719999996</v>
      </c>
    </row>
    <row r="2031" spans="1:13" x14ac:dyDescent="0.35">
      <c r="A2031">
        <v>4.1403193590000003</v>
      </c>
      <c r="B2031">
        <v>0</v>
      </c>
      <c r="C2031">
        <v>0.53061747949891069</v>
      </c>
      <c r="D2031">
        <v>0</v>
      </c>
      <c r="E2031">
        <v>0</v>
      </c>
      <c r="F2031">
        <v>3</v>
      </c>
      <c r="G2031">
        <v>0</v>
      </c>
      <c r="H2031">
        <v>-1.5559842121176297E-2</v>
      </c>
      <c r="I2031">
        <v>1</v>
      </c>
      <c r="J2031">
        <v>-0.32619350995114088</v>
      </c>
      <c r="K2031">
        <v>1.2835940086234299</v>
      </c>
      <c r="L2031">
        <v>0</v>
      </c>
      <c r="M2031">
        <v>197.95732299999997</v>
      </c>
    </row>
    <row r="2032" spans="1:13" x14ac:dyDescent="0.35">
      <c r="A2032">
        <v>3.9632306420000001</v>
      </c>
      <c r="B2032">
        <v>0</v>
      </c>
      <c r="C2032">
        <v>-8.797100885642414E-3</v>
      </c>
      <c r="D2032">
        <v>0</v>
      </c>
      <c r="E2032">
        <v>0</v>
      </c>
      <c r="F2032">
        <v>2</v>
      </c>
      <c r="G2032">
        <v>0</v>
      </c>
      <c r="H2032">
        <v>-1.3815541801724358E-2</v>
      </c>
      <c r="I2032">
        <v>3</v>
      </c>
      <c r="J2032">
        <v>-0.32619350995114088</v>
      </c>
      <c r="K2032">
        <v>1.0755230030844114</v>
      </c>
      <c r="L2032">
        <v>0</v>
      </c>
      <c r="M2032">
        <v>286.87804870000002</v>
      </c>
    </row>
    <row r="2033" spans="1:13" x14ac:dyDescent="0.35">
      <c r="A2033">
        <v>5.106357128</v>
      </c>
      <c r="B2033">
        <v>0</v>
      </c>
      <c r="C2033">
        <v>-0.34176655167778192</v>
      </c>
      <c r="D2033">
        <v>0</v>
      </c>
      <c r="E2033">
        <v>0</v>
      </c>
      <c r="F2033">
        <v>2</v>
      </c>
      <c r="G2033">
        <v>1</v>
      </c>
      <c r="H2033">
        <v>8.1564403801012528E-2</v>
      </c>
      <c r="I2033">
        <v>1</v>
      </c>
      <c r="J2033">
        <v>-0.32619350995114088</v>
      </c>
      <c r="K2033">
        <v>1.216265086698417</v>
      </c>
      <c r="L2033">
        <v>0</v>
      </c>
      <c r="M2033">
        <v>314.90960080000002</v>
      </c>
    </row>
    <row r="2034" spans="1:13" x14ac:dyDescent="0.35">
      <c r="A2034">
        <v>3.845504767</v>
      </c>
      <c r="B2034">
        <v>1</v>
      </c>
      <c r="C2034">
        <v>-8.797100885642414E-3</v>
      </c>
      <c r="D2034">
        <v>1</v>
      </c>
      <c r="E2034">
        <v>0</v>
      </c>
      <c r="F2034">
        <v>1</v>
      </c>
      <c r="G2034">
        <v>0</v>
      </c>
      <c r="H2034">
        <v>-3.3158274482581987E-3</v>
      </c>
      <c r="I2034">
        <v>1</v>
      </c>
      <c r="J2034">
        <v>-0.32619350995114088</v>
      </c>
      <c r="K2034">
        <v>0.92047232144284064</v>
      </c>
      <c r="L2034">
        <v>1</v>
      </c>
      <c r="M2034">
        <v>209.38394040000003</v>
      </c>
    </row>
    <row r="2035" spans="1:13" x14ac:dyDescent="0.35">
      <c r="A2035">
        <v>7.4100571800000008</v>
      </c>
      <c r="B2035">
        <v>0</v>
      </c>
      <c r="C2035">
        <v>-8.797100885642414E-3</v>
      </c>
      <c r="D2035">
        <v>0</v>
      </c>
      <c r="E2035">
        <v>0</v>
      </c>
      <c r="F2035">
        <v>3</v>
      </c>
      <c r="G2035">
        <v>0</v>
      </c>
      <c r="H2035">
        <v>-1.3815541801724358E-2</v>
      </c>
      <c r="I2035">
        <v>0</v>
      </c>
      <c r="J2035">
        <v>-0.32619350995114088</v>
      </c>
      <c r="K2035">
        <v>0.77118657996644502</v>
      </c>
      <c r="L2035">
        <v>0</v>
      </c>
      <c r="M2035">
        <v>270.30811319999998</v>
      </c>
    </row>
    <row r="2036" spans="1:13" x14ac:dyDescent="0.35">
      <c r="A2036">
        <v>4.0722344030000004</v>
      </c>
      <c r="B2036">
        <v>0</v>
      </c>
      <c r="C2036">
        <v>-8.797100885642414E-3</v>
      </c>
      <c r="D2036">
        <v>0</v>
      </c>
      <c r="E2036">
        <v>0</v>
      </c>
      <c r="F2036">
        <v>0</v>
      </c>
      <c r="G2036">
        <v>1</v>
      </c>
      <c r="H2036">
        <v>-1.3815541801724358E-2</v>
      </c>
      <c r="I2036">
        <v>2</v>
      </c>
      <c r="J2036">
        <v>0.45939723473739119</v>
      </c>
      <c r="K2036">
        <v>1.4140161565252607</v>
      </c>
      <c r="L2036">
        <v>0</v>
      </c>
      <c r="M2036">
        <v>265.8260507</v>
      </c>
    </row>
    <row r="2037" spans="1:13" x14ac:dyDescent="0.35">
      <c r="A2037">
        <v>6.7521195330000001</v>
      </c>
      <c r="B2037">
        <v>0</v>
      </c>
      <c r="C2037">
        <v>-8.797100885642414E-3</v>
      </c>
      <c r="D2037">
        <v>1</v>
      </c>
      <c r="E2037">
        <v>0</v>
      </c>
      <c r="F2037">
        <v>3</v>
      </c>
      <c r="G2037">
        <v>1</v>
      </c>
      <c r="H2037">
        <v>-1.5559842121176297E-2</v>
      </c>
      <c r="I2037">
        <v>1</v>
      </c>
      <c r="J2037">
        <v>0.45939723473739119</v>
      </c>
      <c r="K2037">
        <v>0.97603646214952167</v>
      </c>
      <c r="L2037">
        <v>1</v>
      </c>
      <c r="M2037">
        <v>281.34703179999997</v>
      </c>
    </row>
    <row r="2038" spans="1:13" x14ac:dyDescent="0.35">
      <c r="A2038">
        <v>9.5434551399999989</v>
      </c>
      <c r="B2038">
        <v>0</v>
      </c>
      <c r="C2038">
        <v>-8.797100885642414E-3</v>
      </c>
      <c r="D2038">
        <v>0</v>
      </c>
      <c r="E2038">
        <v>0</v>
      </c>
      <c r="F2038">
        <v>2</v>
      </c>
      <c r="G2038">
        <v>1</v>
      </c>
      <c r="H2038">
        <v>8.1564403801012528E-2</v>
      </c>
      <c r="I2038">
        <v>1</v>
      </c>
      <c r="J2038">
        <v>0.20360252914997359</v>
      </c>
      <c r="K2038">
        <v>0.95767098225182212</v>
      </c>
      <c r="L2038">
        <v>0</v>
      </c>
      <c r="M2038">
        <v>273.64086980000002</v>
      </c>
    </row>
    <row r="2039" spans="1:13" x14ac:dyDescent="0.35">
      <c r="A2039">
        <v>6.9775382480000001</v>
      </c>
      <c r="B2039">
        <v>0</v>
      </c>
      <c r="C2039">
        <v>0.53061747949891069</v>
      </c>
      <c r="D2039">
        <v>1</v>
      </c>
      <c r="E2039">
        <v>0</v>
      </c>
      <c r="F2039">
        <v>4</v>
      </c>
      <c r="G2039">
        <v>0</v>
      </c>
      <c r="H2039">
        <v>-1.3815541801724358E-2</v>
      </c>
      <c r="I2039">
        <v>1</v>
      </c>
      <c r="J2039">
        <v>0.20360252914997359</v>
      </c>
      <c r="K2039">
        <v>0.80094493965717639</v>
      </c>
      <c r="L2039">
        <v>1</v>
      </c>
      <c r="M2039">
        <v>179.84832859999995</v>
      </c>
    </row>
    <row r="2040" spans="1:13" x14ac:dyDescent="0.35">
      <c r="A2040">
        <v>4.2518197180000001</v>
      </c>
      <c r="B2040">
        <v>1</v>
      </c>
      <c r="C2040">
        <v>0.53061747949891069</v>
      </c>
      <c r="D2040">
        <v>3</v>
      </c>
      <c r="E2040">
        <v>0</v>
      </c>
      <c r="F2040">
        <v>1</v>
      </c>
      <c r="G2040">
        <v>0</v>
      </c>
      <c r="H2040">
        <v>-4.6681885592470503E-2</v>
      </c>
      <c r="I2040">
        <v>1</v>
      </c>
      <c r="J2040">
        <v>-8.7036653585432347E-2</v>
      </c>
      <c r="K2040">
        <v>0.996409735592651</v>
      </c>
      <c r="L2040">
        <v>3</v>
      </c>
      <c r="M2040">
        <v>166.87506169999995</v>
      </c>
    </row>
    <row r="2041" spans="1:13" x14ac:dyDescent="0.35">
      <c r="A2041">
        <v>5.0917369199999998</v>
      </c>
      <c r="B2041">
        <v>0</v>
      </c>
      <c r="C2041">
        <v>0.53061747949891069</v>
      </c>
      <c r="D2041">
        <v>0</v>
      </c>
      <c r="E2041">
        <v>0</v>
      </c>
      <c r="F2041">
        <v>1</v>
      </c>
      <c r="G2041">
        <v>0</v>
      </c>
      <c r="H2041">
        <v>-4.6681885592470503E-2</v>
      </c>
      <c r="I2041">
        <v>2</v>
      </c>
      <c r="J2041">
        <v>0.20360252914997359</v>
      </c>
      <c r="K2041">
        <v>0.97444911431127124</v>
      </c>
      <c r="L2041">
        <v>0</v>
      </c>
      <c r="M2041">
        <v>160.25106819999996</v>
      </c>
    </row>
    <row r="2042" spans="1:13" x14ac:dyDescent="0.35">
      <c r="A2042">
        <v>2.3064780579999997</v>
      </c>
      <c r="B2042">
        <v>0</v>
      </c>
      <c r="C2042">
        <v>0.53061747949891069</v>
      </c>
      <c r="D2042">
        <v>1</v>
      </c>
      <c r="E2042">
        <v>1</v>
      </c>
      <c r="F2042">
        <v>3</v>
      </c>
      <c r="G2042">
        <v>0</v>
      </c>
      <c r="H2042">
        <v>-3.3158274482581987E-3</v>
      </c>
      <c r="I2042">
        <v>3</v>
      </c>
      <c r="J2042">
        <v>0.45939723473739119</v>
      </c>
      <c r="K2042">
        <v>1.0173026076972982</v>
      </c>
      <c r="L2042">
        <v>2</v>
      </c>
      <c r="M2042">
        <v>195.49396890000003</v>
      </c>
    </row>
    <row r="2043" spans="1:13" x14ac:dyDescent="0.35">
      <c r="A2043">
        <v>3.4091339099999995</v>
      </c>
      <c r="B2043">
        <v>0</v>
      </c>
      <c r="C2043">
        <v>-8.797100885642414E-3</v>
      </c>
      <c r="D2043">
        <v>0</v>
      </c>
      <c r="E2043">
        <v>0</v>
      </c>
      <c r="F2043">
        <v>3</v>
      </c>
      <c r="G2043">
        <v>1</v>
      </c>
      <c r="H2043">
        <v>-4.6681885592470503E-2</v>
      </c>
      <c r="I2043">
        <v>0</v>
      </c>
      <c r="J2043">
        <v>0.45939723473739119</v>
      </c>
      <c r="K2043">
        <v>1.160978244764812</v>
      </c>
      <c r="L2043">
        <v>0</v>
      </c>
      <c r="M2043">
        <v>226.68643699999996</v>
      </c>
    </row>
    <row r="2044" spans="1:13" x14ac:dyDescent="0.35">
      <c r="A2044">
        <v>3.217702273</v>
      </c>
      <c r="B2044">
        <v>0</v>
      </c>
      <c r="C2044">
        <v>-0.34176655167778192</v>
      </c>
      <c r="D2044">
        <v>0</v>
      </c>
      <c r="E2044">
        <v>0</v>
      </c>
      <c r="F2044">
        <v>3</v>
      </c>
      <c r="G2044">
        <v>0</v>
      </c>
      <c r="H2044">
        <v>8.1564403801012528E-2</v>
      </c>
      <c r="I2044">
        <v>0</v>
      </c>
      <c r="J2044">
        <v>-0.11806901442064656</v>
      </c>
      <c r="K2044">
        <v>1.3631081967414826</v>
      </c>
      <c r="L2044">
        <v>0</v>
      </c>
      <c r="M2044">
        <v>321.61427960000003</v>
      </c>
    </row>
    <row r="2045" spans="1:13" x14ac:dyDescent="0.35">
      <c r="A2045">
        <v>3.9829247539999995</v>
      </c>
      <c r="B2045">
        <v>1</v>
      </c>
      <c r="C2045">
        <v>-8.797100885642414E-3</v>
      </c>
      <c r="D2045">
        <v>0</v>
      </c>
      <c r="E2045">
        <v>0</v>
      </c>
      <c r="F2045">
        <v>3</v>
      </c>
      <c r="G2045">
        <v>0</v>
      </c>
      <c r="H2045">
        <v>-4.6681885592470503E-2</v>
      </c>
      <c r="I2045">
        <v>2</v>
      </c>
      <c r="J2045">
        <v>0.45939723473739119</v>
      </c>
      <c r="K2045">
        <v>1.0579831815220881</v>
      </c>
      <c r="L2045">
        <v>0</v>
      </c>
      <c r="M2045">
        <v>259.37623510000003</v>
      </c>
    </row>
    <row r="2046" spans="1:13" x14ac:dyDescent="0.35">
      <c r="A2046">
        <v>3.8249583400000002</v>
      </c>
      <c r="B2046">
        <v>1</v>
      </c>
      <c r="C2046">
        <v>0.53061747949891069</v>
      </c>
      <c r="D2046">
        <v>1</v>
      </c>
      <c r="E2046">
        <v>2</v>
      </c>
      <c r="F2046">
        <v>3</v>
      </c>
      <c r="G2046">
        <v>0</v>
      </c>
      <c r="H2046">
        <v>-3.3158274482581987E-3</v>
      </c>
      <c r="I2046">
        <v>2</v>
      </c>
      <c r="J2046">
        <v>-8.7036653585432347E-2</v>
      </c>
      <c r="K2046">
        <v>1.3669514392671789</v>
      </c>
      <c r="L2046">
        <v>3</v>
      </c>
      <c r="M2046">
        <v>142.16227560000004</v>
      </c>
    </row>
    <row r="2047" spans="1:13" x14ac:dyDescent="0.35">
      <c r="A2047">
        <v>3.8804740980000001</v>
      </c>
      <c r="B2047">
        <v>1</v>
      </c>
      <c r="C2047">
        <v>-8.797100885642414E-3</v>
      </c>
      <c r="D2047">
        <v>0</v>
      </c>
      <c r="E2047">
        <v>0</v>
      </c>
      <c r="F2047">
        <v>2</v>
      </c>
      <c r="G2047">
        <v>1</v>
      </c>
      <c r="H2047">
        <v>-3.3158274482581987E-3</v>
      </c>
      <c r="I2047">
        <v>2</v>
      </c>
      <c r="J2047">
        <v>-0.32619350995114088</v>
      </c>
      <c r="K2047">
        <v>0.97059534631121236</v>
      </c>
      <c r="L2047">
        <v>0</v>
      </c>
      <c r="M2047">
        <v>271.78107890000001</v>
      </c>
    </row>
    <row r="2048" spans="1:13" x14ac:dyDescent="0.35">
      <c r="A2048">
        <v>5.9090001689999996</v>
      </c>
      <c r="B2048">
        <v>1</v>
      </c>
      <c r="C2048">
        <v>0.53061747949891069</v>
      </c>
      <c r="D2048">
        <v>0</v>
      </c>
      <c r="E2048">
        <v>0</v>
      </c>
      <c r="F2048">
        <v>3</v>
      </c>
      <c r="G2048">
        <v>0</v>
      </c>
      <c r="H2048">
        <v>-1.3815541801724358E-2</v>
      </c>
      <c r="I2048">
        <v>1</v>
      </c>
      <c r="J2048">
        <v>-8.7036653585432347E-2</v>
      </c>
      <c r="K2048">
        <v>1.1307405330690219</v>
      </c>
      <c r="L2048">
        <v>0</v>
      </c>
      <c r="M2048">
        <v>174.29277630000001</v>
      </c>
    </row>
    <row r="2049" spans="1:13" x14ac:dyDescent="0.35">
      <c r="A2049">
        <v>5.1011240640000004</v>
      </c>
      <c r="B2049">
        <v>1</v>
      </c>
      <c r="C2049">
        <v>-8.797100885642414E-3</v>
      </c>
      <c r="D2049">
        <v>0</v>
      </c>
      <c r="E2049">
        <v>1</v>
      </c>
      <c r="F2049">
        <v>2</v>
      </c>
      <c r="G2049">
        <v>0</v>
      </c>
      <c r="H2049">
        <v>-3.3158274482581987E-3</v>
      </c>
      <c r="I2049">
        <v>1</v>
      </c>
      <c r="J2049">
        <v>0.45939723473739119</v>
      </c>
      <c r="K2049">
        <v>0.98023700938554537</v>
      </c>
      <c r="L2049">
        <v>1</v>
      </c>
      <c r="M2049">
        <v>247.24820899999997</v>
      </c>
    </row>
    <row r="2050" spans="1:13" x14ac:dyDescent="0.35">
      <c r="A2050">
        <v>3.8920014519999997</v>
      </c>
      <c r="B2050">
        <v>1</v>
      </c>
      <c r="C2050">
        <v>-0.34176655167778192</v>
      </c>
      <c r="D2050">
        <v>0</v>
      </c>
      <c r="E2050">
        <v>0</v>
      </c>
      <c r="F2050">
        <v>2</v>
      </c>
      <c r="G2050">
        <v>0</v>
      </c>
      <c r="H2050">
        <v>-3.3158274482581987E-3</v>
      </c>
      <c r="I2050">
        <v>1</v>
      </c>
      <c r="J2050">
        <v>-8.7036653585432347E-2</v>
      </c>
      <c r="K2050">
        <v>1.281101659260121</v>
      </c>
      <c r="L2050">
        <v>0</v>
      </c>
      <c r="M2050">
        <v>383.90711929999998</v>
      </c>
    </row>
    <row r="2051" spans="1:13" x14ac:dyDescent="0.35">
      <c r="A2051">
        <v>5.67837645</v>
      </c>
      <c r="B2051">
        <v>1</v>
      </c>
      <c r="C2051">
        <v>-8.797100885642414E-3</v>
      </c>
      <c r="D2051">
        <v>0</v>
      </c>
      <c r="E2051">
        <v>0</v>
      </c>
      <c r="F2051">
        <v>3</v>
      </c>
      <c r="G2051">
        <v>1</v>
      </c>
      <c r="H2051">
        <v>-1.3815541801724358E-2</v>
      </c>
      <c r="I2051">
        <v>4</v>
      </c>
      <c r="J2051">
        <v>-0.11806901442064656</v>
      </c>
      <c r="K2051">
        <v>0.79391670571612072</v>
      </c>
      <c r="L2051">
        <v>0</v>
      </c>
      <c r="M2051">
        <v>217.97572179999997</v>
      </c>
    </row>
    <row r="2052" spans="1:13" x14ac:dyDescent="0.35">
      <c r="A2052">
        <v>6.4714531759999998</v>
      </c>
      <c r="B2052">
        <v>0</v>
      </c>
      <c r="C2052">
        <v>0.53061747949891069</v>
      </c>
      <c r="D2052">
        <v>2</v>
      </c>
      <c r="E2052">
        <v>0</v>
      </c>
      <c r="F2052">
        <v>2</v>
      </c>
      <c r="G2052">
        <v>0</v>
      </c>
      <c r="H2052">
        <v>-1.5559842121176297E-2</v>
      </c>
      <c r="I2052">
        <v>2</v>
      </c>
      <c r="J2052">
        <v>-8.7036653585432347E-2</v>
      </c>
      <c r="K2052">
        <v>0.80859520785938543</v>
      </c>
      <c r="L2052">
        <v>2</v>
      </c>
      <c r="M2052">
        <v>186.68726519999996</v>
      </c>
    </row>
    <row r="2053" spans="1:13" x14ac:dyDescent="0.35">
      <c r="A2053">
        <v>5.0774319170000002</v>
      </c>
      <c r="B2053">
        <v>1</v>
      </c>
      <c r="C2053">
        <v>-8.797100885642414E-3</v>
      </c>
      <c r="D2053">
        <v>0</v>
      </c>
      <c r="E2053">
        <v>0</v>
      </c>
      <c r="F2053">
        <v>2</v>
      </c>
      <c r="G2053">
        <v>0</v>
      </c>
      <c r="H2053">
        <v>-4.6681885592470503E-2</v>
      </c>
      <c r="I2053">
        <v>1</v>
      </c>
      <c r="J2053">
        <v>-0.11806901442064656</v>
      </c>
      <c r="K2053">
        <v>1.2285043894169068</v>
      </c>
      <c r="L2053">
        <v>0</v>
      </c>
      <c r="M2053">
        <v>252.44979839999996</v>
      </c>
    </row>
    <row r="2054" spans="1:13" x14ac:dyDescent="0.35">
      <c r="A2054">
        <v>3.3518162989999998</v>
      </c>
      <c r="B2054">
        <v>1</v>
      </c>
      <c r="C2054">
        <v>0.53061747949891069</v>
      </c>
      <c r="D2054">
        <v>0</v>
      </c>
      <c r="E2054">
        <v>0</v>
      </c>
      <c r="F2054">
        <v>1</v>
      </c>
      <c r="G2054">
        <v>1</v>
      </c>
      <c r="H2054">
        <v>-1.5559842121176297E-2</v>
      </c>
      <c r="I2054">
        <v>1</v>
      </c>
      <c r="J2054">
        <v>0.45939723473739119</v>
      </c>
      <c r="K2054">
        <v>1.1036716651517184</v>
      </c>
      <c r="L2054">
        <v>0</v>
      </c>
      <c r="M2054">
        <v>188.34744980000005</v>
      </c>
    </row>
    <row r="2055" spans="1:13" x14ac:dyDescent="0.35">
      <c r="A2055">
        <v>4.2860812639999999</v>
      </c>
      <c r="B2055">
        <v>1</v>
      </c>
      <c r="C2055">
        <v>-0.34176655167778192</v>
      </c>
      <c r="D2055">
        <v>0</v>
      </c>
      <c r="E2055">
        <v>1</v>
      </c>
      <c r="F2055">
        <v>1</v>
      </c>
      <c r="G2055">
        <v>0</v>
      </c>
      <c r="H2055">
        <v>-3.3158274482581987E-3</v>
      </c>
      <c r="I2055">
        <v>0</v>
      </c>
      <c r="J2055">
        <v>0.20360252914997359</v>
      </c>
      <c r="K2055">
        <v>0.93624572630128278</v>
      </c>
      <c r="L2055">
        <v>1</v>
      </c>
      <c r="M2055">
        <v>333.39137570000003</v>
      </c>
    </row>
    <row r="2056" spans="1:13" x14ac:dyDescent="0.35">
      <c r="A2056">
        <v>3.4419901390000001</v>
      </c>
      <c r="B2056">
        <v>1</v>
      </c>
      <c r="C2056">
        <v>-0.34176655167778192</v>
      </c>
      <c r="D2056">
        <v>1</v>
      </c>
      <c r="E2056">
        <v>0</v>
      </c>
      <c r="F2056">
        <v>1</v>
      </c>
      <c r="G2056">
        <v>1</v>
      </c>
      <c r="H2056">
        <v>-1.3815541801724358E-2</v>
      </c>
      <c r="I2056">
        <v>0</v>
      </c>
      <c r="J2056">
        <v>0.45939723473739119</v>
      </c>
      <c r="K2056">
        <v>1.3202858734279483</v>
      </c>
      <c r="L2056">
        <v>1</v>
      </c>
      <c r="M2056">
        <v>319.27821319999998</v>
      </c>
    </row>
    <row r="2057" spans="1:13" x14ac:dyDescent="0.35">
      <c r="A2057">
        <v>2.721056725</v>
      </c>
      <c r="B2057">
        <v>1</v>
      </c>
      <c r="C2057">
        <v>-8.797100885642414E-3</v>
      </c>
      <c r="D2057">
        <v>0</v>
      </c>
      <c r="E2057">
        <v>0</v>
      </c>
      <c r="F2057">
        <v>0</v>
      </c>
      <c r="G2057">
        <v>0</v>
      </c>
      <c r="H2057">
        <v>8.1564403801012528E-2</v>
      </c>
      <c r="I2057">
        <v>1</v>
      </c>
      <c r="J2057">
        <v>-0.32619350995114088</v>
      </c>
      <c r="K2057">
        <v>1.0956014211721368</v>
      </c>
      <c r="L2057">
        <v>0</v>
      </c>
      <c r="M2057">
        <v>239.75678459999995</v>
      </c>
    </row>
    <row r="2058" spans="1:13" x14ac:dyDescent="0.35">
      <c r="A2058">
        <v>3.2079629650000001</v>
      </c>
      <c r="B2058">
        <v>1</v>
      </c>
      <c r="C2058">
        <v>-8.797100885642414E-3</v>
      </c>
      <c r="D2058">
        <v>1</v>
      </c>
      <c r="E2058">
        <v>0</v>
      </c>
      <c r="F2058">
        <v>0</v>
      </c>
      <c r="G2058">
        <v>0</v>
      </c>
      <c r="H2058">
        <v>-3.3158274482581987E-3</v>
      </c>
      <c r="I2058">
        <v>1</v>
      </c>
      <c r="J2058">
        <v>0.20360252914997359</v>
      </c>
      <c r="K2058">
        <v>1.1755476142163008</v>
      </c>
      <c r="L2058">
        <v>1</v>
      </c>
      <c r="M2058">
        <v>226.14426360000004</v>
      </c>
    </row>
    <row r="2059" spans="1:13" x14ac:dyDescent="0.35">
      <c r="A2059">
        <v>5.35412891</v>
      </c>
      <c r="B2059">
        <v>0</v>
      </c>
      <c r="C2059">
        <v>0.53061747949891069</v>
      </c>
      <c r="D2059">
        <v>0</v>
      </c>
      <c r="E2059">
        <v>0</v>
      </c>
      <c r="F2059">
        <v>0</v>
      </c>
      <c r="G2059">
        <v>0</v>
      </c>
      <c r="H2059">
        <v>8.1564403801012528E-2</v>
      </c>
      <c r="I2059">
        <v>0</v>
      </c>
      <c r="J2059">
        <v>-0.11806901442064656</v>
      </c>
      <c r="K2059">
        <v>0.80044182014287735</v>
      </c>
      <c r="L2059">
        <v>0</v>
      </c>
      <c r="M2059">
        <v>182.17105660000004</v>
      </c>
    </row>
    <row r="2060" spans="1:13" x14ac:dyDescent="0.35">
      <c r="A2060">
        <v>7.6465240179999991</v>
      </c>
      <c r="B2060">
        <v>1</v>
      </c>
      <c r="C2060">
        <v>-8.797100885642414E-3</v>
      </c>
      <c r="D2060">
        <v>0</v>
      </c>
      <c r="E2060">
        <v>0</v>
      </c>
      <c r="F2060">
        <v>0</v>
      </c>
      <c r="G2060">
        <v>0</v>
      </c>
      <c r="H2060">
        <v>8.1564403801012528E-2</v>
      </c>
      <c r="I2060">
        <v>3</v>
      </c>
      <c r="J2060">
        <v>0.45939723473739119</v>
      </c>
      <c r="K2060">
        <v>0.82541868123901319</v>
      </c>
      <c r="L2060">
        <v>0</v>
      </c>
      <c r="M2060">
        <v>218.05377669999996</v>
      </c>
    </row>
    <row r="2061" spans="1:13" x14ac:dyDescent="0.35">
      <c r="A2061">
        <v>5.6522051090000005</v>
      </c>
      <c r="B2061">
        <v>0</v>
      </c>
      <c r="C2061">
        <v>-0.34176655167778192</v>
      </c>
      <c r="D2061">
        <v>0</v>
      </c>
      <c r="E2061">
        <v>1</v>
      </c>
      <c r="F2061">
        <v>0</v>
      </c>
      <c r="G2061">
        <v>0</v>
      </c>
      <c r="H2061">
        <v>8.1564403801012528E-2</v>
      </c>
      <c r="I2061">
        <v>1</v>
      </c>
      <c r="J2061">
        <v>-0.32619350995114088</v>
      </c>
      <c r="K2061">
        <v>0.95428985501806918</v>
      </c>
      <c r="L2061">
        <v>1</v>
      </c>
      <c r="M2061">
        <v>309.68145449999997</v>
      </c>
    </row>
    <row r="2062" spans="1:13" x14ac:dyDescent="0.35">
      <c r="A2062">
        <v>5.3549688390000005</v>
      </c>
      <c r="B2062">
        <v>0</v>
      </c>
      <c r="C2062">
        <v>-8.797100885642414E-3</v>
      </c>
      <c r="D2062">
        <v>0</v>
      </c>
      <c r="E2062">
        <v>1</v>
      </c>
      <c r="F2062">
        <v>0</v>
      </c>
      <c r="G2062">
        <v>0</v>
      </c>
      <c r="H2062">
        <v>8.1564403801012528E-2</v>
      </c>
      <c r="I2062">
        <v>1</v>
      </c>
      <c r="J2062">
        <v>0.45939723473739119</v>
      </c>
      <c r="K2062">
        <v>0.98793943084605118</v>
      </c>
      <c r="L2062">
        <v>1</v>
      </c>
      <c r="M2062">
        <v>239.34771890000002</v>
      </c>
    </row>
    <row r="2063" spans="1:13" x14ac:dyDescent="0.35">
      <c r="A2063">
        <v>7.8983776580000002</v>
      </c>
      <c r="B2063">
        <v>0</v>
      </c>
      <c r="C2063">
        <v>-8.797100885642414E-3</v>
      </c>
      <c r="D2063">
        <v>2</v>
      </c>
      <c r="E2063">
        <v>0</v>
      </c>
      <c r="F2063">
        <v>4</v>
      </c>
      <c r="G2063">
        <v>0</v>
      </c>
      <c r="H2063">
        <v>-1.3815541801724358E-2</v>
      </c>
      <c r="I2063">
        <v>1</v>
      </c>
      <c r="J2063">
        <v>0.20360252914997359</v>
      </c>
      <c r="K2063">
        <v>0.79463748313464089</v>
      </c>
      <c r="L2063">
        <v>2</v>
      </c>
      <c r="M2063">
        <v>219.96362769999996</v>
      </c>
    </row>
    <row r="2064" spans="1:13" x14ac:dyDescent="0.35">
      <c r="A2064">
        <v>6.0377626260000001</v>
      </c>
      <c r="B2064">
        <v>1</v>
      </c>
      <c r="C2064">
        <v>-0.34176655167778192</v>
      </c>
      <c r="D2064">
        <v>1</v>
      </c>
      <c r="E2064">
        <v>0</v>
      </c>
      <c r="F2064">
        <v>0</v>
      </c>
      <c r="G2064">
        <v>1</v>
      </c>
      <c r="H2064">
        <v>-1.5559842121176297E-2</v>
      </c>
      <c r="I2064">
        <v>0</v>
      </c>
      <c r="J2064">
        <v>0.45939723473739119</v>
      </c>
      <c r="K2064">
        <v>0.79399317494798116</v>
      </c>
      <c r="L2064">
        <v>1</v>
      </c>
      <c r="M2064">
        <v>343.71169989999999</v>
      </c>
    </row>
    <row r="2065" spans="1:13" x14ac:dyDescent="0.35">
      <c r="A2065">
        <v>7.1586188760000002</v>
      </c>
      <c r="B2065">
        <v>1</v>
      </c>
      <c r="C2065">
        <v>-8.797100885642414E-3</v>
      </c>
      <c r="D2065">
        <v>0</v>
      </c>
      <c r="E2065">
        <v>0</v>
      </c>
      <c r="F2065">
        <v>1</v>
      </c>
      <c r="G2065">
        <v>0</v>
      </c>
      <c r="H2065">
        <v>-3.3158274482581987E-3</v>
      </c>
      <c r="I2065">
        <v>2</v>
      </c>
      <c r="J2065">
        <v>0.20360252914997359</v>
      </c>
      <c r="K2065">
        <v>0.78027582858568145</v>
      </c>
      <c r="L2065">
        <v>0</v>
      </c>
      <c r="M2065">
        <v>252.18167349999999</v>
      </c>
    </row>
    <row r="2066" spans="1:13" x14ac:dyDescent="0.35">
      <c r="A2066">
        <v>3.7561061659999999</v>
      </c>
      <c r="B2066">
        <v>1</v>
      </c>
      <c r="C2066">
        <v>-8.797100885642414E-3</v>
      </c>
      <c r="D2066">
        <v>1</v>
      </c>
      <c r="E2066">
        <v>1</v>
      </c>
      <c r="F2066">
        <v>4</v>
      </c>
      <c r="G2066">
        <v>0</v>
      </c>
      <c r="H2066">
        <v>-1.5559842121176297E-2</v>
      </c>
      <c r="I2066">
        <v>1</v>
      </c>
      <c r="J2066">
        <v>-8.7036653585432347E-2</v>
      </c>
      <c r="K2066">
        <v>1.289944202019129</v>
      </c>
      <c r="L2066">
        <v>2</v>
      </c>
      <c r="M2066">
        <v>266.77912719999995</v>
      </c>
    </row>
    <row r="2067" spans="1:13" x14ac:dyDescent="0.35">
      <c r="A2067">
        <v>4.2986492969999999</v>
      </c>
      <c r="B2067">
        <v>1</v>
      </c>
      <c r="C2067">
        <v>-8.797100885642414E-3</v>
      </c>
      <c r="D2067">
        <v>0</v>
      </c>
      <c r="E2067">
        <v>0</v>
      </c>
      <c r="F2067">
        <v>3</v>
      </c>
      <c r="G2067">
        <v>1</v>
      </c>
      <c r="H2067">
        <v>-1.3815541801724358E-2</v>
      </c>
      <c r="I2067">
        <v>1</v>
      </c>
      <c r="J2067">
        <v>-0.32619350995114088</v>
      </c>
      <c r="K2067">
        <v>1.2557534125352492</v>
      </c>
      <c r="L2067">
        <v>0</v>
      </c>
      <c r="M2067">
        <v>282.73465369999997</v>
      </c>
    </row>
    <row r="2068" spans="1:13" x14ac:dyDescent="0.35">
      <c r="A2068">
        <v>4.5633767519999999</v>
      </c>
      <c r="B2068">
        <v>1</v>
      </c>
      <c r="C2068">
        <v>-8.797100885642414E-3</v>
      </c>
      <c r="D2068">
        <v>1</v>
      </c>
      <c r="E2068">
        <v>0</v>
      </c>
      <c r="F2068">
        <v>3</v>
      </c>
      <c r="G2068">
        <v>0</v>
      </c>
      <c r="H2068">
        <v>-4.6681885592470503E-2</v>
      </c>
      <c r="I2068">
        <v>1</v>
      </c>
      <c r="J2068">
        <v>0.20360252914997359</v>
      </c>
      <c r="K2068">
        <v>0.90412478263859108</v>
      </c>
      <c r="L2068">
        <v>1</v>
      </c>
      <c r="M2068">
        <v>225.06114739999998</v>
      </c>
    </row>
    <row r="2069" spans="1:13" x14ac:dyDescent="0.35">
      <c r="A2069">
        <v>1.375131691</v>
      </c>
      <c r="B2069">
        <v>0</v>
      </c>
      <c r="C2069">
        <v>-0.34176655167778192</v>
      </c>
      <c r="D2069">
        <v>0</v>
      </c>
      <c r="E2069">
        <v>0</v>
      </c>
      <c r="F2069">
        <v>1</v>
      </c>
      <c r="G2069">
        <v>1</v>
      </c>
      <c r="H2069">
        <v>-1.5559842121176297E-2</v>
      </c>
      <c r="I2069">
        <v>0</v>
      </c>
      <c r="J2069">
        <v>0.20360252914997359</v>
      </c>
      <c r="K2069">
        <v>0.97574237564422484</v>
      </c>
      <c r="L2069">
        <v>0</v>
      </c>
      <c r="M2069">
        <v>307.48407629999997</v>
      </c>
    </row>
    <row r="2070" spans="1:13" x14ac:dyDescent="0.35">
      <c r="A2070">
        <v>3.4121729670000001</v>
      </c>
      <c r="B2070">
        <v>1</v>
      </c>
      <c r="C2070">
        <v>-8.797100885642414E-3</v>
      </c>
      <c r="D2070">
        <v>0</v>
      </c>
      <c r="E2070">
        <v>0</v>
      </c>
      <c r="F2070">
        <v>2</v>
      </c>
      <c r="G2070">
        <v>2</v>
      </c>
      <c r="H2070">
        <v>-1.5559842121176297E-2</v>
      </c>
      <c r="I2070">
        <v>1</v>
      </c>
      <c r="J2070">
        <v>-0.11806901442064656</v>
      </c>
      <c r="K2070">
        <v>1.4063124300580041</v>
      </c>
      <c r="L2070">
        <v>0</v>
      </c>
      <c r="M2070">
        <v>229.15602439999998</v>
      </c>
    </row>
    <row r="2071" spans="1:13" x14ac:dyDescent="0.35">
      <c r="A2071">
        <v>5.2591680310000006</v>
      </c>
      <c r="B2071">
        <v>1</v>
      </c>
      <c r="C2071">
        <v>-8.797100885642414E-3</v>
      </c>
      <c r="D2071">
        <v>0</v>
      </c>
      <c r="E2071">
        <v>0</v>
      </c>
      <c r="F2071">
        <v>2</v>
      </c>
      <c r="G2071">
        <v>0</v>
      </c>
      <c r="H2071">
        <v>-1.5559842121176297E-2</v>
      </c>
      <c r="I2071">
        <v>0</v>
      </c>
      <c r="J2071">
        <v>0.20360252914997359</v>
      </c>
      <c r="K2071">
        <v>1.3565115550497988</v>
      </c>
      <c r="L2071">
        <v>0</v>
      </c>
      <c r="M2071">
        <v>222.02544350000005</v>
      </c>
    </row>
    <row r="2072" spans="1:13" x14ac:dyDescent="0.35">
      <c r="A2072">
        <v>7.8770656749999999</v>
      </c>
      <c r="B2072">
        <v>1</v>
      </c>
      <c r="C2072">
        <v>0.53061747949891069</v>
      </c>
      <c r="D2072">
        <v>2</v>
      </c>
      <c r="E2072">
        <v>0</v>
      </c>
      <c r="F2072">
        <v>3</v>
      </c>
      <c r="G2072">
        <v>0</v>
      </c>
      <c r="H2072">
        <v>-4.6681885592470503E-2</v>
      </c>
      <c r="I2072">
        <v>1</v>
      </c>
      <c r="J2072">
        <v>0.20360252914997359</v>
      </c>
      <c r="K2072">
        <v>0.81112985045665509</v>
      </c>
      <c r="L2072">
        <v>2</v>
      </c>
      <c r="M2072">
        <v>195.81183450000003</v>
      </c>
    </row>
    <row r="2073" spans="1:13" x14ac:dyDescent="0.35">
      <c r="A2073">
        <v>7.875204858</v>
      </c>
      <c r="B2073">
        <v>0</v>
      </c>
      <c r="C2073">
        <v>-0.34176655167778192</v>
      </c>
      <c r="D2073">
        <v>1</v>
      </c>
      <c r="E2073">
        <v>0</v>
      </c>
      <c r="F2073">
        <v>2</v>
      </c>
      <c r="G2073">
        <v>2</v>
      </c>
      <c r="H2073">
        <v>8.1564403801012528E-2</v>
      </c>
      <c r="I2073">
        <v>0</v>
      </c>
      <c r="J2073">
        <v>-0.32619350995114088</v>
      </c>
      <c r="K2073">
        <v>0.81878457046736042</v>
      </c>
      <c r="L2073">
        <v>1</v>
      </c>
      <c r="M2073">
        <v>306.17096309999999</v>
      </c>
    </row>
    <row r="2074" spans="1:13" x14ac:dyDescent="0.35">
      <c r="A2074">
        <v>6.2672202299999995</v>
      </c>
      <c r="B2074">
        <v>0</v>
      </c>
      <c r="C2074">
        <v>-0.34176655167778192</v>
      </c>
      <c r="D2074">
        <v>0</v>
      </c>
      <c r="E2074">
        <v>0</v>
      </c>
      <c r="F2074">
        <v>4</v>
      </c>
      <c r="G2074">
        <v>0</v>
      </c>
      <c r="H2074">
        <v>-4.6681885592470503E-2</v>
      </c>
      <c r="I2074">
        <v>2</v>
      </c>
      <c r="J2074">
        <v>0.20360252914997359</v>
      </c>
      <c r="K2074">
        <v>1.0936580862740801</v>
      </c>
      <c r="L2074">
        <v>0</v>
      </c>
      <c r="M2074">
        <v>325.26171090000003</v>
      </c>
    </row>
    <row r="2075" spans="1:13" x14ac:dyDescent="0.35">
      <c r="A2075">
        <v>6.3373408819999995</v>
      </c>
      <c r="B2075">
        <v>1</v>
      </c>
      <c r="C2075">
        <v>-8.797100885642414E-3</v>
      </c>
      <c r="D2075">
        <v>1</v>
      </c>
      <c r="E2075">
        <v>0</v>
      </c>
      <c r="F2075">
        <v>0</v>
      </c>
      <c r="G2075">
        <v>1</v>
      </c>
      <c r="H2075">
        <v>8.1564403801012528E-2</v>
      </c>
      <c r="I2075">
        <v>1</v>
      </c>
      <c r="J2075">
        <v>0.45939723473739119</v>
      </c>
      <c r="K2075">
        <v>0.80995901618283817</v>
      </c>
      <c r="L2075">
        <v>1</v>
      </c>
      <c r="M2075">
        <v>236.05481959999997</v>
      </c>
    </row>
    <row r="2076" spans="1:13" x14ac:dyDescent="0.35">
      <c r="A2076">
        <v>5.593633992</v>
      </c>
      <c r="B2076">
        <v>1</v>
      </c>
      <c r="C2076">
        <v>-8.797100885642414E-3</v>
      </c>
      <c r="D2076">
        <v>0</v>
      </c>
      <c r="E2076">
        <v>0</v>
      </c>
      <c r="F2076">
        <v>0</v>
      </c>
      <c r="G2076">
        <v>0</v>
      </c>
      <c r="H2076">
        <v>-1.5559842121176297E-2</v>
      </c>
      <c r="I2076">
        <v>0</v>
      </c>
      <c r="J2076">
        <v>-0.32619350995114088</v>
      </c>
      <c r="K2076">
        <v>0.94678585845521668</v>
      </c>
      <c r="L2076">
        <v>0</v>
      </c>
      <c r="M2076">
        <v>264.31356170000004</v>
      </c>
    </row>
    <row r="2077" spans="1:13" x14ac:dyDescent="0.35">
      <c r="A2077">
        <v>4.8211902150000006</v>
      </c>
      <c r="B2077">
        <v>1</v>
      </c>
      <c r="C2077">
        <v>0.53061747949891069</v>
      </c>
      <c r="D2077">
        <v>2</v>
      </c>
      <c r="E2077">
        <v>1</v>
      </c>
      <c r="F2077">
        <v>2</v>
      </c>
      <c r="G2077">
        <v>1</v>
      </c>
      <c r="H2077">
        <v>-4.6681885592470503E-2</v>
      </c>
      <c r="I2077">
        <v>0</v>
      </c>
      <c r="J2077">
        <v>-0.11806901442064656</v>
      </c>
      <c r="K2077">
        <v>0.84492043983790421</v>
      </c>
      <c r="L2077">
        <v>3</v>
      </c>
      <c r="M2077">
        <v>104.86748690000002</v>
      </c>
    </row>
    <row r="2078" spans="1:13" x14ac:dyDescent="0.35">
      <c r="A2078">
        <v>4.3288272909999996</v>
      </c>
      <c r="B2078">
        <v>0</v>
      </c>
      <c r="C2078">
        <v>-8.797100885642414E-3</v>
      </c>
      <c r="D2078">
        <v>1</v>
      </c>
      <c r="E2078">
        <v>0</v>
      </c>
      <c r="F2078">
        <v>2</v>
      </c>
      <c r="G2078">
        <v>0</v>
      </c>
      <c r="H2078">
        <v>-3.3158274482581987E-3</v>
      </c>
      <c r="I2078">
        <v>2</v>
      </c>
      <c r="J2078">
        <v>-0.11806901442064656</v>
      </c>
      <c r="K2078">
        <v>1.0455235128945226</v>
      </c>
      <c r="L2078">
        <v>1</v>
      </c>
      <c r="M2078">
        <v>227.07507620000001</v>
      </c>
    </row>
    <row r="2079" spans="1:13" x14ac:dyDescent="0.35">
      <c r="A2079">
        <v>4.5495993659999998</v>
      </c>
      <c r="B2079">
        <v>0</v>
      </c>
      <c r="C2079">
        <v>-8.797100885642414E-3</v>
      </c>
      <c r="D2079">
        <v>0</v>
      </c>
      <c r="E2079">
        <v>2</v>
      </c>
      <c r="F2079">
        <v>1</v>
      </c>
      <c r="G2079">
        <v>0</v>
      </c>
      <c r="H2079">
        <v>-3.3158274482581987E-3</v>
      </c>
      <c r="I2079">
        <v>2</v>
      </c>
      <c r="J2079">
        <v>-0.11806901442064656</v>
      </c>
      <c r="K2079">
        <v>1.3020172213994456</v>
      </c>
      <c r="L2079">
        <v>2</v>
      </c>
      <c r="M2079">
        <v>247.09191439999995</v>
      </c>
    </row>
    <row r="2080" spans="1:13" x14ac:dyDescent="0.35">
      <c r="A2080">
        <v>6.5352013820000003</v>
      </c>
      <c r="B2080">
        <v>0</v>
      </c>
      <c r="C2080">
        <v>-8.797100885642414E-3</v>
      </c>
      <c r="D2080">
        <v>0</v>
      </c>
      <c r="E2080">
        <v>0</v>
      </c>
      <c r="F2080">
        <v>1</v>
      </c>
      <c r="G2080">
        <v>0</v>
      </c>
      <c r="H2080">
        <v>-1.3815541801724358E-2</v>
      </c>
      <c r="I2080">
        <v>3</v>
      </c>
      <c r="J2080">
        <v>-8.7036653585432347E-2</v>
      </c>
      <c r="K2080">
        <v>1.0414103955151846</v>
      </c>
      <c r="L2080">
        <v>0</v>
      </c>
      <c r="M2080">
        <v>258.64139780000005</v>
      </c>
    </row>
    <row r="2081" spans="1:13" x14ac:dyDescent="0.35">
      <c r="A2081">
        <v>4.6680889260000002</v>
      </c>
      <c r="B2081">
        <v>1</v>
      </c>
      <c r="C2081">
        <v>-0.34176655167778192</v>
      </c>
      <c r="D2081">
        <v>1</v>
      </c>
      <c r="E2081">
        <v>1</v>
      </c>
      <c r="F2081">
        <v>1</v>
      </c>
      <c r="G2081">
        <v>1</v>
      </c>
      <c r="H2081">
        <v>-1.5559842121176297E-2</v>
      </c>
      <c r="I2081">
        <v>0</v>
      </c>
      <c r="J2081">
        <v>-8.7036653585432347E-2</v>
      </c>
      <c r="K2081">
        <v>1.026293770736963</v>
      </c>
      <c r="L2081">
        <v>2</v>
      </c>
      <c r="M2081">
        <v>310.90309230000003</v>
      </c>
    </row>
    <row r="2082" spans="1:13" x14ac:dyDescent="0.35">
      <c r="A2082">
        <v>4.4569076079999999</v>
      </c>
      <c r="B2082">
        <v>0</v>
      </c>
      <c r="C2082">
        <v>-8.797100885642414E-3</v>
      </c>
      <c r="D2082">
        <v>1</v>
      </c>
      <c r="E2082">
        <v>0</v>
      </c>
      <c r="F2082">
        <v>3</v>
      </c>
      <c r="G2082">
        <v>1</v>
      </c>
      <c r="H2082">
        <v>-4.6681885592470503E-2</v>
      </c>
      <c r="I2082">
        <v>1</v>
      </c>
      <c r="J2082">
        <v>-0.11806901442064656</v>
      </c>
      <c r="K2082">
        <v>0.97034008406126249</v>
      </c>
      <c r="L2082">
        <v>1</v>
      </c>
      <c r="M2082">
        <v>221.80592239999999</v>
      </c>
    </row>
    <row r="2083" spans="1:13" x14ac:dyDescent="0.35">
      <c r="A2083">
        <v>3.817352665</v>
      </c>
      <c r="B2083">
        <v>0</v>
      </c>
      <c r="C2083">
        <v>-8.797100885642414E-3</v>
      </c>
      <c r="D2083">
        <v>0</v>
      </c>
      <c r="E2083">
        <v>0</v>
      </c>
      <c r="F2083">
        <v>1</v>
      </c>
      <c r="G2083">
        <v>0</v>
      </c>
      <c r="H2083">
        <v>-1.5559842121176297E-2</v>
      </c>
      <c r="I2083">
        <v>3</v>
      </c>
      <c r="J2083">
        <v>-8.7036653585432347E-2</v>
      </c>
      <c r="K2083">
        <v>1.310015703775695</v>
      </c>
      <c r="L2083">
        <v>0</v>
      </c>
      <c r="M2083">
        <v>253.95725130000005</v>
      </c>
    </row>
    <row r="2084" spans="1:13" x14ac:dyDescent="0.35">
      <c r="A2084">
        <v>7.6419064169999995</v>
      </c>
      <c r="B2084">
        <v>0</v>
      </c>
      <c r="C2084">
        <v>-8.797100885642414E-3</v>
      </c>
      <c r="D2084">
        <v>0</v>
      </c>
      <c r="E2084">
        <v>0</v>
      </c>
      <c r="F2084">
        <v>0</v>
      </c>
      <c r="G2084">
        <v>1</v>
      </c>
      <c r="H2084">
        <v>8.1564403801012528E-2</v>
      </c>
      <c r="I2084">
        <v>0</v>
      </c>
      <c r="J2084">
        <v>-8.7036653585432347E-2</v>
      </c>
      <c r="K2084">
        <v>0.77229552430411552</v>
      </c>
      <c r="L2084">
        <v>0</v>
      </c>
      <c r="M2084">
        <v>253.91568419999999</v>
      </c>
    </row>
    <row r="2085" spans="1:13" x14ac:dyDescent="0.35">
      <c r="A2085">
        <v>2.3991145929999997</v>
      </c>
      <c r="B2085">
        <v>1</v>
      </c>
      <c r="C2085">
        <v>-8.797100885642414E-3</v>
      </c>
      <c r="D2085">
        <v>0</v>
      </c>
      <c r="E2085">
        <v>0</v>
      </c>
      <c r="F2085">
        <v>2</v>
      </c>
      <c r="G2085">
        <v>0</v>
      </c>
      <c r="H2085">
        <v>-4.6681885592470503E-2</v>
      </c>
      <c r="I2085">
        <v>0</v>
      </c>
      <c r="J2085">
        <v>-0.32619350995114088</v>
      </c>
      <c r="K2085">
        <v>1.181359900135458</v>
      </c>
      <c r="L2085">
        <v>0</v>
      </c>
      <c r="M2085">
        <v>245.27783369999997</v>
      </c>
    </row>
    <row r="2086" spans="1:13" x14ac:dyDescent="0.35">
      <c r="A2086">
        <v>1.2743461869999999</v>
      </c>
      <c r="B2086">
        <v>1</v>
      </c>
      <c r="C2086">
        <v>-8.797100885642414E-3</v>
      </c>
      <c r="D2086">
        <v>0</v>
      </c>
      <c r="E2086">
        <v>0</v>
      </c>
      <c r="F2086">
        <v>4</v>
      </c>
      <c r="G2086">
        <v>0</v>
      </c>
      <c r="H2086">
        <v>8.1564403801012528E-2</v>
      </c>
      <c r="I2086">
        <v>5</v>
      </c>
      <c r="J2086">
        <v>-8.7036653585432347E-2</v>
      </c>
      <c r="K2086">
        <v>1.2208052928399433</v>
      </c>
      <c r="L2086">
        <v>0</v>
      </c>
      <c r="M2086">
        <v>238.93937349999999</v>
      </c>
    </row>
    <row r="2087" spans="1:13" x14ac:dyDescent="0.35">
      <c r="A2087">
        <v>4.2413230869999996</v>
      </c>
      <c r="B2087">
        <v>1</v>
      </c>
      <c r="C2087">
        <v>-0.34176655167778192</v>
      </c>
      <c r="D2087">
        <v>0</v>
      </c>
      <c r="E2087">
        <v>0</v>
      </c>
      <c r="F2087">
        <v>0</v>
      </c>
      <c r="G2087">
        <v>0</v>
      </c>
      <c r="H2087">
        <v>-1.3815541801724358E-2</v>
      </c>
      <c r="I2087">
        <v>0</v>
      </c>
      <c r="J2087">
        <v>0.20360252914997359</v>
      </c>
      <c r="K2087">
        <v>0.98417277825267457</v>
      </c>
      <c r="L2087">
        <v>0</v>
      </c>
      <c r="M2087">
        <v>336.96278229999996</v>
      </c>
    </row>
    <row r="2088" spans="1:13" x14ac:dyDescent="0.35">
      <c r="A2088">
        <v>3.2396774609999999</v>
      </c>
      <c r="B2088">
        <v>1</v>
      </c>
      <c r="C2088">
        <v>-8.797100885642414E-3</v>
      </c>
      <c r="D2088">
        <v>2</v>
      </c>
      <c r="E2088">
        <v>0</v>
      </c>
      <c r="F2088">
        <v>0</v>
      </c>
      <c r="G2088">
        <v>1</v>
      </c>
      <c r="H2088">
        <v>-4.6681885592470503E-2</v>
      </c>
      <c r="I2088">
        <v>0</v>
      </c>
      <c r="J2088">
        <v>0.45939723473739119</v>
      </c>
      <c r="K2088">
        <v>0.97816261005866845</v>
      </c>
      <c r="L2088">
        <v>2</v>
      </c>
      <c r="M2088">
        <v>208.14884970000003</v>
      </c>
    </row>
    <row r="2089" spans="1:13" x14ac:dyDescent="0.35">
      <c r="A2089">
        <v>4.0847734689999999</v>
      </c>
      <c r="B2089">
        <v>0</v>
      </c>
      <c r="C2089">
        <v>-8.797100885642414E-3</v>
      </c>
      <c r="D2089">
        <v>0</v>
      </c>
      <c r="E2089">
        <v>1</v>
      </c>
      <c r="F2089">
        <v>4</v>
      </c>
      <c r="G2089">
        <v>0</v>
      </c>
      <c r="H2089">
        <v>-1.3815541801724358E-2</v>
      </c>
      <c r="I2089">
        <v>0</v>
      </c>
      <c r="J2089">
        <v>0.45939723473739119</v>
      </c>
      <c r="K2089">
        <v>1.0374601519916014</v>
      </c>
      <c r="L2089">
        <v>1</v>
      </c>
      <c r="M2089">
        <v>292.32221870000001</v>
      </c>
    </row>
    <row r="2090" spans="1:13" x14ac:dyDescent="0.35">
      <c r="A2090">
        <v>5.5578436829999998</v>
      </c>
      <c r="B2090">
        <v>0</v>
      </c>
      <c r="C2090">
        <v>-8.797100885642414E-3</v>
      </c>
      <c r="D2090">
        <v>0</v>
      </c>
      <c r="E2090">
        <v>0</v>
      </c>
      <c r="F2090">
        <v>3</v>
      </c>
      <c r="G2090">
        <v>0</v>
      </c>
      <c r="H2090">
        <v>-1.3815541801724358E-2</v>
      </c>
      <c r="I2090">
        <v>2</v>
      </c>
      <c r="J2090">
        <v>-8.7036653585432347E-2</v>
      </c>
      <c r="K2090">
        <v>0.85974521676737126</v>
      </c>
      <c r="L2090">
        <v>0</v>
      </c>
      <c r="M2090">
        <v>256.90160990000004</v>
      </c>
    </row>
    <row r="2091" spans="1:13" x14ac:dyDescent="0.35">
      <c r="A2091">
        <v>4.3632968659999998</v>
      </c>
      <c r="B2091">
        <v>1</v>
      </c>
      <c r="C2091">
        <v>0.53061747949891069</v>
      </c>
      <c r="D2091">
        <v>0</v>
      </c>
      <c r="E2091">
        <v>0</v>
      </c>
      <c r="F2091">
        <v>0</v>
      </c>
      <c r="G2091">
        <v>0</v>
      </c>
      <c r="H2091">
        <v>8.1564403801012528E-2</v>
      </c>
      <c r="I2091">
        <v>0</v>
      </c>
      <c r="J2091">
        <v>0.20360252914997359</v>
      </c>
      <c r="K2091">
        <v>0.99010622441567331</v>
      </c>
      <c r="L2091">
        <v>0</v>
      </c>
      <c r="M2091">
        <v>185.70475399999998</v>
      </c>
    </row>
    <row r="2092" spans="1:13" x14ac:dyDescent="0.35">
      <c r="A2092">
        <v>7.6511838460000003</v>
      </c>
      <c r="B2092">
        <v>1</v>
      </c>
      <c r="C2092">
        <v>0.53061747949891069</v>
      </c>
      <c r="D2092">
        <v>1</v>
      </c>
      <c r="E2092">
        <v>1</v>
      </c>
      <c r="F2092">
        <v>1</v>
      </c>
      <c r="G2092">
        <v>0</v>
      </c>
      <c r="H2092">
        <v>-4.6681885592470503E-2</v>
      </c>
      <c r="I2092">
        <v>0</v>
      </c>
      <c r="J2092">
        <v>-8.7036653585432347E-2</v>
      </c>
      <c r="K2092">
        <v>0.93824713227260748</v>
      </c>
      <c r="L2092">
        <v>2</v>
      </c>
      <c r="M2092">
        <v>161.02757039999995</v>
      </c>
    </row>
    <row r="2093" spans="1:13" x14ac:dyDescent="0.35">
      <c r="A2093">
        <v>6.2271534669999999</v>
      </c>
      <c r="B2093">
        <v>1</v>
      </c>
      <c r="C2093">
        <v>-0.34176655167778192</v>
      </c>
      <c r="D2093">
        <v>2</v>
      </c>
      <c r="E2093">
        <v>1</v>
      </c>
      <c r="F2093">
        <v>3</v>
      </c>
      <c r="G2093">
        <v>0</v>
      </c>
      <c r="H2093">
        <v>8.1564403801012528E-2</v>
      </c>
      <c r="I2093">
        <v>0</v>
      </c>
      <c r="J2093">
        <v>0.45939723473739119</v>
      </c>
      <c r="K2093">
        <v>0.88164153591109817</v>
      </c>
      <c r="L2093">
        <v>3</v>
      </c>
      <c r="M2093">
        <v>335.02472190000003</v>
      </c>
    </row>
    <row r="2094" spans="1:13" x14ac:dyDescent="0.35">
      <c r="A2094">
        <v>3.8973408439999999</v>
      </c>
      <c r="B2094">
        <v>0</v>
      </c>
      <c r="C2094">
        <v>-8.797100885642414E-3</v>
      </c>
      <c r="D2094">
        <v>1</v>
      </c>
      <c r="E2094">
        <v>0</v>
      </c>
      <c r="F2094">
        <v>3</v>
      </c>
      <c r="G2094">
        <v>0</v>
      </c>
      <c r="H2094">
        <v>-4.6681885592470503E-2</v>
      </c>
      <c r="I2094">
        <v>0</v>
      </c>
      <c r="J2094">
        <v>-0.11806901442064656</v>
      </c>
      <c r="K2094">
        <v>1.3985719384516835</v>
      </c>
      <c r="L2094">
        <v>1</v>
      </c>
      <c r="M2094">
        <v>248.48775860000001</v>
      </c>
    </row>
    <row r="2095" spans="1:13" x14ac:dyDescent="0.35">
      <c r="A2095">
        <v>6.1848030469999999</v>
      </c>
      <c r="B2095">
        <v>1</v>
      </c>
      <c r="C2095">
        <v>-8.797100885642414E-3</v>
      </c>
      <c r="D2095">
        <v>0</v>
      </c>
      <c r="E2095">
        <v>0</v>
      </c>
      <c r="F2095">
        <v>0</v>
      </c>
      <c r="G2095">
        <v>0</v>
      </c>
      <c r="H2095">
        <v>-1.5559842121176297E-2</v>
      </c>
      <c r="I2095">
        <v>1</v>
      </c>
      <c r="J2095">
        <v>0.45939723473739119</v>
      </c>
      <c r="K2095">
        <v>0.95933705097982247</v>
      </c>
      <c r="L2095">
        <v>0</v>
      </c>
      <c r="M2095">
        <v>236.35434069999997</v>
      </c>
    </row>
    <row r="2096" spans="1:13" x14ac:dyDescent="0.35">
      <c r="A2096">
        <v>4.0505536879999999</v>
      </c>
      <c r="B2096">
        <v>1</v>
      </c>
      <c r="C2096">
        <v>-0.34176655167778192</v>
      </c>
      <c r="D2096">
        <v>2</v>
      </c>
      <c r="E2096">
        <v>0</v>
      </c>
      <c r="F2096">
        <v>1</v>
      </c>
      <c r="G2096">
        <v>0</v>
      </c>
      <c r="H2096">
        <v>-3.3158274482581987E-3</v>
      </c>
      <c r="I2096">
        <v>1</v>
      </c>
      <c r="J2096">
        <v>0.45939723473739119</v>
      </c>
      <c r="K2096">
        <v>0.81266675535050958</v>
      </c>
      <c r="L2096">
        <v>2</v>
      </c>
      <c r="M2096">
        <v>325.37650129999997</v>
      </c>
    </row>
    <row r="2097" spans="1:13" x14ac:dyDescent="0.35">
      <c r="A2097">
        <v>4.6594955690000006</v>
      </c>
      <c r="B2097">
        <v>1</v>
      </c>
      <c r="C2097">
        <v>-8.797100885642414E-3</v>
      </c>
      <c r="D2097">
        <v>1</v>
      </c>
      <c r="E2097">
        <v>0</v>
      </c>
      <c r="F2097">
        <v>3</v>
      </c>
      <c r="G2097">
        <v>0</v>
      </c>
      <c r="H2097">
        <v>-4.6681885592470503E-2</v>
      </c>
      <c r="I2097">
        <v>1</v>
      </c>
      <c r="J2097">
        <v>0.45939723473739119</v>
      </c>
      <c r="K2097">
        <v>1.407591784105418</v>
      </c>
      <c r="L2097">
        <v>1</v>
      </c>
      <c r="M2097">
        <v>209.87043180000001</v>
      </c>
    </row>
    <row r="2098" spans="1:13" x14ac:dyDescent="0.35">
      <c r="A2098">
        <v>4.608365311</v>
      </c>
      <c r="B2098">
        <v>1</v>
      </c>
      <c r="C2098">
        <v>-8.797100885642414E-3</v>
      </c>
      <c r="D2098">
        <v>1</v>
      </c>
      <c r="E2098">
        <v>0</v>
      </c>
      <c r="F2098">
        <v>1</v>
      </c>
      <c r="G2098">
        <v>0</v>
      </c>
      <c r="H2098">
        <v>-1.3815541801724358E-2</v>
      </c>
      <c r="I2098">
        <v>0</v>
      </c>
      <c r="J2098">
        <v>0.45939723473739119</v>
      </c>
      <c r="K2098">
        <v>1.0603225309279307</v>
      </c>
      <c r="L2098">
        <v>1</v>
      </c>
      <c r="M2098">
        <v>244.18686609999997</v>
      </c>
    </row>
    <row r="2099" spans="1:13" x14ac:dyDescent="0.35">
      <c r="A2099">
        <v>7.5416027960000003</v>
      </c>
      <c r="B2099">
        <v>0</v>
      </c>
      <c r="C2099">
        <v>-8.797100885642414E-3</v>
      </c>
      <c r="D2099">
        <v>2</v>
      </c>
      <c r="E2099">
        <v>0</v>
      </c>
      <c r="F2099">
        <v>2</v>
      </c>
      <c r="G2099">
        <v>0</v>
      </c>
      <c r="H2099">
        <v>8.1564403801012528E-2</v>
      </c>
      <c r="I2099">
        <v>2</v>
      </c>
      <c r="J2099">
        <v>0.20360252914997359</v>
      </c>
      <c r="K2099">
        <v>0.79634543060069163</v>
      </c>
      <c r="L2099">
        <v>2</v>
      </c>
      <c r="M2099">
        <v>240.29202020000002</v>
      </c>
    </row>
    <row r="2100" spans="1:13" x14ac:dyDescent="0.35">
      <c r="A2100">
        <v>3.093335122</v>
      </c>
      <c r="B2100">
        <v>0</v>
      </c>
      <c r="C2100">
        <v>-8.797100885642414E-3</v>
      </c>
      <c r="D2100">
        <v>0</v>
      </c>
      <c r="E2100">
        <v>0</v>
      </c>
      <c r="F2100">
        <v>2</v>
      </c>
      <c r="G2100">
        <v>1</v>
      </c>
      <c r="H2100">
        <v>-1.5559842121176297E-2</v>
      </c>
      <c r="I2100">
        <v>0</v>
      </c>
      <c r="J2100">
        <v>-0.32619350995114088</v>
      </c>
      <c r="K2100">
        <v>1.0966203195620006</v>
      </c>
      <c r="L2100">
        <v>0</v>
      </c>
      <c r="M2100">
        <v>295.87764589999995</v>
      </c>
    </row>
    <row r="2101" spans="1:13" x14ac:dyDescent="0.35">
      <c r="A2101">
        <v>2.6032612300000002</v>
      </c>
      <c r="B2101">
        <v>1</v>
      </c>
      <c r="C2101">
        <v>-8.797100885642414E-3</v>
      </c>
      <c r="D2101">
        <v>0</v>
      </c>
      <c r="E2101">
        <v>0</v>
      </c>
      <c r="F2101">
        <v>5</v>
      </c>
      <c r="G2101">
        <v>0</v>
      </c>
      <c r="H2101">
        <v>-4.6681885592470503E-2</v>
      </c>
      <c r="I2101">
        <v>0</v>
      </c>
      <c r="J2101">
        <v>0.45939723473739119</v>
      </c>
      <c r="K2101">
        <v>1.025391466764171</v>
      </c>
      <c r="L2101">
        <v>0</v>
      </c>
      <c r="M2101">
        <v>229.35566779999999</v>
      </c>
    </row>
    <row r="2102" spans="1:13" x14ac:dyDescent="0.35">
      <c r="A2102">
        <v>8.025921619</v>
      </c>
      <c r="B2102">
        <v>0</v>
      </c>
      <c r="C2102">
        <v>-8.797100885642414E-3</v>
      </c>
      <c r="D2102">
        <v>0</v>
      </c>
      <c r="E2102">
        <v>0</v>
      </c>
      <c r="F2102">
        <v>5</v>
      </c>
      <c r="G2102">
        <v>0</v>
      </c>
      <c r="H2102">
        <v>8.1564403801012528E-2</v>
      </c>
      <c r="I2102">
        <v>2</v>
      </c>
      <c r="J2102">
        <v>-0.32619350995114088</v>
      </c>
      <c r="K2102">
        <v>0.77584043086827947</v>
      </c>
      <c r="L2102">
        <v>0</v>
      </c>
      <c r="M2102">
        <v>208.08880220000003</v>
      </c>
    </row>
    <row r="2103" spans="1:13" x14ac:dyDescent="0.35">
      <c r="A2103">
        <v>4.5607262390000001</v>
      </c>
      <c r="B2103">
        <v>1</v>
      </c>
      <c r="C2103">
        <v>-8.797100885642414E-3</v>
      </c>
      <c r="D2103">
        <v>0</v>
      </c>
      <c r="E2103">
        <v>0</v>
      </c>
      <c r="F2103">
        <v>3</v>
      </c>
      <c r="G2103">
        <v>0</v>
      </c>
      <c r="H2103">
        <v>8.1564403801012528E-2</v>
      </c>
      <c r="I2103">
        <v>0</v>
      </c>
      <c r="J2103">
        <v>-8.7036653585432347E-2</v>
      </c>
      <c r="K2103">
        <v>1.2201158318636804</v>
      </c>
      <c r="L2103">
        <v>0</v>
      </c>
      <c r="M2103">
        <v>243.63510580000002</v>
      </c>
    </row>
    <row r="2104" spans="1:13" x14ac:dyDescent="0.35">
      <c r="A2104">
        <v>2.6956342449999999</v>
      </c>
      <c r="B2104">
        <v>0</v>
      </c>
      <c r="C2104">
        <v>-8.797100885642414E-3</v>
      </c>
      <c r="D2104">
        <v>2</v>
      </c>
      <c r="E2104">
        <v>0</v>
      </c>
      <c r="F2104">
        <v>4</v>
      </c>
      <c r="G2104">
        <v>0</v>
      </c>
      <c r="H2104">
        <v>-3.3158274482581987E-3</v>
      </c>
      <c r="I2104">
        <v>1</v>
      </c>
      <c r="J2104">
        <v>0.45939723473739119</v>
      </c>
      <c r="K2104">
        <v>1.3528996653624275</v>
      </c>
      <c r="L2104">
        <v>2</v>
      </c>
      <c r="M2104">
        <v>275.69679499999995</v>
      </c>
    </row>
    <row r="2105" spans="1:13" x14ac:dyDescent="0.35">
      <c r="A2105">
        <v>4.4924542489999997</v>
      </c>
      <c r="B2105">
        <v>1</v>
      </c>
      <c r="C2105">
        <v>-8.797100885642414E-3</v>
      </c>
      <c r="D2105">
        <v>1</v>
      </c>
      <c r="E2105">
        <v>0</v>
      </c>
      <c r="F2105">
        <v>4</v>
      </c>
      <c r="G2105">
        <v>0</v>
      </c>
      <c r="H2105">
        <v>-4.6681885592470503E-2</v>
      </c>
      <c r="I2105">
        <v>0</v>
      </c>
      <c r="J2105">
        <v>-0.32619350995114088</v>
      </c>
      <c r="K2105">
        <v>0.82260278528659536</v>
      </c>
      <c r="L2105">
        <v>1</v>
      </c>
      <c r="M2105">
        <v>271.80346589999999</v>
      </c>
    </row>
    <row r="2106" spans="1:13" x14ac:dyDescent="0.35">
      <c r="A2106">
        <v>8.1667635409999999</v>
      </c>
      <c r="B2106">
        <v>1</v>
      </c>
      <c r="C2106">
        <v>-8.797100885642414E-3</v>
      </c>
      <c r="D2106">
        <v>0</v>
      </c>
      <c r="E2106">
        <v>0</v>
      </c>
      <c r="F2106">
        <v>2</v>
      </c>
      <c r="G2106">
        <v>0</v>
      </c>
      <c r="H2106">
        <v>-1.3815541801724358E-2</v>
      </c>
      <c r="I2106">
        <v>1</v>
      </c>
      <c r="J2106">
        <v>-8.7036653585432347E-2</v>
      </c>
      <c r="K2106">
        <v>0.81894769493730835</v>
      </c>
      <c r="L2106">
        <v>0</v>
      </c>
      <c r="M2106">
        <v>238.98021459999995</v>
      </c>
    </row>
    <row r="2107" spans="1:13" x14ac:dyDescent="0.35">
      <c r="A2107">
        <v>3.1620055250000001</v>
      </c>
      <c r="B2107">
        <v>1</v>
      </c>
      <c r="C2107">
        <v>-8.797100885642414E-3</v>
      </c>
      <c r="D2107">
        <v>0</v>
      </c>
      <c r="E2107">
        <v>0</v>
      </c>
      <c r="F2107">
        <v>0</v>
      </c>
      <c r="G2107">
        <v>1</v>
      </c>
      <c r="H2107">
        <v>-1.5559842121176297E-2</v>
      </c>
      <c r="I2107">
        <v>3</v>
      </c>
      <c r="J2107">
        <v>-8.7036653585432347E-2</v>
      </c>
      <c r="K2107">
        <v>1.0170387545417081</v>
      </c>
      <c r="L2107">
        <v>0</v>
      </c>
      <c r="M2107">
        <v>247.56013110000004</v>
      </c>
    </row>
    <row r="2108" spans="1:13" x14ac:dyDescent="0.35">
      <c r="A2108">
        <v>7.5276349199999997</v>
      </c>
      <c r="B2108">
        <v>1</v>
      </c>
      <c r="C2108">
        <v>-8.797100885642414E-3</v>
      </c>
      <c r="D2108">
        <v>0</v>
      </c>
      <c r="E2108">
        <v>1</v>
      </c>
      <c r="F2108">
        <v>0</v>
      </c>
      <c r="G2108">
        <v>0</v>
      </c>
      <c r="H2108">
        <v>-3.3158274482581987E-3</v>
      </c>
      <c r="I2108">
        <v>1</v>
      </c>
      <c r="J2108">
        <v>-8.7036653585432347E-2</v>
      </c>
      <c r="K2108">
        <v>0.99154774498548615</v>
      </c>
      <c r="L2108">
        <v>1</v>
      </c>
      <c r="M2108">
        <v>204.75889400000005</v>
      </c>
    </row>
    <row r="2109" spans="1:13" x14ac:dyDescent="0.35">
      <c r="A2109">
        <v>4.384297246</v>
      </c>
      <c r="B2109">
        <v>1</v>
      </c>
      <c r="C2109">
        <v>-8.797100885642414E-3</v>
      </c>
      <c r="D2109">
        <v>0</v>
      </c>
      <c r="E2109">
        <v>2</v>
      </c>
      <c r="F2109">
        <v>1</v>
      </c>
      <c r="G2109">
        <v>0</v>
      </c>
      <c r="H2109">
        <v>-4.6681885592470503E-2</v>
      </c>
      <c r="I2109">
        <v>2</v>
      </c>
      <c r="J2109">
        <v>-0.32619350995114088</v>
      </c>
      <c r="K2109">
        <v>0.83230417402223744</v>
      </c>
      <c r="L2109">
        <v>2</v>
      </c>
      <c r="M2109">
        <v>274.0129144</v>
      </c>
    </row>
    <row r="2110" spans="1:13" x14ac:dyDescent="0.35">
      <c r="A2110">
        <v>6.8103313939999994</v>
      </c>
      <c r="B2110">
        <v>0</v>
      </c>
      <c r="C2110">
        <v>-0.34176655167778192</v>
      </c>
      <c r="D2110">
        <v>0</v>
      </c>
      <c r="E2110">
        <v>0</v>
      </c>
      <c r="F2110">
        <v>0</v>
      </c>
      <c r="G2110">
        <v>1</v>
      </c>
      <c r="H2110">
        <v>-1.5559842121176297E-2</v>
      </c>
      <c r="I2110">
        <v>1</v>
      </c>
      <c r="J2110">
        <v>-0.32619350995114088</v>
      </c>
      <c r="K2110">
        <v>0.87478678251233433</v>
      </c>
      <c r="L2110">
        <v>0</v>
      </c>
      <c r="M2110">
        <v>310.91903009999999</v>
      </c>
    </row>
    <row r="2111" spans="1:13" x14ac:dyDescent="0.35">
      <c r="A2111">
        <v>3.8719780319999999</v>
      </c>
      <c r="B2111">
        <v>0</v>
      </c>
      <c r="C2111">
        <v>-8.797100885642414E-3</v>
      </c>
      <c r="D2111">
        <v>0</v>
      </c>
      <c r="E2111">
        <v>0</v>
      </c>
      <c r="F2111">
        <v>4</v>
      </c>
      <c r="G2111">
        <v>0</v>
      </c>
      <c r="H2111">
        <v>-1.3815541801724358E-2</v>
      </c>
      <c r="I2111">
        <v>0</v>
      </c>
      <c r="J2111">
        <v>0.45939723473739119</v>
      </c>
      <c r="K2111">
        <v>1.164023206937451</v>
      </c>
      <c r="L2111">
        <v>0</v>
      </c>
      <c r="M2111">
        <v>232.0306961</v>
      </c>
    </row>
    <row r="2112" spans="1:13" x14ac:dyDescent="0.35">
      <c r="A2112">
        <v>4.1931977409999996</v>
      </c>
      <c r="B2112">
        <v>1</v>
      </c>
      <c r="C2112">
        <v>-8.797100885642414E-3</v>
      </c>
      <c r="D2112">
        <v>1</v>
      </c>
      <c r="E2112">
        <v>1</v>
      </c>
      <c r="F2112">
        <v>1</v>
      </c>
      <c r="G2112">
        <v>0</v>
      </c>
      <c r="H2112">
        <v>8.1564403801012528E-2</v>
      </c>
      <c r="I2112">
        <v>1</v>
      </c>
      <c r="J2112">
        <v>-0.11806901442064656</v>
      </c>
      <c r="K2112">
        <v>1.4081809424975553</v>
      </c>
      <c r="L2112">
        <v>2</v>
      </c>
      <c r="M2112">
        <v>273.87649260000001</v>
      </c>
    </row>
    <row r="2113" spans="1:13" x14ac:dyDescent="0.35">
      <c r="A2113">
        <v>4.1328703679999998</v>
      </c>
      <c r="B2113">
        <v>0</v>
      </c>
      <c r="C2113">
        <v>-8.797100885642414E-3</v>
      </c>
      <c r="D2113">
        <v>0</v>
      </c>
      <c r="E2113">
        <v>0</v>
      </c>
      <c r="F2113">
        <v>1</v>
      </c>
      <c r="G2113">
        <v>1</v>
      </c>
      <c r="H2113">
        <v>-1.3815541801724358E-2</v>
      </c>
      <c r="I2113">
        <v>0</v>
      </c>
      <c r="J2113">
        <v>-0.32619350995114088</v>
      </c>
      <c r="K2113">
        <v>1.0123300816291172</v>
      </c>
      <c r="L2113">
        <v>0</v>
      </c>
      <c r="M2113">
        <v>210.81590249999999</v>
      </c>
    </row>
    <row r="2114" spans="1:13" x14ac:dyDescent="0.35">
      <c r="A2114">
        <v>5.7799620770000004</v>
      </c>
      <c r="B2114">
        <v>1</v>
      </c>
      <c r="C2114">
        <v>-8.797100885642414E-3</v>
      </c>
      <c r="D2114">
        <v>2</v>
      </c>
      <c r="E2114">
        <v>0</v>
      </c>
      <c r="F2114">
        <v>6</v>
      </c>
      <c r="G2114">
        <v>1</v>
      </c>
      <c r="H2114">
        <v>8.1564403801012528E-2</v>
      </c>
      <c r="I2114">
        <v>0</v>
      </c>
      <c r="J2114">
        <v>-0.11806901442064656</v>
      </c>
      <c r="K2114">
        <v>0.82281000768579959</v>
      </c>
      <c r="L2114">
        <v>2</v>
      </c>
      <c r="M2114">
        <v>249.62306850000004</v>
      </c>
    </row>
    <row r="2115" spans="1:13" x14ac:dyDescent="0.35">
      <c r="A2115">
        <v>6.2634602990000001</v>
      </c>
      <c r="B2115">
        <v>0</v>
      </c>
      <c r="C2115">
        <v>-8.797100885642414E-3</v>
      </c>
      <c r="D2115">
        <v>0</v>
      </c>
      <c r="E2115">
        <v>0</v>
      </c>
      <c r="F2115">
        <v>2</v>
      </c>
      <c r="G2115">
        <v>0</v>
      </c>
      <c r="H2115">
        <v>8.1564403801012528E-2</v>
      </c>
      <c r="I2115">
        <v>1</v>
      </c>
      <c r="J2115">
        <v>-0.32619350995114088</v>
      </c>
      <c r="K2115">
        <v>0.80808028172671265</v>
      </c>
      <c r="L2115">
        <v>0</v>
      </c>
      <c r="M2115">
        <v>217.25933980000002</v>
      </c>
    </row>
    <row r="2116" spans="1:13" x14ac:dyDescent="0.35">
      <c r="A2116">
        <v>4.453895653</v>
      </c>
      <c r="B2116">
        <v>1</v>
      </c>
      <c r="C2116">
        <v>-0.34176655167778192</v>
      </c>
      <c r="D2116">
        <v>1</v>
      </c>
      <c r="E2116">
        <v>0</v>
      </c>
      <c r="F2116">
        <v>0</v>
      </c>
      <c r="G2116">
        <v>0</v>
      </c>
      <c r="H2116">
        <v>-3.3158274482581987E-3</v>
      </c>
      <c r="I2116">
        <v>2</v>
      </c>
      <c r="J2116">
        <v>0.20360252914997359</v>
      </c>
      <c r="K2116">
        <v>0.78509221778573168</v>
      </c>
      <c r="L2116">
        <v>1</v>
      </c>
      <c r="M2116">
        <v>300.71585230000005</v>
      </c>
    </row>
    <row r="2117" spans="1:13" x14ac:dyDescent="0.35">
      <c r="A2117">
        <v>7.5029969489999999</v>
      </c>
      <c r="B2117">
        <v>0</v>
      </c>
      <c r="C2117">
        <v>-8.797100885642414E-3</v>
      </c>
      <c r="D2117">
        <v>1</v>
      </c>
      <c r="E2117">
        <v>0</v>
      </c>
      <c r="F2117">
        <v>3</v>
      </c>
      <c r="G2117">
        <v>0</v>
      </c>
      <c r="H2117">
        <v>-3.3158274482581987E-3</v>
      </c>
      <c r="I2117">
        <v>1</v>
      </c>
      <c r="J2117">
        <v>-0.11806901442064656</v>
      </c>
      <c r="K2117">
        <v>0.81450606464854103</v>
      </c>
      <c r="L2117">
        <v>1</v>
      </c>
      <c r="M2117">
        <v>242.83068679999997</v>
      </c>
    </row>
    <row r="2118" spans="1:13" x14ac:dyDescent="0.35">
      <c r="A2118">
        <v>4.4333388220000005</v>
      </c>
      <c r="B2118">
        <v>1</v>
      </c>
      <c r="C2118">
        <v>-8.797100885642414E-3</v>
      </c>
      <c r="D2118">
        <v>0</v>
      </c>
      <c r="E2118">
        <v>0</v>
      </c>
      <c r="F2118">
        <v>4</v>
      </c>
      <c r="G2118">
        <v>1</v>
      </c>
      <c r="H2118">
        <v>-3.3158274482581987E-3</v>
      </c>
      <c r="I2118">
        <v>1</v>
      </c>
      <c r="J2118">
        <v>-0.11806901442064656</v>
      </c>
      <c r="K2118">
        <v>0.9541746795909567</v>
      </c>
      <c r="L2118">
        <v>0</v>
      </c>
      <c r="M2118">
        <v>284.96316039999999</v>
      </c>
    </row>
    <row r="2119" spans="1:13" x14ac:dyDescent="0.35">
      <c r="A2119">
        <v>4.5023137640000002</v>
      </c>
      <c r="B2119">
        <v>1</v>
      </c>
      <c r="C2119">
        <v>-0.34176655167778192</v>
      </c>
      <c r="D2119">
        <v>1</v>
      </c>
      <c r="E2119">
        <v>0</v>
      </c>
      <c r="F2119">
        <v>2</v>
      </c>
      <c r="G2119">
        <v>0</v>
      </c>
      <c r="H2119">
        <v>-1.5559842121176297E-2</v>
      </c>
      <c r="I2119">
        <v>0</v>
      </c>
      <c r="J2119">
        <v>0.45939723473739119</v>
      </c>
      <c r="K2119">
        <v>1.0343792927622357</v>
      </c>
      <c r="L2119">
        <v>1</v>
      </c>
      <c r="M2119">
        <v>311.0186827</v>
      </c>
    </row>
    <row r="2120" spans="1:13" x14ac:dyDescent="0.35">
      <c r="A2120">
        <v>4.0870583820000004</v>
      </c>
      <c r="B2120">
        <v>1</v>
      </c>
      <c r="C2120">
        <v>-8.797100885642414E-3</v>
      </c>
      <c r="D2120">
        <v>0</v>
      </c>
      <c r="E2120">
        <v>0</v>
      </c>
      <c r="F2120">
        <v>3</v>
      </c>
      <c r="G2120">
        <v>0</v>
      </c>
      <c r="H2120">
        <v>-1.3815541801724358E-2</v>
      </c>
      <c r="I2120">
        <v>0</v>
      </c>
      <c r="J2120">
        <v>0.20360252914997359</v>
      </c>
      <c r="K2120">
        <v>0.85843548344007981</v>
      </c>
      <c r="L2120">
        <v>0</v>
      </c>
      <c r="M2120">
        <v>293.05539390000001</v>
      </c>
    </row>
    <row r="2121" spans="1:13" x14ac:dyDescent="0.35">
      <c r="A2121">
        <v>1.322911674</v>
      </c>
      <c r="B2121">
        <v>1</v>
      </c>
      <c r="C2121">
        <v>-8.797100885642414E-3</v>
      </c>
      <c r="D2121">
        <v>0</v>
      </c>
      <c r="E2121">
        <v>0</v>
      </c>
      <c r="F2121">
        <v>2</v>
      </c>
      <c r="G2121">
        <v>0</v>
      </c>
      <c r="H2121">
        <v>-1.5559842121176297E-2</v>
      </c>
      <c r="I2121">
        <v>3</v>
      </c>
      <c r="J2121">
        <v>0.20360252914997359</v>
      </c>
      <c r="K2121">
        <v>0.87420765477348117</v>
      </c>
      <c r="L2121">
        <v>0</v>
      </c>
      <c r="M2121">
        <v>277.22385459999998</v>
      </c>
    </row>
    <row r="2122" spans="1:13" x14ac:dyDescent="0.35">
      <c r="A2122">
        <v>4.8213308380000006</v>
      </c>
      <c r="B2122">
        <v>0</v>
      </c>
      <c r="C2122">
        <v>0.53061747949891069</v>
      </c>
      <c r="D2122">
        <v>0</v>
      </c>
      <c r="E2122">
        <v>0</v>
      </c>
      <c r="F2122">
        <v>3</v>
      </c>
      <c r="G2122">
        <v>0</v>
      </c>
      <c r="H2122">
        <v>-3.3158274482581987E-3</v>
      </c>
      <c r="I2122">
        <v>1</v>
      </c>
      <c r="J2122">
        <v>-0.11806901442064656</v>
      </c>
      <c r="K2122">
        <v>0.97762599464243605</v>
      </c>
      <c r="L2122">
        <v>0</v>
      </c>
      <c r="M2122">
        <v>187.7652736</v>
      </c>
    </row>
    <row r="2123" spans="1:13" x14ac:dyDescent="0.35">
      <c r="A2123">
        <v>6.4848469400000006</v>
      </c>
      <c r="B2123">
        <v>1</v>
      </c>
      <c r="C2123">
        <v>-8.797100885642414E-3</v>
      </c>
      <c r="D2123">
        <v>0</v>
      </c>
      <c r="E2123">
        <v>0</v>
      </c>
      <c r="F2123">
        <v>1</v>
      </c>
      <c r="G2123">
        <v>0</v>
      </c>
      <c r="H2123">
        <v>-4.6681885592470503E-2</v>
      </c>
      <c r="I2123">
        <v>3</v>
      </c>
      <c r="J2123">
        <v>-8.7036653585432347E-2</v>
      </c>
      <c r="K2123">
        <v>1.3290865939852083</v>
      </c>
      <c r="L2123">
        <v>0</v>
      </c>
      <c r="M2123">
        <v>278.54701999999997</v>
      </c>
    </row>
    <row r="2124" spans="1:13" x14ac:dyDescent="0.35">
      <c r="A2124">
        <v>7.7560251990000006</v>
      </c>
      <c r="B2124">
        <v>1</v>
      </c>
      <c r="C2124">
        <v>-0.34176655167778192</v>
      </c>
      <c r="D2124">
        <v>1</v>
      </c>
      <c r="E2124">
        <v>0</v>
      </c>
      <c r="F2124">
        <v>4</v>
      </c>
      <c r="G2124">
        <v>0</v>
      </c>
      <c r="H2124">
        <v>8.1564403801012528E-2</v>
      </c>
      <c r="I2124">
        <v>1</v>
      </c>
      <c r="J2124">
        <v>0.45939723473739119</v>
      </c>
      <c r="K2124">
        <v>0.79640102675225966</v>
      </c>
      <c r="L2124">
        <v>1</v>
      </c>
      <c r="M2124">
        <v>313.57701250000002</v>
      </c>
    </row>
    <row r="2125" spans="1:13" x14ac:dyDescent="0.35">
      <c r="A2125">
        <v>4.838686644</v>
      </c>
      <c r="B2125">
        <v>1</v>
      </c>
      <c r="C2125">
        <v>-8.797100885642414E-3</v>
      </c>
      <c r="D2125">
        <v>0</v>
      </c>
      <c r="E2125">
        <v>1</v>
      </c>
      <c r="F2125">
        <v>3</v>
      </c>
      <c r="G2125">
        <v>1</v>
      </c>
      <c r="H2125">
        <v>-4.6681885592470503E-2</v>
      </c>
      <c r="I2125">
        <v>3</v>
      </c>
      <c r="J2125">
        <v>0.20360252914997359</v>
      </c>
      <c r="K2125">
        <v>1.0273675060492302</v>
      </c>
      <c r="L2125">
        <v>1</v>
      </c>
      <c r="M2125">
        <v>243.42612889999998</v>
      </c>
    </row>
    <row r="2126" spans="1:13" x14ac:dyDescent="0.35">
      <c r="A2126">
        <v>4.2280005680000006</v>
      </c>
      <c r="B2126">
        <v>1</v>
      </c>
      <c r="C2126">
        <v>-8.797100885642414E-3</v>
      </c>
      <c r="D2126">
        <v>1</v>
      </c>
      <c r="E2126">
        <v>0</v>
      </c>
      <c r="F2126">
        <v>4</v>
      </c>
      <c r="G2126">
        <v>0</v>
      </c>
      <c r="H2126">
        <v>-3.3158274482581987E-3</v>
      </c>
      <c r="I2126">
        <v>0</v>
      </c>
      <c r="J2126">
        <v>0.45939723473739119</v>
      </c>
      <c r="K2126">
        <v>1.0893242992582304</v>
      </c>
      <c r="L2126">
        <v>1</v>
      </c>
      <c r="M2126">
        <v>248.54096700000002</v>
      </c>
    </row>
    <row r="2127" spans="1:13" x14ac:dyDescent="0.35">
      <c r="A2127">
        <v>5.4250207870000002</v>
      </c>
      <c r="B2127">
        <v>0</v>
      </c>
      <c r="C2127">
        <v>-8.797100885642414E-3</v>
      </c>
      <c r="D2127">
        <v>1</v>
      </c>
      <c r="E2127">
        <v>0</v>
      </c>
      <c r="F2127">
        <v>3</v>
      </c>
      <c r="G2127">
        <v>0</v>
      </c>
      <c r="H2127">
        <v>8.1564403801012528E-2</v>
      </c>
      <c r="I2127">
        <v>1</v>
      </c>
      <c r="J2127">
        <v>0.20360252914997359</v>
      </c>
      <c r="K2127">
        <v>0.92786719841927123</v>
      </c>
      <c r="L2127">
        <v>1</v>
      </c>
      <c r="M2127">
        <v>274.60265059999995</v>
      </c>
    </row>
    <row r="2128" spans="1:13" x14ac:dyDescent="0.35">
      <c r="A2128">
        <v>6.4277916209999999</v>
      </c>
      <c r="B2128">
        <v>1</v>
      </c>
      <c r="C2128">
        <v>-8.797100885642414E-3</v>
      </c>
      <c r="D2128">
        <v>0</v>
      </c>
      <c r="E2128">
        <v>0</v>
      </c>
      <c r="F2128">
        <v>2</v>
      </c>
      <c r="G2128">
        <v>2</v>
      </c>
      <c r="H2128">
        <v>-4.6681885592470503E-2</v>
      </c>
      <c r="I2128">
        <v>1</v>
      </c>
      <c r="J2128">
        <v>0.45939723473739119</v>
      </c>
      <c r="K2128">
        <v>0.90554875083123043</v>
      </c>
      <c r="L2128">
        <v>0</v>
      </c>
      <c r="M2128">
        <v>258.06117329999995</v>
      </c>
    </row>
    <row r="2129" spans="1:13" x14ac:dyDescent="0.35">
      <c r="A2129">
        <v>2.6683056020000002</v>
      </c>
      <c r="B2129">
        <v>0</v>
      </c>
      <c r="C2129">
        <v>-8.797100885642414E-3</v>
      </c>
      <c r="D2129">
        <v>0</v>
      </c>
      <c r="E2129">
        <v>0</v>
      </c>
      <c r="F2129">
        <v>1</v>
      </c>
      <c r="G2129">
        <v>0</v>
      </c>
      <c r="H2129">
        <v>-4.6681885592470503E-2</v>
      </c>
      <c r="I2129">
        <v>2</v>
      </c>
      <c r="J2129">
        <v>-0.32619350995114088</v>
      </c>
      <c r="K2129">
        <v>1.21004909429411</v>
      </c>
      <c r="L2129">
        <v>0</v>
      </c>
      <c r="M2129">
        <v>201.18864570000005</v>
      </c>
    </row>
    <row r="2130" spans="1:13" x14ac:dyDescent="0.35">
      <c r="A2130">
        <v>8.0202115149999997</v>
      </c>
      <c r="B2130">
        <v>1</v>
      </c>
      <c r="C2130">
        <v>-8.797100885642414E-3</v>
      </c>
      <c r="D2130">
        <v>1</v>
      </c>
      <c r="E2130">
        <v>0</v>
      </c>
      <c r="F2130">
        <v>2</v>
      </c>
      <c r="G2130">
        <v>1</v>
      </c>
      <c r="H2130">
        <v>-3.3158274482581987E-3</v>
      </c>
      <c r="I2130">
        <v>0</v>
      </c>
      <c r="J2130">
        <v>-0.11806901442064656</v>
      </c>
      <c r="K2130">
        <v>0.83183374023521617</v>
      </c>
      <c r="L2130">
        <v>1</v>
      </c>
      <c r="M2130">
        <v>216.46471169999995</v>
      </c>
    </row>
    <row r="2131" spans="1:13" x14ac:dyDescent="0.35">
      <c r="A2131">
        <v>5.3076356840000001</v>
      </c>
      <c r="B2131">
        <v>0</v>
      </c>
      <c r="C2131">
        <v>-8.797100885642414E-3</v>
      </c>
      <c r="D2131">
        <v>2</v>
      </c>
      <c r="E2131">
        <v>0</v>
      </c>
      <c r="F2131">
        <v>0</v>
      </c>
      <c r="G2131">
        <v>1</v>
      </c>
      <c r="H2131">
        <v>8.1564403801012528E-2</v>
      </c>
      <c r="I2131">
        <v>1</v>
      </c>
      <c r="J2131">
        <v>-0.32619350995114088</v>
      </c>
      <c r="K2131">
        <v>1.1442141726696553</v>
      </c>
      <c r="L2131">
        <v>2</v>
      </c>
      <c r="M2131">
        <v>220.78848970000001</v>
      </c>
    </row>
    <row r="2132" spans="1:13" x14ac:dyDescent="0.35">
      <c r="A2132">
        <v>4.9348131469999998</v>
      </c>
      <c r="B2132">
        <v>0</v>
      </c>
      <c r="C2132">
        <v>-0.34176655167778192</v>
      </c>
      <c r="D2132">
        <v>0</v>
      </c>
      <c r="E2132">
        <v>0</v>
      </c>
      <c r="F2132">
        <v>4</v>
      </c>
      <c r="G2132">
        <v>0</v>
      </c>
      <c r="H2132">
        <v>-4.6681885592470503E-2</v>
      </c>
      <c r="I2132">
        <v>0</v>
      </c>
      <c r="J2132">
        <v>-8.7036653585432347E-2</v>
      </c>
      <c r="K2132">
        <v>1.2315113881656359</v>
      </c>
      <c r="L2132">
        <v>0</v>
      </c>
      <c r="M2132">
        <v>309.18393920000005</v>
      </c>
    </row>
    <row r="2133" spans="1:13" x14ac:dyDescent="0.35">
      <c r="A2133">
        <v>5.3399759119999999</v>
      </c>
      <c r="B2133">
        <v>0</v>
      </c>
      <c r="C2133">
        <v>0.53061747949891069</v>
      </c>
      <c r="D2133">
        <v>0</v>
      </c>
      <c r="E2133">
        <v>0</v>
      </c>
      <c r="F2133">
        <v>2</v>
      </c>
      <c r="G2133">
        <v>0</v>
      </c>
      <c r="H2133">
        <v>8.1564403801012528E-2</v>
      </c>
      <c r="I2133">
        <v>1</v>
      </c>
      <c r="J2133">
        <v>0.20360252914997359</v>
      </c>
      <c r="K2133">
        <v>1.0595017096024681</v>
      </c>
      <c r="L2133">
        <v>0</v>
      </c>
      <c r="M2133">
        <v>105.67259690000003</v>
      </c>
    </row>
    <row r="2134" spans="1:13" x14ac:dyDescent="0.35">
      <c r="A2134">
        <v>5.7251757660000004</v>
      </c>
      <c r="B2134">
        <v>0</v>
      </c>
      <c r="C2134">
        <v>0.53061747949891069</v>
      </c>
      <c r="D2134">
        <v>0</v>
      </c>
      <c r="E2134">
        <v>0</v>
      </c>
      <c r="F2134">
        <v>1</v>
      </c>
      <c r="G2134">
        <v>0</v>
      </c>
      <c r="H2134">
        <v>-1.5559842121176297E-2</v>
      </c>
      <c r="I2134">
        <v>2</v>
      </c>
      <c r="J2134">
        <v>-0.32619350995114088</v>
      </c>
      <c r="K2134">
        <v>0.87847521064211809</v>
      </c>
      <c r="L2134">
        <v>0</v>
      </c>
      <c r="M2134">
        <v>197.43738949999999</v>
      </c>
    </row>
    <row r="2135" spans="1:13" x14ac:dyDescent="0.35">
      <c r="A2135">
        <v>7.6875362779999996</v>
      </c>
      <c r="B2135">
        <v>1</v>
      </c>
      <c r="C2135">
        <v>-8.797100885642414E-3</v>
      </c>
      <c r="D2135">
        <v>1</v>
      </c>
      <c r="E2135">
        <v>0</v>
      </c>
      <c r="F2135">
        <v>2</v>
      </c>
      <c r="G2135">
        <v>0</v>
      </c>
      <c r="H2135">
        <v>-1.3815541801724358E-2</v>
      </c>
      <c r="I2135">
        <v>1</v>
      </c>
      <c r="J2135">
        <v>-0.32619350995114088</v>
      </c>
      <c r="K2135">
        <v>0.78169281245504385</v>
      </c>
      <c r="L2135">
        <v>1</v>
      </c>
      <c r="M2135">
        <v>224.14857180000001</v>
      </c>
    </row>
    <row r="2136" spans="1:13" x14ac:dyDescent="0.35">
      <c r="A2136">
        <v>6.9802983149999998</v>
      </c>
      <c r="B2136">
        <v>0</v>
      </c>
      <c r="C2136">
        <v>-0.34176655167778192</v>
      </c>
      <c r="D2136">
        <v>0</v>
      </c>
      <c r="E2136">
        <v>1</v>
      </c>
      <c r="F2136">
        <v>1</v>
      </c>
      <c r="G2136">
        <v>1</v>
      </c>
      <c r="H2136">
        <v>-1.5559842121176297E-2</v>
      </c>
      <c r="I2136">
        <v>1</v>
      </c>
      <c r="J2136">
        <v>-0.11806901442064656</v>
      </c>
      <c r="K2136">
        <v>0.84347701707072387</v>
      </c>
      <c r="L2136">
        <v>1</v>
      </c>
      <c r="M2136">
        <v>308.21558870000001</v>
      </c>
    </row>
    <row r="2137" spans="1:13" x14ac:dyDescent="0.35">
      <c r="A2137">
        <v>5.6496729390000002</v>
      </c>
      <c r="B2137">
        <v>0</v>
      </c>
      <c r="C2137">
        <v>-8.797100885642414E-3</v>
      </c>
      <c r="D2137">
        <v>0</v>
      </c>
      <c r="E2137">
        <v>0</v>
      </c>
      <c r="F2137">
        <v>3</v>
      </c>
      <c r="G2137">
        <v>0</v>
      </c>
      <c r="H2137">
        <v>-1.3815541801724358E-2</v>
      </c>
      <c r="I2137">
        <v>2</v>
      </c>
      <c r="J2137">
        <v>0.20360252914997359</v>
      </c>
      <c r="K2137">
        <v>0.79100843221395545</v>
      </c>
      <c r="L2137">
        <v>0</v>
      </c>
      <c r="M2137">
        <v>202.61349440000004</v>
      </c>
    </row>
    <row r="2138" spans="1:13" x14ac:dyDescent="0.35">
      <c r="A2138">
        <v>3.246948986</v>
      </c>
      <c r="B2138">
        <v>0</v>
      </c>
      <c r="C2138">
        <v>-8.797100885642414E-3</v>
      </c>
      <c r="D2138">
        <v>0</v>
      </c>
      <c r="E2138">
        <v>0</v>
      </c>
      <c r="F2138">
        <v>1</v>
      </c>
      <c r="G2138">
        <v>1</v>
      </c>
      <c r="H2138">
        <v>-3.3158274482581987E-3</v>
      </c>
      <c r="I2138">
        <v>0</v>
      </c>
      <c r="J2138">
        <v>0.20360252914997359</v>
      </c>
      <c r="K2138">
        <v>1.2749191191019222</v>
      </c>
      <c r="L2138">
        <v>0</v>
      </c>
      <c r="M2138">
        <v>275.05642550000005</v>
      </c>
    </row>
    <row r="2139" spans="1:13" x14ac:dyDescent="0.35">
      <c r="A2139">
        <v>3.8270043309999999</v>
      </c>
      <c r="B2139">
        <v>0</v>
      </c>
      <c r="C2139">
        <v>-8.797100885642414E-3</v>
      </c>
      <c r="D2139">
        <v>0</v>
      </c>
      <c r="E2139">
        <v>0</v>
      </c>
      <c r="F2139">
        <v>0</v>
      </c>
      <c r="G2139">
        <v>0</v>
      </c>
      <c r="H2139">
        <v>-1.5559842121176297E-2</v>
      </c>
      <c r="I2139">
        <v>2</v>
      </c>
      <c r="J2139">
        <v>-8.7036653585432347E-2</v>
      </c>
      <c r="K2139">
        <v>1.3464276487122688</v>
      </c>
      <c r="L2139">
        <v>0</v>
      </c>
      <c r="M2139">
        <v>259.71354020000001</v>
      </c>
    </row>
    <row r="2140" spans="1:13" x14ac:dyDescent="0.35">
      <c r="A2140">
        <v>7.5770917679999998</v>
      </c>
      <c r="B2140">
        <v>0</v>
      </c>
      <c r="C2140">
        <v>-0.34176655167778192</v>
      </c>
      <c r="D2140">
        <v>0</v>
      </c>
      <c r="E2140">
        <v>0</v>
      </c>
      <c r="F2140">
        <v>3</v>
      </c>
      <c r="G2140">
        <v>0</v>
      </c>
      <c r="H2140">
        <v>-4.6681885592470503E-2</v>
      </c>
      <c r="I2140">
        <v>0</v>
      </c>
      <c r="J2140">
        <v>0.20360252914997359</v>
      </c>
      <c r="K2140">
        <v>0.96653577008650537</v>
      </c>
      <c r="L2140">
        <v>0</v>
      </c>
      <c r="M2140">
        <v>334.03896380000003</v>
      </c>
    </row>
    <row r="2141" spans="1:13" x14ac:dyDescent="0.35">
      <c r="A2141">
        <v>2.7460913209999998</v>
      </c>
      <c r="B2141">
        <v>1</v>
      </c>
      <c r="C2141">
        <v>-0.34176655167778192</v>
      </c>
      <c r="D2141">
        <v>0</v>
      </c>
      <c r="E2141">
        <v>0</v>
      </c>
      <c r="F2141">
        <v>1</v>
      </c>
      <c r="G2141">
        <v>0</v>
      </c>
      <c r="H2141">
        <v>8.1564403801012528E-2</v>
      </c>
      <c r="I2141">
        <v>2</v>
      </c>
      <c r="J2141">
        <v>0.45939723473739119</v>
      </c>
      <c r="K2141">
        <v>1.1439311442330582</v>
      </c>
      <c r="L2141">
        <v>0</v>
      </c>
      <c r="M2141">
        <v>312.07415430000003</v>
      </c>
    </row>
    <row r="2142" spans="1:13" x14ac:dyDescent="0.35">
      <c r="A2142">
        <v>3.3495909549999996</v>
      </c>
      <c r="B2142">
        <v>1</v>
      </c>
      <c r="C2142">
        <v>-8.797100885642414E-3</v>
      </c>
      <c r="D2142">
        <v>1</v>
      </c>
      <c r="E2142">
        <v>1</v>
      </c>
      <c r="F2142">
        <v>0</v>
      </c>
      <c r="G2142">
        <v>0</v>
      </c>
      <c r="H2142">
        <v>-1.3815541801724358E-2</v>
      </c>
      <c r="I2142">
        <v>2</v>
      </c>
      <c r="J2142">
        <v>0.20360252914997359</v>
      </c>
      <c r="K2142">
        <v>0.83553846980100899</v>
      </c>
      <c r="L2142">
        <v>2</v>
      </c>
      <c r="M2142">
        <v>228.07267509999997</v>
      </c>
    </row>
    <row r="2143" spans="1:13" x14ac:dyDescent="0.35">
      <c r="A2143">
        <v>5.7886080560000002</v>
      </c>
      <c r="B2143">
        <v>1</v>
      </c>
      <c r="C2143">
        <v>0.53061747949891069</v>
      </c>
      <c r="D2143">
        <v>2</v>
      </c>
      <c r="E2143">
        <v>0</v>
      </c>
      <c r="F2143">
        <v>0</v>
      </c>
      <c r="G2143">
        <v>1</v>
      </c>
      <c r="H2143">
        <v>-3.3158274482581987E-3</v>
      </c>
      <c r="I2143">
        <v>3</v>
      </c>
      <c r="J2143">
        <v>0.45939723473739119</v>
      </c>
      <c r="K2143">
        <v>0.90645993151345605</v>
      </c>
      <c r="L2143">
        <v>2</v>
      </c>
      <c r="M2143">
        <v>199.68826620000004</v>
      </c>
    </row>
    <row r="2144" spans="1:13" x14ac:dyDescent="0.35">
      <c r="A2144">
        <v>6.5100748919999996</v>
      </c>
      <c r="B2144">
        <v>0</v>
      </c>
      <c r="C2144">
        <v>-8.797100885642414E-3</v>
      </c>
      <c r="D2144">
        <v>1</v>
      </c>
      <c r="E2144">
        <v>0</v>
      </c>
      <c r="F2144">
        <v>4</v>
      </c>
      <c r="G2144">
        <v>1</v>
      </c>
      <c r="H2144">
        <v>8.1564403801012528E-2</v>
      </c>
      <c r="I2144">
        <v>3</v>
      </c>
      <c r="J2144">
        <v>-8.7036653585432347E-2</v>
      </c>
      <c r="K2144">
        <v>0.77976546156759641</v>
      </c>
      <c r="L2144">
        <v>1</v>
      </c>
      <c r="M2144">
        <v>215.75477899999998</v>
      </c>
    </row>
    <row r="2145" spans="1:13" x14ac:dyDescent="0.35">
      <c r="A2145">
        <v>4.486135333</v>
      </c>
      <c r="B2145">
        <v>1</v>
      </c>
      <c r="C2145">
        <v>-8.797100885642414E-3</v>
      </c>
      <c r="D2145">
        <v>0</v>
      </c>
      <c r="E2145">
        <v>0</v>
      </c>
      <c r="F2145">
        <v>1</v>
      </c>
      <c r="G2145">
        <v>0</v>
      </c>
      <c r="H2145">
        <v>-3.3158274482581987E-3</v>
      </c>
      <c r="I2145">
        <v>0</v>
      </c>
      <c r="J2145">
        <v>-0.32619350995114088</v>
      </c>
      <c r="K2145">
        <v>1.1725041949375359</v>
      </c>
      <c r="L2145">
        <v>0</v>
      </c>
      <c r="M2145">
        <v>217.45905019999998</v>
      </c>
    </row>
    <row r="2146" spans="1:13" x14ac:dyDescent="0.35">
      <c r="A2146">
        <v>5.3201609299999992</v>
      </c>
      <c r="B2146">
        <v>1</v>
      </c>
      <c r="C2146">
        <v>-8.797100885642414E-3</v>
      </c>
      <c r="D2146">
        <v>0</v>
      </c>
      <c r="E2146">
        <v>0</v>
      </c>
      <c r="F2146">
        <v>6</v>
      </c>
      <c r="G2146">
        <v>0</v>
      </c>
      <c r="H2146">
        <v>-1.3815541801724358E-2</v>
      </c>
      <c r="I2146">
        <v>1</v>
      </c>
      <c r="J2146">
        <v>-0.32619350995114088</v>
      </c>
      <c r="K2146">
        <v>1.0086029102506868</v>
      </c>
      <c r="L2146">
        <v>0</v>
      </c>
      <c r="M2146">
        <v>253.23832279999999</v>
      </c>
    </row>
    <row r="2147" spans="1:13" x14ac:dyDescent="0.35">
      <c r="A2147">
        <v>4.6686688609999996</v>
      </c>
      <c r="B2147">
        <v>1</v>
      </c>
      <c r="C2147">
        <v>-8.797100885642414E-3</v>
      </c>
      <c r="D2147">
        <v>0</v>
      </c>
      <c r="E2147">
        <v>0</v>
      </c>
      <c r="F2147">
        <v>2</v>
      </c>
      <c r="G2147">
        <v>0</v>
      </c>
      <c r="H2147">
        <v>-1.3815541801724358E-2</v>
      </c>
      <c r="I2147">
        <v>1</v>
      </c>
      <c r="J2147">
        <v>-8.7036653585432347E-2</v>
      </c>
      <c r="K2147">
        <v>0.99925626702099068</v>
      </c>
      <c r="L2147">
        <v>0</v>
      </c>
      <c r="M2147">
        <v>270.33535080000001</v>
      </c>
    </row>
    <row r="2148" spans="1:13" x14ac:dyDescent="0.35">
      <c r="A2148">
        <v>6.1025936810000001</v>
      </c>
      <c r="B2148">
        <v>1</v>
      </c>
      <c r="C2148">
        <v>-8.797100885642414E-3</v>
      </c>
      <c r="D2148">
        <v>1</v>
      </c>
      <c r="E2148">
        <v>0</v>
      </c>
      <c r="F2148">
        <v>1</v>
      </c>
      <c r="G2148">
        <v>0</v>
      </c>
      <c r="H2148">
        <v>-3.3158274482581987E-3</v>
      </c>
      <c r="I2148">
        <v>2</v>
      </c>
      <c r="J2148">
        <v>-0.32619350995114088</v>
      </c>
      <c r="K2148">
        <v>1.1855279142252302</v>
      </c>
      <c r="L2148">
        <v>1</v>
      </c>
      <c r="M2148">
        <v>235.55524279999997</v>
      </c>
    </row>
    <row r="2149" spans="1:13" x14ac:dyDescent="0.35">
      <c r="A2149">
        <v>2.7391164369999998</v>
      </c>
      <c r="B2149">
        <v>0</v>
      </c>
      <c r="C2149">
        <v>-8.797100885642414E-3</v>
      </c>
      <c r="D2149">
        <v>0</v>
      </c>
      <c r="E2149">
        <v>1</v>
      </c>
      <c r="F2149">
        <v>3</v>
      </c>
      <c r="G2149">
        <v>1</v>
      </c>
      <c r="H2149">
        <v>-1.3815541801724358E-2</v>
      </c>
      <c r="I2149">
        <v>0</v>
      </c>
      <c r="J2149">
        <v>-0.11806901442064656</v>
      </c>
      <c r="K2149">
        <v>0.94871616149554738</v>
      </c>
      <c r="L2149">
        <v>1</v>
      </c>
      <c r="M2149">
        <v>208.92958380000005</v>
      </c>
    </row>
    <row r="2150" spans="1:13" x14ac:dyDescent="0.35">
      <c r="A2150">
        <v>3.629401074</v>
      </c>
      <c r="B2150">
        <v>0</v>
      </c>
      <c r="C2150">
        <v>-8.797100885642414E-3</v>
      </c>
      <c r="D2150">
        <v>0</v>
      </c>
      <c r="E2150">
        <v>0</v>
      </c>
      <c r="F2150">
        <v>1</v>
      </c>
      <c r="G2150">
        <v>0</v>
      </c>
      <c r="H2150">
        <v>-4.6681885592470503E-2</v>
      </c>
      <c r="I2150">
        <v>1</v>
      </c>
      <c r="J2150">
        <v>0.45939723473739119</v>
      </c>
      <c r="K2150">
        <v>1.0352271315275419</v>
      </c>
      <c r="L2150">
        <v>0</v>
      </c>
      <c r="M2150">
        <v>249.75688730000002</v>
      </c>
    </row>
    <row r="2151" spans="1:13" x14ac:dyDescent="0.35">
      <c r="A2151">
        <v>4.6902336550000001</v>
      </c>
      <c r="B2151">
        <v>1</v>
      </c>
      <c r="C2151">
        <v>0.53061747949891069</v>
      </c>
      <c r="D2151">
        <v>1</v>
      </c>
      <c r="E2151">
        <v>0</v>
      </c>
      <c r="F2151">
        <v>3</v>
      </c>
      <c r="G2151">
        <v>0</v>
      </c>
      <c r="H2151">
        <v>-1.5559842121176297E-2</v>
      </c>
      <c r="I2151">
        <v>0</v>
      </c>
      <c r="J2151">
        <v>-8.7036653585432347E-2</v>
      </c>
      <c r="K2151">
        <v>1.0330227055607104</v>
      </c>
      <c r="L2151">
        <v>1</v>
      </c>
      <c r="M2151">
        <v>189.48739899999998</v>
      </c>
    </row>
    <row r="2152" spans="1:13" x14ac:dyDescent="0.35">
      <c r="A2152">
        <v>2.3264213709999999</v>
      </c>
      <c r="B2152">
        <v>1</v>
      </c>
      <c r="C2152">
        <v>-8.797100885642414E-3</v>
      </c>
      <c r="D2152">
        <v>0</v>
      </c>
      <c r="E2152">
        <v>0</v>
      </c>
      <c r="F2152">
        <v>2</v>
      </c>
      <c r="G2152">
        <v>0</v>
      </c>
      <c r="H2152">
        <v>-3.3158274482581987E-3</v>
      </c>
      <c r="I2152">
        <v>2</v>
      </c>
      <c r="J2152">
        <v>-0.32619350995114088</v>
      </c>
      <c r="K2152">
        <v>1.0897496105403512</v>
      </c>
      <c r="L2152">
        <v>0</v>
      </c>
      <c r="M2152">
        <v>260.75346320000006</v>
      </c>
    </row>
    <row r="2153" spans="1:13" x14ac:dyDescent="0.35">
      <c r="A2153">
        <v>3.363461542</v>
      </c>
      <c r="B2153">
        <v>1</v>
      </c>
      <c r="C2153">
        <v>-8.797100885642414E-3</v>
      </c>
      <c r="D2153">
        <v>1</v>
      </c>
      <c r="E2153">
        <v>0</v>
      </c>
      <c r="F2153">
        <v>3</v>
      </c>
      <c r="G2153">
        <v>1</v>
      </c>
      <c r="H2153">
        <v>-1.3815541801724358E-2</v>
      </c>
      <c r="I2153">
        <v>3</v>
      </c>
      <c r="J2153">
        <v>0.20360252914997359</v>
      </c>
      <c r="K2153">
        <v>1.408138114218997</v>
      </c>
      <c r="L2153">
        <v>1</v>
      </c>
      <c r="M2153">
        <v>299.01394679999999</v>
      </c>
    </row>
    <row r="2154" spans="1:13" x14ac:dyDescent="0.35">
      <c r="A2154">
        <v>7.5915304789999993</v>
      </c>
      <c r="B2154">
        <v>1</v>
      </c>
      <c r="C2154">
        <v>-8.797100885642414E-3</v>
      </c>
      <c r="D2154">
        <v>2</v>
      </c>
      <c r="E2154">
        <v>1</v>
      </c>
      <c r="F2154">
        <v>3</v>
      </c>
      <c r="G2154">
        <v>0</v>
      </c>
      <c r="H2154">
        <v>8.1564403801012528E-2</v>
      </c>
      <c r="I2154">
        <v>2</v>
      </c>
      <c r="J2154">
        <v>0.45939723473739119</v>
      </c>
      <c r="K2154">
        <v>0.9869163101861006</v>
      </c>
      <c r="L2154">
        <v>3</v>
      </c>
      <c r="M2154">
        <v>250.51811210000005</v>
      </c>
    </row>
    <row r="2155" spans="1:13" x14ac:dyDescent="0.35">
      <c r="A2155">
        <v>4.5339762549999998</v>
      </c>
      <c r="B2155">
        <v>1</v>
      </c>
      <c r="C2155">
        <v>-8.797100885642414E-3</v>
      </c>
      <c r="D2155">
        <v>2</v>
      </c>
      <c r="E2155">
        <v>0</v>
      </c>
      <c r="F2155">
        <v>3</v>
      </c>
      <c r="G2155">
        <v>0</v>
      </c>
      <c r="H2155">
        <v>-3.3158274482581987E-3</v>
      </c>
      <c r="I2155">
        <v>1</v>
      </c>
      <c r="J2155">
        <v>0.20360252914997359</v>
      </c>
      <c r="K2155">
        <v>1.1096947687918581</v>
      </c>
      <c r="L2155">
        <v>2</v>
      </c>
      <c r="M2155">
        <v>244.70138610000004</v>
      </c>
    </row>
    <row r="2156" spans="1:13" x14ac:dyDescent="0.35">
      <c r="A2156">
        <v>3.746469603</v>
      </c>
      <c r="B2156">
        <v>1</v>
      </c>
      <c r="C2156">
        <v>-8.797100885642414E-3</v>
      </c>
      <c r="D2156">
        <v>0</v>
      </c>
      <c r="E2156">
        <v>0</v>
      </c>
      <c r="F2156">
        <v>3</v>
      </c>
      <c r="G2156">
        <v>1</v>
      </c>
      <c r="H2156">
        <v>-1.3815541801724358E-2</v>
      </c>
      <c r="I2156">
        <v>0</v>
      </c>
      <c r="J2156">
        <v>-0.11806901442064656</v>
      </c>
      <c r="K2156">
        <v>1.4269570890737053</v>
      </c>
      <c r="L2156">
        <v>0</v>
      </c>
      <c r="M2156">
        <v>254.10150339999996</v>
      </c>
    </row>
    <row r="2157" spans="1:13" x14ac:dyDescent="0.35">
      <c r="A2157">
        <v>2.7514042910000001</v>
      </c>
      <c r="B2157">
        <v>1</v>
      </c>
      <c r="C2157">
        <v>0.53061747949891069</v>
      </c>
      <c r="D2157">
        <v>1</v>
      </c>
      <c r="E2157">
        <v>0</v>
      </c>
      <c r="F2157">
        <v>1</v>
      </c>
      <c r="G2157">
        <v>0</v>
      </c>
      <c r="H2157">
        <v>8.1564403801012528E-2</v>
      </c>
      <c r="I2157">
        <v>0</v>
      </c>
      <c r="J2157">
        <v>-0.32619350995114088</v>
      </c>
      <c r="K2157">
        <v>1.1302420593629874</v>
      </c>
      <c r="L2157">
        <v>1</v>
      </c>
      <c r="M2157">
        <v>185.96722199999999</v>
      </c>
    </row>
    <row r="2158" spans="1:13" x14ac:dyDescent="0.35">
      <c r="A2158">
        <v>3.5341433439999999</v>
      </c>
      <c r="B2158">
        <v>1</v>
      </c>
      <c r="C2158">
        <v>-8.797100885642414E-3</v>
      </c>
      <c r="D2158">
        <v>0</v>
      </c>
      <c r="E2158">
        <v>0</v>
      </c>
      <c r="F2158">
        <v>2</v>
      </c>
      <c r="G2158">
        <v>0</v>
      </c>
      <c r="H2158">
        <v>-1.5559842121176297E-2</v>
      </c>
      <c r="I2158">
        <v>1</v>
      </c>
      <c r="J2158">
        <v>-8.7036653585432347E-2</v>
      </c>
      <c r="K2158">
        <v>1.153167116132684</v>
      </c>
      <c r="L2158">
        <v>0</v>
      </c>
      <c r="M2158">
        <v>209.73490100000004</v>
      </c>
    </row>
    <row r="2159" spans="1:13" x14ac:dyDescent="0.35">
      <c r="A2159">
        <v>4.1535299700000001</v>
      </c>
      <c r="B2159">
        <v>0</v>
      </c>
      <c r="C2159">
        <v>-0.34176655167778192</v>
      </c>
      <c r="D2159">
        <v>1</v>
      </c>
      <c r="E2159">
        <v>1</v>
      </c>
      <c r="F2159">
        <v>5</v>
      </c>
      <c r="G2159">
        <v>0</v>
      </c>
      <c r="H2159">
        <v>8.1564403801012528E-2</v>
      </c>
      <c r="I2159">
        <v>1</v>
      </c>
      <c r="J2159">
        <v>-0.11806901442064656</v>
      </c>
      <c r="K2159">
        <v>1.0682974390576023</v>
      </c>
      <c r="L2159">
        <v>2</v>
      </c>
      <c r="M2159">
        <v>321.54704939999999</v>
      </c>
    </row>
    <row r="2160" spans="1:13" x14ac:dyDescent="0.35">
      <c r="A2160">
        <v>3.5242528859999998</v>
      </c>
      <c r="B2160">
        <v>1</v>
      </c>
      <c r="C2160">
        <v>0.53061747949891069</v>
      </c>
      <c r="D2160">
        <v>1</v>
      </c>
      <c r="E2160">
        <v>0</v>
      </c>
      <c r="F2160">
        <v>0</v>
      </c>
      <c r="G2160">
        <v>1</v>
      </c>
      <c r="H2160">
        <v>-1.5559842121176297E-2</v>
      </c>
      <c r="I2160">
        <v>1</v>
      </c>
      <c r="J2160">
        <v>-0.32619350995114088</v>
      </c>
      <c r="K2160">
        <v>1.2835138400451322</v>
      </c>
      <c r="L2160">
        <v>1</v>
      </c>
      <c r="M2160">
        <v>173.28164930000003</v>
      </c>
    </row>
    <row r="2161" spans="1:13" x14ac:dyDescent="0.35">
      <c r="A2161">
        <v>6.9543803000000004</v>
      </c>
      <c r="B2161">
        <v>1</v>
      </c>
      <c r="C2161">
        <v>-0.34176655167778192</v>
      </c>
      <c r="D2161">
        <v>1</v>
      </c>
      <c r="E2161">
        <v>0</v>
      </c>
      <c r="F2161">
        <v>2</v>
      </c>
      <c r="G2161">
        <v>0</v>
      </c>
      <c r="H2161">
        <v>-1.3815541801724358E-2</v>
      </c>
      <c r="I2161">
        <v>3</v>
      </c>
      <c r="J2161">
        <v>-0.11806901442064656</v>
      </c>
      <c r="K2161">
        <v>0.99541086256096745</v>
      </c>
      <c r="L2161">
        <v>1</v>
      </c>
      <c r="M2161">
        <v>387.07085300000006</v>
      </c>
    </row>
    <row r="2162" spans="1:13" x14ac:dyDescent="0.35">
      <c r="A2162">
        <v>6.5104476870000001</v>
      </c>
      <c r="B2162">
        <v>1</v>
      </c>
      <c r="C2162">
        <v>0.53061747949891069</v>
      </c>
      <c r="D2162">
        <v>0</v>
      </c>
      <c r="E2162">
        <v>0</v>
      </c>
      <c r="F2162">
        <v>5</v>
      </c>
      <c r="G2162">
        <v>0</v>
      </c>
      <c r="H2162">
        <v>-3.3158274482581987E-3</v>
      </c>
      <c r="I2162">
        <v>1</v>
      </c>
      <c r="J2162">
        <v>-8.7036653585432347E-2</v>
      </c>
      <c r="K2162">
        <v>0.89648774886162452</v>
      </c>
      <c r="L2162">
        <v>0</v>
      </c>
      <c r="M2162">
        <v>142.44878140000003</v>
      </c>
    </row>
    <row r="2163" spans="1:13" x14ac:dyDescent="0.35">
      <c r="A2163">
        <v>3.5931435640000005</v>
      </c>
      <c r="B2163">
        <v>0</v>
      </c>
      <c r="C2163">
        <v>-8.797100885642414E-3</v>
      </c>
      <c r="D2163">
        <v>0</v>
      </c>
      <c r="E2163">
        <v>0</v>
      </c>
      <c r="F2163">
        <v>1</v>
      </c>
      <c r="G2163">
        <v>0</v>
      </c>
      <c r="H2163">
        <v>-1.3815541801724358E-2</v>
      </c>
      <c r="I2163">
        <v>0</v>
      </c>
      <c r="J2163">
        <v>0.45939723473739119</v>
      </c>
      <c r="K2163">
        <v>0.92754798288376983</v>
      </c>
      <c r="L2163">
        <v>0</v>
      </c>
      <c r="M2163">
        <v>264.36527569999998</v>
      </c>
    </row>
    <row r="2164" spans="1:13" x14ac:dyDescent="0.35">
      <c r="A2164">
        <v>6.3484113520000003</v>
      </c>
      <c r="B2164">
        <v>1</v>
      </c>
      <c r="C2164">
        <v>-8.797100885642414E-3</v>
      </c>
      <c r="D2164">
        <v>0</v>
      </c>
      <c r="E2164">
        <v>0</v>
      </c>
      <c r="F2164">
        <v>1</v>
      </c>
      <c r="G2164">
        <v>0</v>
      </c>
      <c r="H2164">
        <v>-1.5559842121176297E-2</v>
      </c>
      <c r="I2164">
        <v>0</v>
      </c>
      <c r="J2164">
        <v>-0.11806901442064656</v>
      </c>
      <c r="K2164">
        <v>0.84584266366235306</v>
      </c>
      <c r="L2164">
        <v>0</v>
      </c>
      <c r="M2164">
        <v>259.47838679999995</v>
      </c>
    </row>
    <row r="2165" spans="1:13" x14ac:dyDescent="0.35">
      <c r="A2165">
        <v>5.5818380239999996</v>
      </c>
      <c r="B2165">
        <v>1</v>
      </c>
      <c r="C2165">
        <v>-8.797100885642414E-3</v>
      </c>
      <c r="D2165">
        <v>0</v>
      </c>
      <c r="E2165">
        <v>0</v>
      </c>
      <c r="F2165">
        <v>5</v>
      </c>
      <c r="G2165">
        <v>1</v>
      </c>
      <c r="H2165">
        <v>-4.6681885592470503E-2</v>
      </c>
      <c r="I2165">
        <v>3</v>
      </c>
      <c r="J2165">
        <v>-8.7036653585432347E-2</v>
      </c>
      <c r="K2165">
        <v>1.0296487641326082</v>
      </c>
      <c r="L2165">
        <v>0</v>
      </c>
      <c r="M2165">
        <v>253.00081190000003</v>
      </c>
    </row>
    <row r="2166" spans="1:13" x14ac:dyDescent="0.35">
      <c r="A2166">
        <v>6.7870894249999996</v>
      </c>
      <c r="B2166">
        <v>1</v>
      </c>
      <c r="C2166">
        <v>-8.797100885642414E-3</v>
      </c>
      <c r="D2166">
        <v>0</v>
      </c>
      <c r="E2166">
        <v>0</v>
      </c>
      <c r="F2166">
        <v>3</v>
      </c>
      <c r="G2166">
        <v>0</v>
      </c>
      <c r="H2166">
        <v>-1.5559842121176297E-2</v>
      </c>
      <c r="I2166">
        <v>0</v>
      </c>
      <c r="J2166">
        <v>-0.32619350995114088</v>
      </c>
      <c r="K2166">
        <v>0.98867469364454408</v>
      </c>
      <c r="L2166">
        <v>0</v>
      </c>
      <c r="M2166">
        <v>230.73972839999999</v>
      </c>
    </row>
    <row r="2167" spans="1:13" x14ac:dyDescent="0.35">
      <c r="A2167">
        <v>8.7435594590000001</v>
      </c>
      <c r="B2167">
        <v>0</v>
      </c>
      <c r="C2167">
        <v>-8.797100885642414E-3</v>
      </c>
      <c r="D2167">
        <v>1</v>
      </c>
      <c r="E2167">
        <v>0</v>
      </c>
      <c r="F2167">
        <v>3</v>
      </c>
      <c r="G2167">
        <v>0</v>
      </c>
      <c r="H2167">
        <v>-3.3158274482581987E-3</v>
      </c>
      <c r="I2167">
        <v>1</v>
      </c>
      <c r="J2167">
        <v>-8.7036653585432347E-2</v>
      </c>
      <c r="K2167">
        <v>0.84299890274240774</v>
      </c>
      <c r="L2167">
        <v>1</v>
      </c>
      <c r="M2167">
        <v>250.01316010000005</v>
      </c>
    </row>
    <row r="2168" spans="1:13" x14ac:dyDescent="0.35">
      <c r="A2168">
        <v>3.3265133339999999</v>
      </c>
      <c r="B2168">
        <v>0</v>
      </c>
      <c r="C2168">
        <v>-8.797100885642414E-3</v>
      </c>
      <c r="D2168">
        <v>0</v>
      </c>
      <c r="E2168">
        <v>0</v>
      </c>
      <c r="F2168">
        <v>0</v>
      </c>
      <c r="G2168">
        <v>0</v>
      </c>
      <c r="H2168">
        <v>8.1564403801012528E-2</v>
      </c>
      <c r="I2168">
        <v>0</v>
      </c>
      <c r="J2168">
        <v>0.20360252914997359</v>
      </c>
      <c r="K2168">
        <v>1.0453463921091859</v>
      </c>
      <c r="L2168">
        <v>0</v>
      </c>
      <c r="M2168">
        <v>256.66975939999998</v>
      </c>
    </row>
    <row r="2169" spans="1:13" x14ac:dyDescent="0.35">
      <c r="A2169">
        <v>4.2413902700000001</v>
      </c>
      <c r="B2169">
        <v>0</v>
      </c>
      <c r="C2169">
        <v>0.53061747949891069</v>
      </c>
      <c r="D2169">
        <v>0</v>
      </c>
      <c r="E2169">
        <v>0</v>
      </c>
      <c r="F2169">
        <v>1</v>
      </c>
      <c r="G2169">
        <v>0</v>
      </c>
      <c r="H2169">
        <v>-1.5559842121176297E-2</v>
      </c>
      <c r="I2169">
        <v>1</v>
      </c>
      <c r="J2169">
        <v>0.45939723473739119</v>
      </c>
      <c r="K2169">
        <v>0.89209280262719137</v>
      </c>
      <c r="L2169">
        <v>0</v>
      </c>
      <c r="M2169">
        <v>184.55408450000004</v>
      </c>
    </row>
    <row r="2170" spans="1:13" x14ac:dyDescent="0.35">
      <c r="A2170">
        <v>2.9914586700000001</v>
      </c>
      <c r="B2170">
        <v>1</v>
      </c>
      <c r="C2170">
        <v>-8.797100885642414E-3</v>
      </c>
      <c r="D2170">
        <v>2</v>
      </c>
      <c r="E2170">
        <v>0</v>
      </c>
      <c r="F2170">
        <v>0</v>
      </c>
      <c r="G2170">
        <v>0</v>
      </c>
      <c r="H2170">
        <v>-4.6681885592470503E-2</v>
      </c>
      <c r="I2170">
        <v>1</v>
      </c>
      <c r="J2170">
        <v>-0.11806901442064656</v>
      </c>
      <c r="K2170">
        <v>1.0408411265130399</v>
      </c>
      <c r="L2170">
        <v>2</v>
      </c>
      <c r="M2170">
        <v>221.72019599999999</v>
      </c>
    </row>
    <row r="2171" spans="1:13" x14ac:dyDescent="0.35">
      <c r="A2171">
        <v>4.4195050230000001</v>
      </c>
      <c r="B2171">
        <v>0</v>
      </c>
      <c r="C2171">
        <v>-8.797100885642414E-3</v>
      </c>
      <c r="D2171">
        <v>0</v>
      </c>
      <c r="E2171">
        <v>0</v>
      </c>
      <c r="F2171">
        <v>2</v>
      </c>
      <c r="G2171">
        <v>1</v>
      </c>
      <c r="H2171">
        <v>-1.5559842121176297E-2</v>
      </c>
      <c r="I2171">
        <v>2</v>
      </c>
      <c r="J2171">
        <v>-8.7036653585432347E-2</v>
      </c>
      <c r="K2171">
        <v>1.0519210153186422</v>
      </c>
      <c r="L2171">
        <v>0</v>
      </c>
      <c r="M2171">
        <v>297.94019270000001</v>
      </c>
    </row>
    <row r="2172" spans="1:13" x14ac:dyDescent="0.35">
      <c r="A2172">
        <v>6.5893686000000002</v>
      </c>
      <c r="B2172">
        <v>0</v>
      </c>
      <c r="C2172">
        <v>-8.797100885642414E-3</v>
      </c>
      <c r="D2172">
        <v>0</v>
      </c>
      <c r="E2172">
        <v>1</v>
      </c>
      <c r="F2172">
        <v>1</v>
      </c>
      <c r="G2172">
        <v>0</v>
      </c>
      <c r="H2172">
        <v>-1.5559842121176297E-2</v>
      </c>
      <c r="I2172">
        <v>2</v>
      </c>
      <c r="J2172">
        <v>-0.11806901442064656</v>
      </c>
      <c r="K2172">
        <v>0.86495958990668698</v>
      </c>
      <c r="L2172">
        <v>1</v>
      </c>
      <c r="M2172">
        <v>212.96630430000005</v>
      </c>
    </row>
    <row r="2173" spans="1:13" x14ac:dyDescent="0.35">
      <c r="A2173">
        <v>5.2165722580000002</v>
      </c>
      <c r="B2173">
        <v>1</v>
      </c>
      <c r="C2173">
        <v>-8.797100885642414E-3</v>
      </c>
      <c r="D2173">
        <v>0</v>
      </c>
      <c r="E2173">
        <v>0</v>
      </c>
      <c r="F2173">
        <v>1</v>
      </c>
      <c r="G2173">
        <v>1</v>
      </c>
      <c r="H2173">
        <v>-3.3158274482581987E-3</v>
      </c>
      <c r="I2173">
        <v>0</v>
      </c>
      <c r="J2173">
        <v>-0.32619350995114088</v>
      </c>
      <c r="K2173">
        <v>1.2423870416173961</v>
      </c>
      <c r="L2173">
        <v>0</v>
      </c>
      <c r="M2173">
        <v>223.7946498</v>
      </c>
    </row>
    <row r="2174" spans="1:13" x14ac:dyDescent="0.35">
      <c r="A2174">
        <v>4.4128649850000006</v>
      </c>
      <c r="B2174">
        <v>0</v>
      </c>
      <c r="C2174">
        <v>-8.797100885642414E-3</v>
      </c>
      <c r="D2174">
        <v>1</v>
      </c>
      <c r="E2174">
        <v>1</v>
      </c>
      <c r="F2174">
        <v>1</v>
      </c>
      <c r="G2174">
        <v>0</v>
      </c>
      <c r="H2174">
        <v>8.1564403801012528E-2</v>
      </c>
      <c r="I2174">
        <v>0</v>
      </c>
      <c r="J2174">
        <v>0.20360252914997359</v>
      </c>
      <c r="K2174">
        <v>1.1072338450436412</v>
      </c>
      <c r="L2174">
        <v>2</v>
      </c>
      <c r="M2174">
        <v>277.26368630000002</v>
      </c>
    </row>
    <row r="2175" spans="1:13" x14ac:dyDescent="0.35">
      <c r="A2175">
        <v>3.772146078</v>
      </c>
      <c r="B2175">
        <v>1</v>
      </c>
      <c r="C2175">
        <v>-8.797100885642414E-3</v>
      </c>
      <c r="D2175">
        <v>1</v>
      </c>
      <c r="E2175">
        <v>0</v>
      </c>
      <c r="F2175">
        <v>0</v>
      </c>
      <c r="G2175">
        <v>1</v>
      </c>
      <c r="H2175">
        <v>-3.3158274482581987E-3</v>
      </c>
      <c r="I2175">
        <v>1</v>
      </c>
      <c r="J2175">
        <v>-0.11806901442064656</v>
      </c>
      <c r="K2175">
        <v>1.1983175151574816</v>
      </c>
      <c r="L2175">
        <v>1</v>
      </c>
      <c r="M2175">
        <v>210.39307870000005</v>
      </c>
    </row>
    <row r="2176" spans="1:13" x14ac:dyDescent="0.35">
      <c r="A2176">
        <v>4.7857237439999993</v>
      </c>
      <c r="B2176">
        <v>1</v>
      </c>
      <c r="C2176">
        <v>-8.797100885642414E-3</v>
      </c>
      <c r="D2176">
        <v>0</v>
      </c>
      <c r="E2176">
        <v>0</v>
      </c>
      <c r="F2176">
        <v>1</v>
      </c>
      <c r="G2176">
        <v>0</v>
      </c>
      <c r="H2176">
        <v>-3.3158274482581987E-3</v>
      </c>
      <c r="I2176">
        <v>2</v>
      </c>
      <c r="J2176">
        <v>-0.32619350995114088</v>
      </c>
      <c r="K2176">
        <v>1.0923398983391048</v>
      </c>
      <c r="L2176">
        <v>0</v>
      </c>
      <c r="M2176">
        <v>257.87863010000001</v>
      </c>
    </row>
    <row r="2177" spans="1:13" x14ac:dyDescent="0.35">
      <c r="A2177">
        <v>3.1410681130000002</v>
      </c>
      <c r="B2177">
        <v>0</v>
      </c>
      <c r="C2177">
        <v>-8.797100885642414E-3</v>
      </c>
      <c r="D2177">
        <v>0</v>
      </c>
      <c r="E2177">
        <v>0</v>
      </c>
      <c r="F2177">
        <v>1</v>
      </c>
      <c r="G2177">
        <v>0</v>
      </c>
      <c r="H2177">
        <v>-1.3815541801724358E-2</v>
      </c>
      <c r="I2177">
        <v>0</v>
      </c>
      <c r="J2177">
        <v>0.20360252914997359</v>
      </c>
      <c r="K2177">
        <v>1.1929972586366515</v>
      </c>
      <c r="L2177">
        <v>0</v>
      </c>
      <c r="M2177">
        <v>261.0836736</v>
      </c>
    </row>
    <row r="2178" spans="1:13" x14ac:dyDescent="0.35">
      <c r="A2178">
        <v>8.5218540029999996</v>
      </c>
      <c r="B2178">
        <v>0</v>
      </c>
      <c r="C2178">
        <v>-8.797100885642414E-3</v>
      </c>
      <c r="D2178">
        <v>0</v>
      </c>
      <c r="E2178">
        <v>0</v>
      </c>
      <c r="F2178">
        <v>5</v>
      </c>
      <c r="G2178">
        <v>0</v>
      </c>
      <c r="H2178">
        <v>8.1564403801012528E-2</v>
      </c>
      <c r="I2178">
        <v>1</v>
      </c>
      <c r="J2178">
        <v>-0.32619350995114088</v>
      </c>
      <c r="K2178">
        <v>0.95452328567661804</v>
      </c>
      <c r="L2178">
        <v>0</v>
      </c>
      <c r="M2178">
        <v>262.44565590000002</v>
      </c>
    </row>
    <row r="2179" spans="1:13" x14ac:dyDescent="0.35">
      <c r="A2179">
        <v>3.0515990460000002</v>
      </c>
      <c r="B2179">
        <v>1</v>
      </c>
      <c r="C2179">
        <v>-0.34176655167778192</v>
      </c>
      <c r="D2179">
        <v>0</v>
      </c>
      <c r="E2179">
        <v>1</v>
      </c>
      <c r="F2179">
        <v>3</v>
      </c>
      <c r="G2179">
        <v>0</v>
      </c>
      <c r="H2179">
        <v>-1.3815541801724358E-2</v>
      </c>
      <c r="I2179">
        <v>0</v>
      </c>
      <c r="J2179">
        <v>0.45939723473739119</v>
      </c>
      <c r="K2179">
        <v>0.84824658153992616</v>
      </c>
      <c r="L2179">
        <v>1</v>
      </c>
      <c r="M2179">
        <v>371.40590280000004</v>
      </c>
    </row>
    <row r="2180" spans="1:13" x14ac:dyDescent="0.35">
      <c r="A2180">
        <v>6.1846042090000006</v>
      </c>
      <c r="B2180">
        <v>1</v>
      </c>
      <c r="C2180">
        <v>-8.797100885642414E-3</v>
      </c>
      <c r="D2180">
        <v>0</v>
      </c>
      <c r="E2180">
        <v>1</v>
      </c>
      <c r="F2180">
        <v>7</v>
      </c>
      <c r="G2180">
        <v>1</v>
      </c>
      <c r="H2180">
        <v>-1.3815541801724358E-2</v>
      </c>
      <c r="I2180">
        <v>1</v>
      </c>
      <c r="J2180">
        <v>0.20360252914997359</v>
      </c>
      <c r="K2180">
        <v>0.85326573692793595</v>
      </c>
      <c r="L2180">
        <v>1</v>
      </c>
      <c r="M2180">
        <v>276.33496660000003</v>
      </c>
    </row>
    <row r="2181" spans="1:13" x14ac:dyDescent="0.35">
      <c r="A2181">
        <v>7.3821352010000005</v>
      </c>
      <c r="B2181">
        <v>0</v>
      </c>
      <c r="C2181">
        <v>-8.797100885642414E-3</v>
      </c>
      <c r="D2181">
        <v>0</v>
      </c>
      <c r="E2181">
        <v>0</v>
      </c>
      <c r="F2181">
        <v>1</v>
      </c>
      <c r="G2181">
        <v>0</v>
      </c>
      <c r="H2181">
        <v>-3.3158274482581987E-3</v>
      </c>
      <c r="I2181">
        <v>1</v>
      </c>
      <c r="J2181">
        <v>-8.7036653585432347E-2</v>
      </c>
      <c r="K2181">
        <v>1.0884939262439282</v>
      </c>
      <c r="L2181">
        <v>0</v>
      </c>
      <c r="M2181">
        <v>214.34133789999998</v>
      </c>
    </row>
    <row r="2182" spans="1:13" x14ac:dyDescent="0.35">
      <c r="A2182">
        <v>6.4794721299999996</v>
      </c>
      <c r="B2182">
        <v>1</v>
      </c>
      <c r="C2182">
        <v>-8.797100885642414E-3</v>
      </c>
      <c r="D2182">
        <v>1</v>
      </c>
      <c r="E2182">
        <v>0</v>
      </c>
      <c r="F2182">
        <v>0</v>
      </c>
      <c r="G2182">
        <v>0</v>
      </c>
      <c r="H2182">
        <v>-3.3158274482581987E-3</v>
      </c>
      <c r="I2182">
        <v>1</v>
      </c>
      <c r="J2182">
        <v>-0.11806901442064656</v>
      </c>
      <c r="K2182">
        <v>0.77324196577723381</v>
      </c>
      <c r="L2182">
        <v>1</v>
      </c>
      <c r="M2182">
        <v>251.12056210000003</v>
      </c>
    </row>
    <row r="2183" spans="1:13" x14ac:dyDescent="0.35">
      <c r="A2183">
        <v>4.9804521480000004</v>
      </c>
      <c r="B2183">
        <v>1</v>
      </c>
      <c r="C2183">
        <v>-0.34176655167778192</v>
      </c>
      <c r="D2183">
        <v>0</v>
      </c>
      <c r="E2183">
        <v>0</v>
      </c>
      <c r="F2183">
        <v>2</v>
      </c>
      <c r="G2183">
        <v>0</v>
      </c>
      <c r="H2183">
        <v>8.1564403801012528E-2</v>
      </c>
      <c r="I2183">
        <v>1</v>
      </c>
      <c r="J2183">
        <v>0.45939723473739119</v>
      </c>
      <c r="K2183">
        <v>0.9466894384063862</v>
      </c>
      <c r="L2183">
        <v>0</v>
      </c>
      <c r="M2183">
        <v>314.25932150000006</v>
      </c>
    </row>
    <row r="2184" spans="1:13" x14ac:dyDescent="0.35">
      <c r="A2184">
        <v>4.194395783</v>
      </c>
      <c r="B2184">
        <v>1</v>
      </c>
      <c r="C2184">
        <v>-8.797100885642414E-3</v>
      </c>
      <c r="D2184">
        <v>0</v>
      </c>
      <c r="E2184">
        <v>0</v>
      </c>
      <c r="F2184">
        <v>1</v>
      </c>
      <c r="G2184">
        <v>1</v>
      </c>
      <c r="H2184">
        <v>-3.3158274482581987E-3</v>
      </c>
      <c r="I2184">
        <v>1</v>
      </c>
      <c r="J2184">
        <v>-8.7036653585432347E-2</v>
      </c>
      <c r="K2184">
        <v>1.0642371623803437</v>
      </c>
      <c r="L2184">
        <v>0</v>
      </c>
      <c r="M2184">
        <v>201.76843719999999</v>
      </c>
    </row>
    <row r="2185" spans="1:13" x14ac:dyDescent="0.35">
      <c r="A2185">
        <v>5.6815546699999997</v>
      </c>
      <c r="B2185">
        <v>0</v>
      </c>
      <c r="C2185">
        <v>-8.797100885642414E-3</v>
      </c>
      <c r="D2185">
        <v>0</v>
      </c>
      <c r="E2185">
        <v>2</v>
      </c>
      <c r="F2185">
        <v>0</v>
      </c>
      <c r="G2185">
        <v>0</v>
      </c>
      <c r="H2185">
        <v>-4.6681885592470503E-2</v>
      </c>
      <c r="I2185">
        <v>1</v>
      </c>
      <c r="J2185">
        <v>-0.32619350995114088</v>
      </c>
      <c r="K2185">
        <v>0.83241520177082096</v>
      </c>
      <c r="L2185">
        <v>2</v>
      </c>
      <c r="M2185">
        <v>264.93000800000004</v>
      </c>
    </row>
    <row r="2186" spans="1:13" x14ac:dyDescent="0.35">
      <c r="A2186">
        <v>8.0329187189999995</v>
      </c>
      <c r="B2186">
        <v>0</v>
      </c>
      <c r="C2186">
        <v>-0.34176655167778192</v>
      </c>
      <c r="D2186">
        <v>0</v>
      </c>
      <c r="E2186">
        <v>0</v>
      </c>
      <c r="F2186">
        <v>3</v>
      </c>
      <c r="G2186">
        <v>0</v>
      </c>
      <c r="H2186">
        <v>-1.3815541801724358E-2</v>
      </c>
      <c r="I2186">
        <v>1</v>
      </c>
      <c r="J2186">
        <v>0.20360252914997359</v>
      </c>
      <c r="K2186">
        <v>0.87879299653598297</v>
      </c>
      <c r="L2186">
        <v>0</v>
      </c>
      <c r="M2186">
        <v>311.07877450000001</v>
      </c>
    </row>
    <row r="2187" spans="1:13" x14ac:dyDescent="0.35">
      <c r="A2187">
        <v>1.9338067830000001</v>
      </c>
      <c r="B2187">
        <v>1</v>
      </c>
      <c r="C2187">
        <v>0.53061747949891069</v>
      </c>
      <c r="D2187">
        <v>0</v>
      </c>
      <c r="E2187">
        <v>0</v>
      </c>
      <c r="F2187">
        <v>1</v>
      </c>
      <c r="G2187">
        <v>0</v>
      </c>
      <c r="H2187">
        <v>-3.3158274482581987E-3</v>
      </c>
      <c r="I2187">
        <v>1</v>
      </c>
      <c r="J2187">
        <v>0.20360252914997359</v>
      </c>
      <c r="K2187">
        <v>0.86989411133945738</v>
      </c>
      <c r="L2187">
        <v>0</v>
      </c>
      <c r="M2187">
        <v>139.69937689999995</v>
      </c>
    </row>
    <row r="2188" spans="1:13" x14ac:dyDescent="0.35">
      <c r="A2188">
        <v>5.9692134559999994</v>
      </c>
      <c r="B2188">
        <v>1</v>
      </c>
      <c r="C2188">
        <v>-0.34176655167778192</v>
      </c>
      <c r="D2188">
        <v>0</v>
      </c>
      <c r="E2188">
        <v>1</v>
      </c>
      <c r="F2188">
        <v>0</v>
      </c>
      <c r="G2188">
        <v>1</v>
      </c>
      <c r="H2188">
        <v>-3.3158274482581987E-3</v>
      </c>
      <c r="I2188">
        <v>1</v>
      </c>
      <c r="J2188">
        <v>0.45939723473739119</v>
      </c>
      <c r="K2188">
        <v>1.2229669127784666</v>
      </c>
      <c r="L2188">
        <v>1</v>
      </c>
      <c r="M2188">
        <v>302.65862970000001</v>
      </c>
    </row>
    <row r="2189" spans="1:13" x14ac:dyDescent="0.35">
      <c r="A2189">
        <v>2.8096315399999998</v>
      </c>
      <c r="B2189">
        <v>1</v>
      </c>
      <c r="C2189">
        <v>-8.797100885642414E-3</v>
      </c>
      <c r="D2189">
        <v>0</v>
      </c>
      <c r="E2189">
        <v>0</v>
      </c>
      <c r="F2189">
        <v>2</v>
      </c>
      <c r="G2189">
        <v>0</v>
      </c>
      <c r="H2189">
        <v>-1.3815541801724358E-2</v>
      </c>
      <c r="I2189">
        <v>2</v>
      </c>
      <c r="J2189">
        <v>-0.11806901442064656</v>
      </c>
      <c r="K2189">
        <v>1.0193736190048608</v>
      </c>
      <c r="L2189">
        <v>0</v>
      </c>
      <c r="M2189">
        <v>206.02542440000002</v>
      </c>
    </row>
    <row r="2190" spans="1:13" x14ac:dyDescent="0.35">
      <c r="A2190">
        <v>5.5986718159999995</v>
      </c>
      <c r="B2190">
        <v>1</v>
      </c>
      <c r="C2190">
        <v>-8.797100885642414E-3</v>
      </c>
      <c r="D2190">
        <v>1</v>
      </c>
      <c r="E2190">
        <v>0</v>
      </c>
      <c r="F2190">
        <v>0</v>
      </c>
      <c r="G2190">
        <v>1</v>
      </c>
      <c r="H2190">
        <v>8.1564403801012528E-2</v>
      </c>
      <c r="I2190">
        <v>4</v>
      </c>
      <c r="J2190">
        <v>-8.7036653585432347E-2</v>
      </c>
      <c r="K2190">
        <v>0.82162728182315736</v>
      </c>
      <c r="L2190">
        <v>1</v>
      </c>
      <c r="M2190">
        <v>288.46570499999996</v>
      </c>
    </row>
    <row r="2191" spans="1:13" x14ac:dyDescent="0.35">
      <c r="A2191">
        <v>4.3666874289999997</v>
      </c>
      <c r="B2191">
        <v>0</v>
      </c>
      <c r="C2191">
        <v>-8.797100885642414E-3</v>
      </c>
      <c r="D2191">
        <v>0</v>
      </c>
      <c r="E2191">
        <v>0</v>
      </c>
      <c r="F2191">
        <v>2</v>
      </c>
      <c r="G2191">
        <v>0</v>
      </c>
      <c r="H2191">
        <v>-4.6681885592470503E-2</v>
      </c>
      <c r="I2191">
        <v>0</v>
      </c>
      <c r="J2191">
        <v>-8.7036653585432347E-2</v>
      </c>
      <c r="K2191">
        <v>0.99758305141560899</v>
      </c>
      <c r="L2191">
        <v>0</v>
      </c>
      <c r="M2191">
        <v>243.20865830000002</v>
      </c>
    </row>
    <row r="2192" spans="1:13" x14ac:dyDescent="0.35">
      <c r="A2192">
        <v>6.5303626760000002</v>
      </c>
      <c r="B2192">
        <v>1</v>
      </c>
      <c r="C2192">
        <v>-8.797100885642414E-3</v>
      </c>
      <c r="D2192">
        <v>0</v>
      </c>
      <c r="E2192">
        <v>0</v>
      </c>
      <c r="F2192">
        <v>1</v>
      </c>
      <c r="G2192">
        <v>0</v>
      </c>
      <c r="H2192">
        <v>-1.3815541801724358E-2</v>
      </c>
      <c r="I2192">
        <v>2</v>
      </c>
      <c r="J2192">
        <v>-0.32619350995114088</v>
      </c>
      <c r="K2192">
        <v>0.90084275512296219</v>
      </c>
      <c r="L2192">
        <v>0</v>
      </c>
      <c r="M2192">
        <v>295.10904819999996</v>
      </c>
    </row>
    <row r="2193" spans="1:13" x14ac:dyDescent="0.35">
      <c r="A2193">
        <v>2.7401385350000003</v>
      </c>
      <c r="B2193">
        <v>1</v>
      </c>
      <c r="C2193">
        <v>-0.34176655167778192</v>
      </c>
      <c r="D2193">
        <v>0</v>
      </c>
      <c r="E2193">
        <v>0</v>
      </c>
      <c r="F2193">
        <v>4</v>
      </c>
      <c r="G2193">
        <v>0</v>
      </c>
      <c r="H2193">
        <v>-1.3815541801724358E-2</v>
      </c>
      <c r="I2193">
        <v>1</v>
      </c>
      <c r="J2193">
        <v>0.20360252914997359</v>
      </c>
      <c r="K2193">
        <v>0.94988389774971715</v>
      </c>
      <c r="L2193">
        <v>0</v>
      </c>
      <c r="M2193">
        <v>311.96520910000004</v>
      </c>
    </row>
    <row r="2194" spans="1:13" x14ac:dyDescent="0.35">
      <c r="A2194">
        <v>6.8627345169999998</v>
      </c>
      <c r="B2194">
        <v>0</v>
      </c>
      <c r="C2194">
        <v>-8.797100885642414E-3</v>
      </c>
      <c r="D2194">
        <v>0</v>
      </c>
      <c r="E2194">
        <v>1</v>
      </c>
      <c r="F2194">
        <v>3</v>
      </c>
      <c r="G2194">
        <v>1</v>
      </c>
      <c r="H2194">
        <v>-3.3158274482581987E-3</v>
      </c>
      <c r="I2194">
        <v>1</v>
      </c>
      <c r="J2194">
        <v>-0.32619350995114088</v>
      </c>
      <c r="K2194">
        <v>0.82959044749537703</v>
      </c>
      <c r="L2194">
        <v>1</v>
      </c>
      <c r="M2194">
        <v>223.88987280000003</v>
      </c>
    </row>
    <row r="2195" spans="1:13" x14ac:dyDescent="0.35">
      <c r="A2195">
        <v>6.9976429449999999</v>
      </c>
      <c r="B2195">
        <v>1</v>
      </c>
      <c r="C2195">
        <v>-8.797100885642414E-3</v>
      </c>
      <c r="D2195">
        <v>0</v>
      </c>
      <c r="E2195">
        <v>0</v>
      </c>
      <c r="F2195">
        <v>2</v>
      </c>
      <c r="G2195">
        <v>0</v>
      </c>
      <c r="H2195">
        <v>-1.5559842121176297E-2</v>
      </c>
      <c r="I2195">
        <v>2</v>
      </c>
      <c r="J2195">
        <v>0.45939723473739119</v>
      </c>
      <c r="K2195">
        <v>1.1484530574316121</v>
      </c>
      <c r="L2195">
        <v>0</v>
      </c>
      <c r="M2195">
        <v>229.73547269999995</v>
      </c>
    </row>
    <row r="2196" spans="1:13" x14ac:dyDescent="0.35">
      <c r="A2196">
        <v>3.0890674840000001</v>
      </c>
      <c r="B2196">
        <v>1</v>
      </c>
      <c r="C2196">
        <v>0.53061747949891069</v>
      </c>
      <c r="D2196">
        <v>0</v>
      </c>
      <c r="E2196">
        <v>0</v>
      </c>
      <c r="F2196">
        <v>0</v>
      </c>
      <c r="G2196">
        <v>0</v>
      </c>
      <c r="H2196">
        <v>-1.5559842121176297E-2</v>
      </c>
      <c r="I2196">
        <v>0</v>
      </c>
      <c r="J2196">
        <v>-8.7036653585432347E-2</v>
      </c>
      <c r="K2196">
        <v>0.95667673442125423</v>
      </c>
      <c r="L2196">
        <v>0</v>
      </c>
      <c r="M2196">
        <v>192.76752780000004</v>
      </c>
    </row>
    <row r="2197" spans="1:13" x14ac:dyDescent="0.35">
      <c r="A2197">
        <v>4.0899360189999996</v>
      </c>
      <c r="B2197">
        <v>1</v>
      </c>
      <c r="C2197">
        <v>-8.797100885642414E-3</v>
      </c>
      <c r="D2197">
        <v>1</v>
      </c>
      <c r="E2197">
        <v>0</v>
      </c>
      <c r="F2197">
        <v>5</v>
      </c>
      <c r="G2197">
        <v>0</v>
      </c>
      <c r="H2197">
        <v>-1.3815541801724358E-2</v>
      </c>
      <c r="I2197">
        <v>2</v>
      </c>
      <c r="J2197">
        <v>-0.11806901442064656</v>
      </c>
      <c r="K2197">
        <v>1.2920884890253341</v>
      </c>
      <c r="L2197">
        <v>1</v>
      </c>
      <c r="M2197">
        <v>251.71909649999998</v>
      </c>
    </row>
    <row r="2198" spans="1:13" x14ac:dyDescent="0.35">
      <c r="A2198">
        <v>4.4643345339999998</v>
      </c>
      <c r="B2198">
        <v>0</v>
      </c>
      <c r="C2198">
        <v>0.53061747949891069</v>
      </c>
      <c r="D2198">
        <v>1</v>
      </c>
      <c r="E2198">
        <v>0</v>
      </c>
      <c r="F2198">
        <v>2</v>
      </c>
      <c r="G2198">
        <v>1</v>
      </c>
      <c r="H2198">
        <v>-4.6681885592470503E-2</v>
      </c>
      <c r="I2198">
        <v>2</v>
      </c>
      <c r="J2198">
        <v>-0.32619350995114088</v>
      </c>
      <c r="K2198">
        <v>0.89756417277487122</v>
      </c>
      <c r="L2198">
        <v>1</v>
      </c>
      <c r="M2198">
        <v>138.98241029999997</v>
      </c>
    </row>
    <row r="2199" spans="1:13" x14ac:dyDescent="0.35">
      <c r="A2199">
        <v>6.4236472449999997</v>
      </c>
      <c r="B2199">
        <v>1</v>
      </c>
      <c r="C2199">
        <v>-8.797100885642414E-3</v>
      </c>
      <c r="D2199">
        <v>0</v>
      </c>
      <c r="E2199">
        <v>0</v>
      </c>
      <c r="F2199">
        <v>2</v>
      </c>
      <c r="G2199">
        <v>0</v>
      </c>
      <c r="H2199">
        <v>-4.6681885592470503E-2</v>
      </c>
      <c r="I2199">
        <v>0</v>
      </c>
      <c r="J2199">
        <v>-0.11806901442064656</v>
      </c>
      <c r="K2199">
        <v>0.87782385830559406</v>
      </c>
      <c r="L2199">
        <v>0</v>
      </c>
      <c r="M2199">
        <v>236.58266660000004</v>
      </c>
    </row>
    <row r="2200" spans="1:13" x14ac:dyDescent="0.35">
      <c r="A2200">
        <v>3.649355345</v>
      </c>
      <c r="B2200">
        <v>1</v>
      </c>
      <c r="C2200">
        <v>-8.797100885642414E-3</v>
      </c>
      <c r="D2200">
        <v>1</v>
      </c>
      <c r="E2200">
        <v>1</v>
      </c>
      <c r="F2200">
        <v>3</v>
      </c>
      <c r="G2200">
        <v>1</v>
      </c>
      <c r="H2200">
        <v>-1.5559842121176297E-2</v>
      </c>
      <c r="I2200">
        <v>2</v>
      </c>
      <c r="J2200">
        <v>-0.11806901442064656</v>
      </c>
      <c r="K2200">
        <v>1.3779753382716968</v>
      </c>
      <c r="L2200">
        <v>2</v>
      </c>
      <c r="M2200">
        <v>221.66126589999999</v>
      </c>
    </row>
    <row r="2201" spans="1:13" x14ac:dyDescent="0.35">
      <c r="A2201">
        <v>4.4636516860000004</v>
      </c>
      <c r="B2201">
        <v>1</v>
      </c>
      <c r="C2201">
        <v>-0.34176655167778192</v>
      </c>
      <c r="D2201">
        <v>0</v>
      </c>
      <c r="E2201">
        <v>0</v>
      </c>
      <c r="F2201">
        <v>2</v>
      </c>
      <c r="G2201">
        <v>1</v>
      </c>
      <c r="H2201">
        <v>-1.5559842121176297E-2</v>
      </c>
      <c r="I2201">
        <v>2</v>
      </c>
      <c r="J2201">
        <v>0.45939723473739119</v>
      </c>
      <c r="K2201">
        <v>0.9045888702884779</v>
      </c>
      <c r="L2201">
        <v>0</v>
      </c>
      <c r="M2201">
        <v>317.92146230000003</v>
      </c>
    </row>
    <row r="2202" spans="1:13" x14ac:dyDescent="0.35">
      <c r="A2202">
        <v>5.4384206109999997</v>
      </c>
      <c r="B2202">
        <v>0</v>
      </c>
      <c r="C2202">
        <v>-8.797100885642414E-3</v>
      </c>
      <c r="D2202">
        <v>1</v>
      </c>
      <c r="E2202">
        <v>0</v>
      </c>
      <c r="F2202">
        <v>0</v>
      </c>
      <c r="G2202">
        <v>0</v>
      </c>
      <c r="H2202">
        <v>-1.5559842121176297E-2</v>
      </c>
      <c r="I2202">
        <v>1</v>
      </c>
      <c r="J2202">
        <v>-8.7036653585432347E-2</v>
      </c>
      <c r="K2202">
        <v>1.0539472462660537</v>
      </c>
      <c r="L2202">
        <v>1</v>
      </c>
      <c r="M2202">
        <v>280.70421580000004</v>
      </c>
    </row>
    <row r="2203" spans="1:13" x14ac:dyDescent="0.35">
      <c r="A2203">
        <v>5.9683787109999997</v>
      </c>
      <c r="B2203">
        <v>1</v>
      </c>
      <c r="C2203">
        <v>-8.797100885642414E-3</v>
      </c>
      <c r="D2203">
        <v>1</v>
      </c>
      <c r="E2203">
        <v>0</v>
      </c>
      <c r="F2203">
        <v>4</v>
      </c>
      <c r="G2203">
        <v>0</v>
      </c>
      <c r="H2203">
        <v>-3.3158274482581987E-3</v>
      </c>
      <c r="I2203">
        <v>1</v>
      </c>
      <c r="J2203">
        <v>0.20360252914997359</v>
      </c>
      <c r="K2203">
        <v>1.2912253960688724</v>
      </c>
      <c r="L2203">
        <v>1</v>
      </c>
      <c r="M2203">
        <v>224.01601500000004</v>
      </c>
    </row>
    <row r="2204" spans="1:13" x14ac:dyDescent="0.35">
      <c r="A2204">
        <v>4.4871279130000001</v>
      </c>
      <c r="B2204">
        <v>0</v>
      </c>
      <c r="C2204">
        <v>-8.797100885642414E-3</v>
      </c>
      <c r="D2204">
        <v>0</v>
      </c>
      <c r="E2204">
        <v>0</v>
      </c>
      <c r="F2204">
        <v>1</v>
      </c>
      <c r="G2204">
        <v>2</v>
      </c>
      <c r="H2204">
        <v>-1.3815541801724358E-2</v>
      </c>
      <c r="I2204">
        <v>1</v>
      </c>
      <c r="J2204">
        <v>-0.32619350995114088</v>
      </c>
      <c r="K2204">
        <v>1.0504813777079414</v>
      </c>
      <c r="L2204">
        <v>0</v>
      </c>
      <c r="M2204">
        <v>254.21138810000002</v>
      </c>
    </row>
    <row r="2205" spans="1:13" x14ac:dyDescent="0.35">
      <c r="A2205">
        <v>4.9642652529999998</v>
      </c>
      <c r="B2205">
        <v>0</v>
      </c>
      <c r="C2205">
        <v>-8.797100885642414E-3</v>
      </c>
      <c r="D2205">
        <v>0</v>
      </c>
      <c r="E2205">
        <v>1</v>
      </c>
      <c r="F2205">
        <v>2</v>
      </c>
      <c r="G2205">
        <v>1</v>
      </c>
      <c r="H2205">
        <v>-1.5559842121176297E-2</v>
      </c>
      <c r="I2205">
        <v>1</v>
      </c>
      <c r="J2205">
        <v>0.20360252914997359</v>
      </c>
      <c r="K2205">
        <v>1.2246801093728743</v>
      </c>
      <c r="L2205">
        <v>1</v>
      </c>
      <c r="M2205">
        <v>240.61584319999997</v>
      </c>
    </row>
    <row r="2206" spans="1:13" x14ac:dyDescent="0.35">
      <c r="A2206">
        <v>2.9050532759999999</v>
      </c>
      <c r="B2206">
        <v>0</v>
      </c>
      <c r="C2206">
        <v>-8.797100885642414E-3</v>
      </c>
      <c r="D2206">
        <v>0</v>
      </c>
      <c r="E2206">
        <v>1</v>
      </c>
      <c r="F2206">
        <v>2</v>
      </c>
      <c r="G2206">
        <v>0</v>
      </c>
      <c r="H2206">
        <v>-1.3815541801724358E-2</v>
      </c>
      <c r="I2206">
        <v>0</v>
      </c>
      <c r="J2206">
        <v>0.45939723473739119</v>
      </c>
      <c r="K2206">
        <v>1.0533681389876171</v>
      </c>
      <c r="L2206">
        <v>1</v>
      </c>
      <c r="M2206">
        <v>290.82468779999999</v>
      </c>
    </row>
    <row r="2207" spans="1:13" x14ac:dyDescent="0.35">
      <c r="A2207">
        <v>3.3179226439999998</v>
      </c>
      <c r="B2207">
        <v>1</v>
      </c>
      <c r="C2207">
        <v>-8.797100885642414E-3</v>
      </c>
      <c r="D2207">
        <v>0</v>
      </c>
      <c r="E2207">
        <v>0</v>
      </c>
      <c r="F2207">
        <v>4</v>
      </c>
      <c r="G2207">
        <v>0</v>
      </c>
      <c r="H2207">
        <v>-1.5559842121176297E-2</v>
      </c>
      <c r="I2207">
        <v>0</v>
      </c>
      <c r="J2207">
        <v>0.45939723473739119</v>
      </c>
      <c r="K2207">
        <v>1.0745715972153329</v>
      </c>
      <c r="L2207">
        <v>0</v>
      </c>
      <c r="M2207">
        <v>243.9026513</v>
      </c>
    </row>
    <row r="2208" spans="1:13" x14ac:dyDescent="0.35">
      <c r="A2208">
        <v>6.5251402629999999</v>
      </c>
      <c r="B2208">
        <v>1</v>
      </c>
      <c r="C2208">
        <v>-8.797100885642414E-3</v>
      </c>
      <c r="D2208">
        <v>1</v>
      </c>
      <c r="E2208">
        <v>0</v>
      </c>
      <c r="F2208">
        <v>5</v>
      </c>
      <c r="G2208">
        <v>0</v>
      </c>
      <c r="H2208">
        <v>-3.3158274482581987E-3</v>
      </c>
      <c r="I2208">
        <v>2</v>
      </c>
      <c r="J2208">
        <v>-0.11806901442064656</v>
      </c>
      <c r="K2208">
        <v>0.87486386298390595</v>
      </c>
      <c r="L2208">
        <v>1</v>
      </c>
      <c r="M2208">
        <v>244.07270540000002</v>
      </c>
    </row>
    <row r="2209" spans="1:13" x14ac:dyDescent="0.35">
      <c r="A2209">
        <v>8.4150916519999992</v>
      </c>
      <c r="B2209">
        <v>1</v>
      </c>
      <c r="C2209">
        <v>-0.34176655167778192</v>
      </c>
      <c r="D2209">
        <v>0</v>
      </c>
      <c r="E2209">
        <v>0</v>
      </c>
      <c r="F2209">
        <v>1</v>
      </c>
      <c r="G2209">
        <v>0</v>
      </c>
      <c r="H2209">
        <v>-1.5559842121176297E-2</v>
      </c>
      <c r="I2209">
        <v>3</v>
      </c>
      <c r="J2209">
        <v>-8.7036653585432347E-2</v>
      </c>
      <c r="K2209">
        <v>0.85871602376220924</v>
      </c>
      <c r="L2209">
        <v>0</v>
      </c>
      <c r="M2209">
        <v>309.02175099999999</v>
      </c>
    </row>
    <row r="2210" spans="1:13" x14ac:dyDescent="0.35">
      <c r="A2210">
        <v>5.8887607229999999</v>
      </c>
      <c r="B2210">
        <v>1</v>
      </c>
      <c r="C2210">
        <v>-8.797100885642414E-3</v>
      </c>
      <c r="D2210">
        <v>0</v>
      </c>
      <c r="E2210">
        <v>0</v>
      </c>
      <c r="F2210">
        <v>2</v>
      </c>
      <c r="G2210">
        <v>0</v>
      </c>
      <c r="H2210">
        <v>-4.6681885592470503E-2</v>
      </c>
      <c r="I2210">
        <v>0</v>
      </c>
      <c r="J2210">
        <v>0.20360252914997359</v>
      </c>
      <c r="K2210">
        <v>0.93965781312660068</v>
      </c>
      <c r="L2210">
        <v>0</v>
      </c>
      <c r="M2210">
        <v>217.87250779999999</v>
      </c>
    </row>
    <row r="2211" spans="1:13" x14ac:dyDescent="0.35">
      <c r="A2211">
        <v>3.2329575260000003</v>
      </c>
      <c r="B2211">
        <v>0</v>
      </c>
      <c r="C2211">
        <v>-0.34176655167778192</v>
      </c>
      <c r="D2211">
        <v>0</v>
      </c>
      <c r="E2211">
        <v>0</v>
      </c>
      <c r="F2211">
        <v>1</v>
      </c>
      <c r="G2211">
        <v>0</v>
      </c>
      <c r="H2211">
        <v>-3.3158274482581987E-3</v>
      </c>
      <c r="I2211">
        <v>0</v>
      </c>
      <c r="J2211">
        <v>0.20360252914997359</v>
      </c>
      <c r="K2211">
        <v>1.4013215198670692</v>
      </c>
      <c r="L2211">
        <v>0</v>
      </c>
      <c r="M2211">
        <v>335.0032473</v>
      </c>
    </row>
    <row r="2212" spans="1:13" x14ac:dyDescent="0.35">
      <c r="A2212">
        <v>6.2917290670000003</v>
      </c>
      <c r="B2212">
        <v>1</v>
      </c>
      <c r="C2212">
        <v>-8.797100885642414E-3</v>
      </c>
      <c r="D2212">
        <v>0</v>
      </c>
      <c r="E2212">
        <v>0</v>
      </c>
      <c r="F2212">
        <v>2</v>
      </c>
      <c r="G2212">
        <v>1</v>
      </c>
      <c r="H2212">
        <v>-1.3815541801724358E-2</v>
      </c>
      <c r="I2212">
        <v>3</v>
      </c>
      <c r="J2212">
        <v>-0.32619350995114088</v>
      </c>
      <c r="K2212">
        <v>0.79452517023012481</v>
      </c>
      <c r="L2212">
        <v>0</v>
      </c>
      <c r="M2212">
        <v>240.788096</v>
      </c>
    </row>
    <row r="2213" spans="1:13" x14ac:dyDescent="0.35">
      <c r="A2213">
        <v>3.4735074589999995</v>
      </c>
      <c r="B2213">
        <v>1</v>
      </c>
      <c r="C2213">
        <v>0.53061747949891069</v>
      </c>
      <c r="D2213">
        <v>0</v>
      </c>
      <c r="E2213">
        <v>0</v>
      </c>
      <c r="F2213">
        <v>1</v>
      </c>
      <c r="G2213">
        <v>1</v>
      </c>
      <c r="H2213">
        <v>8.1564403801012528E-2</v>
      </c>
      <c r="I2213">
        <v>0</v>
      </c>
      <c r="J2213">
        <v>0.45939723473739119</v>
      </c>
      <c r="K2213">
        <v>0.89949091397647118</v>
      </c>
      <c r="L2213">
        <v>0</v>
      </c>
      <c r="M2213">
        <v>161.72036530000003</v>
      </c>
    </row>
    <row r="2214" spans="1:13" x14ac:dyDescent="0.35">
      <c r="A2214">
        <v>4.2559319489999998</v>
      </c>
      <c r="B2214">
        <v>1</v>
      </c>
      <c r="C2214">
        <v>-8.797100885642414E-3</v>
      </c>
      <c r="D2214">
        <v>0</v>
      </c>
      <c r="E2214">
        <v>1</v>
      </c>
      <c r="F2214">
        <v>0</v>
      </c>
      <c r="G2214">
        <v>0</v>
      </c>
      <c r="H2214">
        <v>-1.3815541801724358E-2</v>
      </c>
      <c r="I2214">
        <v>0</v>
      </c>
      <c r="J2214">
        <v>-0.32619350995114088</v>
      </c>
      <c r="K2214">
        <v>1.3878917851089916</v>
      </c>
      <c r="L2214">
        <v>1</v>
      </c>
      <c r="M2214">
        <v>215.9724731</v>
      </c>
    </row>
    <row r="2215" spans="1:13" x14ac:dyDescent="0.35">
      <c r="A2215">
        <v>7.5331834189999993</v>
      </c>
      <c r="B2215">
        <v>0</v>
      </c>
      <c r="C2215">
        <v>-8.797100885642414E-3</v>
      </c>
      <c r="D2215">
        <v>2</v>
      </c>
      <c r="E2215">
        <v>0</v>
      </c>
      <c r="F2215">
        <v>2</v>
      </c>
      <c r="G2215">
        <v>0</v>
      </c>
      <c r="H2215">
        <v>-1.3815541801724358E-2</v>
      </c>
      <c r="I2215">
        <v>1</v>
      </c>
      <c r="J2215">
        <v>-0.32619350995114088</v>
      </c>
      <c r="K2215">
        <v>0.83941930539631271</v>
      </c>
      <c r="L2215">
        <v>2</v>
      </c>
      <c r="M2215">
        <v>216.28503769999998</v>
      </c>
    </row>
    <row r="2216" spans="1:13" x14ac:dyDescent="0.35">
      <c r="A2216">
        <v>3.5446190609999997</v>
      </c>
      <c r="B2216">
        <v>1</v>
      </c>
      <c r="C2216">
        <v>-8.797100885642414E-3</v>
      </c>
      <c r="D2216">
        <v>0</v>
      </c>
      <c r="E2216">
        <v>0</v>
      </c>
      <c r="F2216">
        <v>4</v>
      </c>
      <c r="G2216">
        <v>0</v>
      </c>
      <c r="H2216">
        <v>8.1564403801012528E-2</v>
      </c>
      <c r="I2216">
        <v>2</v>
      </c>
      <c r="J2216">
        <v>-0.11806901442064656</v>
      </c>
      <c r="K2216">
        <v>1.219274744796053</v>
      </c>
      <c r="L2216">
        <v>0</v>
      </c>
      <c r="M2216">
        <v>294.87133370000004</v>
      </c>
    </row>
    <row r="2217" spans="1:13" x14ac:dyDescent="0.35">
      <c r="A2217">
        <v>4.4990867789999998</v>
      </c>
      <c r="B2217">
        <v>1</v>
      </c>
      <c r="C2217">
        <v>0.53061747949891069</v>
      </c>
      <c r="D2217">
        <v>0</v>
      </c>
      <c r="E2217">
        <v>0</v>
      </c>
      <c r="F2217">
        <v>2</v>
      </c>
      <c r="G2217">
        <v>4</v>
      </c>
      <c r="H2217">
        <v>-4.6681885592470503E-2</v>
      </c>
      <c r="I2217">
        <v>0</v>
      </c>
      <c r="J2217">
        <v>0.20360252914997359</v>
      </c>
      <c r="K2217">
        <v>0.95462412462171364</v>
      </c>
      <c r="L2217">
        <v>0</v>
      </c>
      <c r="M2217">
        <v>161.54689729999996</v>
      </c>
    </row>
    <row r="2218" spans="1:13" x14ac:dyDescent="0.35">
      <c r="A2218">
        <v>5.2907363790000002</v>
      </c>
      <c r="B2218">
        <v>1</v>
      </c>
      <c r="C2218">
        <v>0.53061747949891069</v>
      </c>
      <c r="D2218">
        <v>0</v>
      </c>
      <c r="E2218">
        <v>0</v>
      </c>
      <c r="F2218">
        <v>3</v>
      </c>
      <c r="G2218">
        <v>0</v>
      </c>
      <c r="H2218">
        <v>-1.5559842121176297E-2</v>
      </c>
      <c r="I2218">
        <v>2</v>
      </c>
      <c r="J2218">
        <v>-0.11806901442064656</v>
      </c>
      <c r="K2218">
        <v>1.0204283406425227</v>
      </c>
      <c r="L2218">
        <v>0</v>
      </c>
      <c r="M2218">
        <v>181.16409529999999</v>
      </c>
    </row>
    <row r="2219" spans="1:13" x14ac:dyDescent="0.35">
      <c r="A2219">
        <v>4.1359439299999998</v>
      </c>
      <c r="B2219">
        <v>0</v>
      </c>
      <c r="C2219">
        <v>-8.797100885642414E-3</v>
      </c>
      <c r="D2219">
        <v>1</v>
      </c>
      <c r="E2219">
        <v>0</v>
      </c>
      <c r="F2219">
        <v>3</v>
      </c>
      <c r="G2219">
        <v>1</v>
      </c>
      <c r="H2219">
        <v>-3.3158274482581987E-3</v>
      </c>
      <c r="I2219">
        <v>1</v>
      </c>
      <c r="J2219">
        <v>0.45939723473739119</v>
      </c>
      <c r="K2219">
        <v>1.0505269098268457</v>
      </c>
      <c r="L2219">
        <v>1</v>
      </c>
      <c r="M2219">
        <v>292.17950110000004</v>
      </c>
    </row>
    <row r="2220" spans="1:13" x14ac:dyDescent="0.35">
      <c r="A2220">
        <v>6.0467467299999997</v>
      </c>
      <c r="B2220">
        <v>1</v>
      </c>
      <c r="C2220">
        <v>-8.797100885642414E-3</v>
      </c>
      <c r="D2220">
        <v>0</v>
      </c>
      <c r="E2220">
        <v>0</v>
      </c>
      <c r="F2220">
        <v>2</v>
      </c>
      <c r="G2220">
        <v>2</v>
      </c>
      <c r="H2220">
        <v>-3.3158274482581987E-3</v>
      </c>
      <c r="I2220">
        <v>0</v>
      </c>
      <c r="J2220">
        <v>-0.32619350995114088</v>
      </c>
      <c r="K2220">
        <v>0.8104855878427043</v>
      </c>
      <c r="L2220">
        <v>0</v>
      </c>
      <c r="M2220">
        <v>273.73816209999995</v>
      </c>
    </row>
    <row r="2221" spans="1:13" x14ac:dyDescent="0.35">
      <c r="A2221">
        <v>7.8432950840000002</v>
      </c>
      <c r="B2221">
        <v>1</v>
      </c>
      <c r="C2221">
        <v>0.53061747949891069</v>
      </c>
      <c r="D2221">
        <v>0</v>
      </c>
      <c r="E2221">
        <v>0</v>
      </c>
      <c r="F2221">
        <v>4</v>
      </c>
      <c r="G2221">
        <v>1</v>
      </c>
      <c r="H2221">
        <v>-4.6681885592470503E-2</v>
      </c>
      <c r="I2221">
        <v>0</v>
      </c>
      <c r="J2221">
        <v>-0.11806901442064656</v>
      </c>
      <c r="K2221">
        <v>1.0390508831708771</v>
      </c>
      <c r="L2221">
        <v>0</v>
      </c>
      <c r="M2221">
        <v>187.26719779999996</v>
      </c>
    </row>
    <row r="2222" spans="1:13" x14ac:dyDescent="0.35">
      <c r="A2222">
        <v>3.449904627</v>
      </c>
      <c r="B2222">
        <v>1</v>
      </c>
      <c r="C2222">
        <v>0.53061747949891069</v>
      </c>
      <c r="D2222">
        <v>0</v>
      </c>
      <c r="E2222">
        <v>0</v>
      </c>
      <c r="F2222">
        <v>2</v>
      </c>
      <c r="G2222">
        <v>0</v>
      </c>
      <c r="H2222">
        <v>-4.6681885592470503E-2</v>
      </c>
      <c r="I2222">
        <v>0</v>
      </c>
      <c r="J2222">
        <v>0.45939723473739119</v>
      </c>
      <c r="K2222">
        <v>1.3419099799943544</v>
      </c>
      <c r="L2222">
        <v>0</v>
      </c>
      <c r="M2222">
        <v>160.19263109999997</v>
      </c>
    </row>
    <row r="2223" spans="1:13" x14ac:dyDescent="0.35">
      <c r="A2223">
        <v>5.6583622230000001</v>
      </c>
      <c r="B2223">
        <v>0</v>
      </c>
      <c r="C2223">
        <v>-0.34176655167778192</v>
      </c>
      <c r="D2223">
        <v>1</v>
      </c>
      <c r="E2223">
        <v>0</v>
      </c>
      <c r="F2223">
        <v>4</v>
      </c>
      <c r="G2223">
        <v>1</v>
      </c>
      <c r="H2223">
        <v>-1.5559842121176297E-2</v>
      </c>
      <c r="I2223">
        <v>1</v>
      </c>
      <c r="J2223">
        <v>-0.11806901442064656</v>
      </c>
      <c r="K2223">
        <v>0.788653959596464</v>
      </c>
      <c r="L2223">
        <v>1</v>
      </c>
      <c r="M2223">
        <v>313.23430180000003</v>
      </c>
    </row>
    <row r="2224" spans="1:13" x14ac:dyDescent="0.35">
      <c r="A2224">
        <v>5.0452102569999999</v>
      </c>
      <c r="B2224">
        <v>1</v>
      </c>
      <c r="C2224">
        <v>-0.34176655167778192</v>
      </c>
      <c r="D2224">
        <v>0</v>
      </c>
      <c r="E2224">
        <v>0</v>
      </c>
      <c r="F2224">
        <v>1</v>
      </c>
      <c r="G2224">
        <v>0</v>
      </c>
      <c r="H2224">
        <v>-1.5559842121176297E-2</v>
      </c>
      <c r="I2224">
        <v>1</v>
      </c>
      <c r="J2224">
        <v>0.20360252914997359</v>
      </c>
      <c r="K2224">
        <v>0.7985172246112795</v>
      </c>
      <c r="L2224">
        <v>0</v>
      </c>
      <c r="M2224">
        <v>300.18553850000001</v>
      </c>
    </row>
    <row r="2225" spans="1:13" x14ac:dyDescent="0.35">
      <c r="A2225">
        <v>6.7931140199999991</v>
      </c>
      <c r="B2225">
        <v>0</v>
      </c>
      <c r="C2225">
        <v>-8.797100885642414E-3</v>
      </c>
      <c r="D2225">
        <v>1</v>
      </c>
      <c r="E2225">
        <v>1</v>
      </c>
      <c r="F2225">
        <v>2</v>
      </c>
      <c r="G2225">
        <v>1</v>
      </c>
      <c r="H2225">
        <v>-4.6681885592470503E-2</v>
      </c>
      <c r="I2225">
        <v>1</v>
      </c>
      <c r="J2225">
        <v>0.45939723473739119</v>
      </c>
      <c r="K2225">
        <v>0.90036586151692477</v>
      </c>
      <c r="L2225">
        <v>2</v>
      </c>
      <c r="M2225">
        <v>257.18933779999998</v>
      </c>
    </row>
    <row r="2226" spans="1:13" x14ac:dyDescent="0.35">
      <c r="A2226">
        <v>4.63707811</v>
      </c>
      <c r="B2226">
        <v>0</v>
      </c>
      <c r="C2226">
        <v>-0.34176655167778192</v>
      </c>
      <c r="D2226">
        <v>2</v>
      </c>
      <c r="E2226">
        <v>0</v>
      </c>
      <c r="F2226">
        <v>3</v>
      </c>
      <c r="G2226">
        <v>0</v>
      </c>
      <c r="H2226">
        <v>-1.3815541801724358E-2</v>
      </c>
      <c r="I2226">
        <v>2</v>
      </c>
      <c r="J2226">
        <v>0.20360252914997359</v>
      </c>
      <c r="K2226">
        <v>1.0196428931838717</v>
      </c>
      <c r="L2226">
        <v>2</v>
      </c>
      <c r="M2226">
        <v>358.55470149999996</v>
      </c>
    </row>
    <row r="2227" spans="1:13" x14ac:dyDescent="0.35">
      <c r="A2227">
        <v>3.0424663339999998</v>
      </c>
      <c r="B2227">
        <v>1</v>
      </c>
      <c r="C2227">
        <v>-8.797100885642414E-3</v>
      </c>
      <c r="D2227">
        <v>0</v>
      </c>
      <c r="E2227">
        <v>0</v>
      </c>
      <c r="F2227">
        <v>0</v>
      </c>
      <c r="G2227">
        <v>1</v>
      </c>
      <c r="H2227">
        <v>-4.6681885592470503E-2</v>
      </c>
      <c r="I2227">
        <v>0</v>
      </c>
      <c r="J2227">
        <v>-0.11806901442064656</v>
      </c>
      <c r="K2227">
        <v>1.3232489700903294</v>
      </c>
      <c r="L2227">
        <v>0</v>
      </c>
      <c r="M2227">
        <v>249.04774199999997</v>
      </c>
    </row>
    <row r="2228" spans="1:13" x14ac:dyDescent="0.35">
      <c r="A2228">
        <v>8.1999503990000004</v>
      </c>
      <c r="B2228">
        <v>1</v>
      </c>
      <c r="C2228">
        <v>0.53061747949891069</v>
      </c>
      <c r="D2228">
        <v>0</v>
      </c>
      <c r="E2228">
        <v>0</v>
      </c>
      <c r="F2228">
        <v>2</v>
      </c>
      <c r="G2228">
        <v>0</v>
      </c>
      <c r="H2228">
        <v>-1.5559842121176297E-2</v>
      </c>
      <c r="I2228">
        <v>0</v>
      </c>
      <c r="J2228">
        <v>-0.11806901442064656</v>
      </c>
      <c r="K2228">
        <v>0.85146320505200412</v>
      </c>
      <c r="L2228">
        <v>0</v>
      </c>
      <c r="M2228">
        <v>190.71282429999997</v>
      </c>
    </row>
    <row r="2229" spans="1:13" x14ac:dyDescent="0.35">
      <c r="A2229">
        <v>5.3134507050000002</v>
      </c>
      <c r="B2229">
        <v>1</v>
      </c>
      <c r="C2229">
        <v>-0.34176655167778192</v>
      </c>
      <c r="D2229">
        <v>0</v>
      </c>
      <c r="E2229">
        <v>0</v>
      </c>
      <c r="F2229">
        <v>1</v>
      </c>
      <c r="G2229">
        <v>0</v>
      </c>
      <c r="H2229">
        <v>-3.3158274482581987E-3</v>
      </c>
      <c r="I2229">
        <v>2</v>
      </c>
      <c r="J2229">
        <v>-0.32619350995114088</v>
      </c>
      <c r="K2229">
        <v>1.341765436967576</v>
      </c>
      <c r="L2229">
        <v>0</v>
      </c>
      <c r="M2229">
        <v>321.93185080000001</v>
      </c>
    </row>
    <row r="2230" spans="1:13" x14ac:dyDescent="0.35">
      <c r="A2230">
        <v>3.038287527</v>
      </c>
      <c r="B2230">
        <v>1</v>
      </c>
      <c r="C2230">
        <v>-8.797100885642414E-3</v>
      </c>
      <c r="D2230">
        <v>1</v>
      </c>
      <c r="E2230">
        <v>0</v>
      </c>
      <c r="F2230">
        <v>3</v>
      </c>
      <c r="G2230">
        <v>0</v>
      </c>
      <c r="H2230">
        <v>8.1564403801012528E-2</v>
      </c>
      <c r="I2230">
        <v>1</v>
      </c>
      <c r="J2230">
        <v>0.20360252914997359</v>
      </c>
      <c r="K2230">
        <v>1.3492352565616808</v>
      </c>
      <c r="L2230">
        <v>1</v>
      </c>
      <c r="M2230">
        <v>243.64465180000002</v>
      </c>
    </row>
    <row r="2231" spans="1:13" x14ac:dyDescent="0.35">
      <c r="A2231">
        <v>2.249541008</v>
      </c>
      <c r="B2231">
        <v>1</v>
      </c>
      <c r="C2231">
        <v>-8.797100885642414E-3</v>
      </c>
      <c r="D2231">
        <v>1</v>
      </c>
      <c r="E2231">
        <v>0</v>
      </c>
      <c r="F2231">
        <v>4</v>
      </c>
      <c r="G2231">
        <v>1</v>
      </c>
      <c r="H2231">
        <v>-1.5559842121176297E-2</v>
      </c>
      <c r="I2231">
        <v>4</v>
      </c>
      <c r="J2231">
        <v>-0.11806901442064656</v>
      </c>
      <c r="K2231">
        <v>0.9780617757913751</v>
      </c>
      <c r="L2231">
        <v>1</v>
      </c>
      <c r="M2231">
        <v>279.08853520000002</v>
      </c>
    </row>
    <row r="2232" spans="1:13" x14ac:dyDescent="0.35">
      <c r="A2232">
        <v>5.1834723499999997</v>
      </c>
      <c r="B2232">
        <v>1</v>
      </c>
      <c r="C2232">
        <v>0.53061747949891069</v>
      </c>
      <c r="D2232">
        <v>0</v>
      </c>
      <c r="E2232">
        <v>0</v>
      </c>
      <c r="F2232">
        <v>2</v>
      </c>
      <c r="G2232">
        <v>2</v>
      </c>
      <c r="H2232">
        <v>-1.5559842121176297E-2</v>
      </c>
      <c r="I2232">
        <v>1</v>
      </c>
      <c r="J2232">
        <v>-8.7036653585432347E-2</v>
      </c>
      <c r="K2232">
        <v>1.2561599822173257</v>
      </c>
      <c r="L2232">
        <v>0</v>
      </c>
      <c r="M2232">
        <v>168.00270260000002</v>
      </c>
    </row>
    <row r="2233" spans="1:13" x14ac:dyDescent="0.35">
      <c r="A2233">
        <v>2.7995663509999997</v>
      </c>
      <c r="B2233">
        <v>1</v>
      </c>
      <c r="C2233">
        <v>-8.797100885642414E-3</v>
      </c>
      <c r="D2233">
        <v>1</v>
      </c>
      <c r="E2233">
        <v>0</v>
      </c>
      <c r="F2233">
        <v>0</v>
      </c>
      <c r="G2233">
        <v>0</v>
      </c>
      <c r="H2233">
        <v>-3.3158274482581987E-3</v>
      </c>
      <c r="I2233">
        <v>2</v>
      </c>
      <c r="J2233">
        <v>-0.11806901442064656</v>
      </c>
      <c r="K2233">
        <v>1.4191681006527428</v>
      </c>
      <c r="L2233">
        <v>1</v>
      </c>
      <c r="M2233">
        <v>278.48959309999998</v>
      </c>
    </row>
    <row r="2234" spans="1:13" x14ac:dyDescent="0.35">
      <c r="A2234">
        <v>5.9005690509999997</v>
      </c>
      <c r="B2234">
        <v>1</v>
      </c>
      <c r="C2234">
        <v>0.53061747949891069</v>
      </c>
      <c r="D2234">
        <v>0</v>
      </c>
      <c r="E2234">
        <v>0</v>
      </c>
      <c r="F2234">
        <v>1</v>
      </c>
      <c r="G2234">
        <v>0</v>
      </c>
      <c r="H2234">
        <v>-1.3815541801724358E-2</v>
      </c>
      <c r="I2234">
        <v>0</v>
      </c>
      <c r="J2234">
        <v>-8.7036653585432347E-2</v>
      </c>
      <c r="K2234">
        <v>1.0483630215210578</v>
      </c>
      <c r="L2234">
        <v>0</v>
      </c>
      <c r="M2234">
        <v>174.05034560000001</v>
      </c>
    </row>
    <row r="2235" spans="1:13" x14ac:dyDescent="0.35">
      <c r="A2235">
        <v>1.5997437139999999</v>
      </c>
      <c r="B2235">
        <v>0</v>
      </c>
      <c r="C2235">
        <v>-8.797100885642414E-3</v>
      </c>
      <c r="D2235">
        <v>1</v>
      </c>
      <c r="E2235">
        <v>2</v>
      </c>
      <c r="F2235">
        <v>1</v>
      </c>
      <c r="G2235">
        <v>0</v>
      </c>
      <c r="H2235">
        <v>8.1564403801012528E-2</v>
      </c>
      <c r="I2235">
        <v>1</v>
      </c>
      <c r="J2235">
        <v>-8.7036653585432347E-2</v>
      </c>
      <c r="K2235">
        <v>1.2782324162956515</v>
      </c>
      <c r="L2235">
        <v>3</v>
      </c>
      <c r="M2235">
        <v>279.87275350000004</v>
      </c>
    </row>
    <row r="2236" spans="1:13" x14ac:dyDescent="0.35">
      <c r="A2236">
        <v>5.0477215199999996</v>
      </c>
      <c r="B2236">
        <v>0</v>
      </c>
      <c r="C2236">
        <v>-8.797100885642414E-3</v>
      </c>
      <c r="D2236">
        <v>1</v>
      </c>
      <c r="E2236">
        <v>0</v>
      </c>
      <c r="F2236">
        <v>1</v>
      </c>
      <c r="G2236">
        <v>0</v>
      </c>
      <c r="H2236">
        <v>-4.6681885592470503E-2</v>
      </c>
      <c r="I2236">
        <v>0</v>
      </c>
      <c r="J2236">
        <v>0.20360252914997359</v>
      </c>
      <c r="K2236">
        <v>1.2557935262244817</v>
      </c>
      <c r="L2236">
        <v>1</v>
      </c>
      <c r="M2236">
        <v>211.44120969999994</v>
      </c>
    </row>
    <row r="2237" spans="1:13" x14ac:dyDescent="0.35">
      <c r="A2237">
        <v>2.3751645840000002</v>
      </c>
      <c r="B2237">
        <v>1</v>
      </c>
      <c r="C2237">
        <v>-8.797100885642414E-3</v>
      </c>
      <c r="D2237">
        <v>0</v>
      </c>
      <c r="E2237">
        <v>0</v>
      </c>
      <c r="F2237">
        <v>2</v>
      </c>
      <c r="G2237">
        <v>1</v>
      </c>
      <c r="H2237">
        <v>8.1564403801012528E-2</v>
      </c>
      <c r="I2237">
        <v>1</v>
      </c>
      <c r="J2237">
        <v>0.45939723473739119</v>
      </c>
      <c r="K2237">
        <v>1.3402195904416534</v>
      </c>
      <c r="L2237">
        <v>0</v>
      </c>
      <c r="M2237">
        <v>237.40271910000001</v>
      </c>
    </row>
    <row r="2238" spans="1:13" x14ac:dyDescent="0.35">
      <c r="A2238">
        <v>5.0174712270000006</v>
      </c>
      <c r="B2238">
        <v>1</v>
      </c>
      <c r="C2238">
        <v>-8.797100885642414E-3</v>
      </c>
      <c r="D2238">
        <v>0</v>
      </c>
      <c r="E2238">
        <v>0</v>
      </c>
      <c r="F2238">
        <v>1</v>
      </c>
      <c r="G2238">
        <v>1</v>
      </c>
      <c r="H2238">
        <v>-4.6681885592470503E-2</v>
      </c>
      <c r="I2238">
        <v>0</v>
      </c>
      <c r="J2238">
        <v>-0.32619350995114088</v>
      </c>
      <c r="K2238">
        <v>1.2149837843006328</v>
      </c>
      <c r="L2238">
        <v>0</v>
      </c>
      <c r="M2238">
        <v>256.91363330000001</v>
      </c>
    </row>
    <row r="2239" spans="1:13" x14ac:dyDescent="0.35">
      <c r="A2239">
        <v>5.6706301989999996</v>
      </c>
      <c r="B2239">
        <v>0</v>
      </c>
      <c r="C2239">
        <v>-8.797100885642414E-3</v>
      </c>
      <c r="D2239">
        <v>0</v>
      </c>
      <c r="E2239">
        <v>0</v>
      </c>
      <c r="F2239">
        <v>0</v>
      </c>
      <c r="G2239">
        <v>0</v>
      </c>
      <c r="H2239">
        <v>8.1564403801012528E-2</v>
      </c>
      <c r="I2239">
        <v>2</v>
      </c>
      <c r="J2239">
        <v>-0.11806901442064656</v>
      </c>
      <c r="K2239">
        <v>0.88551173781099524</v>
      </c>
      <c r="L2239">
        <v>0</v>
      </c>
      <c r="M2239">
        <v>289.52642849999995</v>
      </c>
    </row>
    <row r="2240" spans="1:13" x14ac:dyDescent="0.35">
      <c r="A2240">
        <v>4.2306446499999995</v>
      </c>
      <c r="B2240">
        <v>0</v>
      </c>
      <c r="C2240">
        <v>-8.797100885642414E-3</v>
      </c>
      <c r="D2240">
        <v>0</v>
      </c>
      <c r="E2240">
        <v>0</v>
      </c>
      <c r="F2240">
        <v>0</v>
      </c>
      <c r="G2240">
        <v>0</v>
      </c>
      <c r="H2240">
        <v>-1.3815541801724358E-2</v>
      </c>
      <c r="I2240">
        <v>1</v>
      </c>
      <c r="J2240">
        <v>-8.7036653585432347E-2</v>
      </c>
      <c r="K2240">
        <v>0.84362813856276031</v>
      </c>
      <c r="L2240">
        <v>0</v>
      </c>
      <c r="M2240">
        <v>233.84522890000005</v>
      </c>
    </row>
    <row r="2241" spans="1:13" x14ac:dyDescent="0.35">
      <c r="A2241">
        <v>4.2644349400000001</v>
      </c>
      <c r="B2241">
        <v>0</v>
      </c>
      <c r="C2241">
        <v>-8.797100885642414E-3</v>
      </c>
      <c r="D2241">
        <v>0</v>
      </c>
      <c r="E2241">
        <v>0</v>
      </c>
      <c r="F2241">
        <v>2</v>
      </c>
      <c r="G2241">
        <v>1</v>
      </c>
      <c r="H2241">
        <v>-1.5559842121176297E-2</v>
      </c>
      <c r="I2241">
        <v>1</v>
      </c>
      <c r="J2241">
        <v>-8.7036653585432347E-2</v>
      </c>
      <c r="K2241">
        <v>1.0293146906351911</v>
      </c>
      <c r="L2241">
        <v>0</v>
      </c>
      <c r="M2241">
        <v>272.02676310000004</v>
      </c>
    </row>
    <row r="2242" spans="1:13" x14ac:dyDescent="0.35">
      <c r="A2242">
        <v>6.0531873369999998</v>
      </c>
      <c r="B2242">
        <v>1</v>
      </c>
      <c r="C2242">
        <v>-8.797100885642414E-3</v>
      </c>
      <c r="D2242">
        <v>0</v>
      </c>
      <c r="E2242">
        <v>0</v>
      </c>
      <c r="F2242">
        <v>1</v>
      </c>
      <c r="G2242">
        <v>0</v>
      </c>
      <c r="H2242">
        <v>-4.6681885592470503E-2</v>
      </c>
      <c r="I2242">
        <v>0</v>
      </c>
      <c r="J2242">
        <v>0.45939723473739119</v>
      </c>
      <c r="K2242">
        <v>0.99608311279991701</v>
      </c>
      <c r="L2242">
        <v>0</v>
      </c>
      <c r="M2242">
        <v>284.4883112</v>
      </c>
    </row>
    <row r="2243" spans="1:13" x14ac:dyDescent="0.35">
      <c r="A2243">
        <v>3.7122664680000002</v>
      </c>
      <c r="B2243">
        <v>1</v>
      </c>
      <c r="C2243">
        <v>0.53061747949891069</v>
      </c>
      <c r="D2243">
        <v>0</v>
      </c>
      <c r="E2243">
        <v>0</v>
      </c>
      <c r="F2243">
        <v>2</v>
      </c>
      <c r="G2243">
        <v>0</v>
      </c>
      <c r="H2243">
        <v>-1.5559842121176297E-2</v>
      </c>
      <c r="I2243">
        <v>1</v>
      </c>
      <c r="J2243">
        <v>-0.32619350995114088</v>
      </c>
      <c r="K2243">
        <v>1.3896744009271911</v>
      </c>
      <c r="L2243">
        <v>0</v>
      </c>
      <c r="M2243">
        <v>176.36386289999996</v>
      </c>
    </row>
    <row r="2244" spans="1:13" x14ac:dyDescent="0.35">
      <c r="A2244">
        <v>4.3580408039999998</v>
      </c>
      <c r="B2244">
        <v>1</v>
      </c>
      <c r="C2244">
        <v>-8.797100885642414E-3</v>
      </c>
      <c r="D2244">
        <v>0</v>
      </c>
      <c r="E2244">
        <v>0</v>
      </c>
      <c r="F2244">
        <v>1</v>
      </c>
      <c r="G2244">
        <v>0</v>
      </c>
      <c r="H2244">
        <v>-3.3158274482581987E-3</v>
      </c>
      <c r="I2244">
        <v>0</v>
      </c>
      <c r="J2244">
        <v>0.20360252914997359</v>
      </c>
      <c r="K2244">
        <v>1.3484544398038179</v>
      </c>
      <c r="L2244">
        <v>0</v>
      </c>
      <c r="M2244">
        <v>222.62348859999997</v>
      </c>
    </row>
    <row r="2245" spans="1:13" x14ac:dyDescent="0.35">
      <c r="A2245">
        <v>6.806126366</v>
      </c>
      <c r="B2245">
        <v>0</v>
      </c>
      <c r="C2245">
        <v>-8.797100885642414E-3</v>
      </c>
      <c r="D2245">
        <v>0</v>
      </c>
      <c r="E2245">
        <v>1</v>
      </c>
      <c r="F2245">
        <v>1</v>
      </c>
      <c r="G2245">
        <v>1</v>
      </c>
      <c r="H2245">
        <v>-4.6681885592470503E-2</v>
      </c>
      <c r="I2245">
        <v>0</v>
      </c>
      <c r="J2245">
        <v>0.45939723473739119</v>
      </c>
      <c r="K2245">
        <v>1.1702193654216382</v>
      </c>
      <c r="L2245">
        <v>1</v>
      </c>
      <c r="M2245">
        <v>217.81805240000006</v>
      </c>
    </row>
    <row r="2246" spans="1:13" x14ac:dyDescent="0.35">
      <c r="A2246">
        <v>2.7235318820000001</v>
      </c>
      <c r="B2246">
        <v>1</v>
      </c>
      <c r="C2246">
        <v>-8.797100885642414E-3</v>
      </c>
      <c r="D2246">
        <v>0</v>
      </c>
      <c r="E2246">
        <v>0</v>
      </c>
      <c r="F2246">
        <v>1</v>
      </c>
      <c r="G2246">
        <v>0</v>
      </c>
      <c r="H2246">
        <v>-1.3815541801724358E-2</v>
      </c>
      <c r="I2246">
        <v>1</v>
      </c>
      <c r="J2246">
        <v>-8.7036653585432347E-2</v>
      </c>
      <c r="K2246">
        <v>0.97433688936709872</v>
      </c>
      <c r="L2246">
        <v>0</v>
      </c>
      <c r="M2246">
        <v>269.57992590000003</v>
      </c>
    </row>
    <row r="2247" spans="1:13" x14ac:dyDescent="0.35">
      <c r="A2247">
        <v>8.493136926</v>
      </c>
      <c r="B2247">
        <v>1</v>
      </c>
      <c r="C2247">
        <v>-8.797100885642414E-3</v>
      </c>
      <c r="D2247">
        <v>1</v>
      </c>
      <c r="E2247">
        <v>0</v>
      </c>
      <c r="F2247">
        <v>1</v>
      </c>
      <c r="G2247">
        <v>0</v>
      </c>
      <c r="H2247">
        <v>-1.5559842121176297E-2</v>
      </c>
      <c r="I2247">
        <v>1</v>
      </c>
      <c r="J2247">
        <v>-0.32619350995114088</v>
      </c>
      <c r="K2247">
        <v>0.87433170178469344</v>
      </c>
      <c r="L2247">
        <v>1</v>
      </c>
      <c r="M2247">
        <v>259.29891740000005</v>
      </c>
    </row>
    <row r="2248" spans="1:13" x14ac:dyDescent="0.35">
      <c r="A2248">
        <v>5.4814050139999999</v>
      </c>
      <c r="B2248">
        <v>1</v>
      </c>
      <c r="C2248">
        <v>-8.797100885642414E-3</v>
      </c>
      <c r="D2248">
        <v>0</v>
      </c>
      <c r="E2248">
        <v>0</v>
      </c>
      <c r="F2248">
        <v>0</v>
      </c>
      <c r="G2248">
        <v>0</v>
      </c>
      <c r="H2248">
        <v>-3.3158274482581987E-3</v>
      </c>
      <c r="I2248">
        <v>0</v>
      </c>
      <c r="J2248">
        <v>-0.11806901442064656</v>
      </c>
      <c r="K2248">
        <v>0.94073214674517758</v>
      </c>
      <c r="L2248">
        <v>0</v>
      </c>
      <c r="M2248">
        <v>262.42883340000003</v>
      </c>
    </row>
    <row r="2249" spans="1:13" x14ac:dyDescent="0.35">
      <c r="A2249">
        <v>3.4154658790000001</v>
      </c>
      <c r="B2249">
        <v>0</v>
      </c>
      <c r="C2249">
        <v>-8.797100885642414E-3</v>
      </c>
      <c r="D2249">
        <v>0</v>
      </c>
      <c r="E2249">
        <v>0</v>
      </c>
      <c r="F2249">
        <v>1</v>
      </c>
      <c r="G2249">
        <v>0</v>
      </c>
      <c r="H2249">
        <v>8.1564403801012528E-2</v>
      </c>
      <c r="I2249">
        <v>0</v>
      </c>
      <c r="J2249">
        <v>0.20360252914997359</v>
      </c>
      <c r="K2249">
        <v>1.0692022867080149</v>
      </c>
      <c r="L2249">
        <v>0</v>
      </c>
      <c r="M2249">
        <v>233.13805439999999</v>
      </c>
    </row>
    <row r="2250" spans="1:13" x14ac:dyDescent="0.35">
      <c r="A2250">
        <v>2.3164755980000002</v>
      </c>
      <c r="B2250">
        <v>1</v>
      </c>
      <c r="C2250">
        <v>-8.797100885642414E-3</v>
      </c>
      <c r="D2250">
        <v>1</v>
      </c>
      <c r="E2250">
        <v>0</v>
      </c>
      <c r="F2250">
        <v>2</v>
      </c>
      <c r="G2250">
        <v>0</v>
      </c>
      <c r="H2250">
        <v>-4.6681885592470503E-2</v>
      </c>
      <c r="I2250">
        <v>2</v>
      </c>
      <c r="J2250">
        <v>-8.7036653585432347E-2</v>
      </c>
      <c r="K2250">
        <v>1.2970262080869974</v>
      </c>
      <c r="L2250">
        <v>1</v>
      </c>
      <c r="M2250">
        <v>217.90982740000004</v>
      </c>
    </row>
    <row r="2251" spans="1:13" x14ac:dyDescent="0.35">
      <c r="A2251">
        <v>5.5108491690000001</v>
      </c>
      <c r="B2251">
        <v>0</v>
      </c>
      <c r="C2251">
        <v>-8.797100885642414E-3</v>
      </c>
      <c r="D2251">
        <v>1</v>
      </c>
      <c r="E2251">
        <v>0</v>
      </c>
      <c r="F2251">
        <v>2</v>
      </c>
      <c r="G2251">
        <v>0</v>
      </c>
      <c r="H2251">
        <v>-4.6681885592470503E-2</v>
      </c>
      <c r="I2251">
        <v>0</v>
      </c>
      <c r="J2251">
        <v>-0.11806901442064656</v>
      </c>
      <c r="K2251">
        <v>0.85582444181752559</v>
      </c>
      <c r="L2251">
        <v>1</v>
      </c>
      <c r="M2251">
        <v>251.51256850000004</v>
      </c>
    </row>
    <row r="2252" spans="1:13" x14ac:dyDescent="0.35">
      <c r="A2252">
        <v>5.8608458819999996</v>
      </c>
      <c r="B2252">
        <v>0</v>
      </c>
      <c r="C2252">
        <v>-8.797100885642414E-3</v>
      </c>
      <c r="D2252">
        <v>0</v>
      </c>
      <c r="E2252">
        <v>0</v>
      </c>
      <c r="F2252">
        <v>1</v>
      </c>
      <c r="G2252">
        <v>0</v>
      </c>
      <c r="H2252">
        <v>-3.3158274482581987E-3</v>
      </c>
      <c r="I2252">
        <v>0</v>
      </c>
      <c r="J2252">
        <v>-0.11806901442064656</v>
      </c>
      <c r="K2252">
        <v>1.0890023891605891</v>
      </c>
      <c r="L2252">
        <v>0</v>
      </c>
      <c r="M2252">
        <v>289.63224969999999</v>
      </c>
    </row>
    <row r="2253" spans="1:13" x14ac:dyDescent="0.35">
      <c r="A2253">
        <v>5.4897407290000002</v>
      </c>
      <c r="B2253">
        <v>0</v>
      </c>
      <c r="C2253">
        <v>-8.797100885642414E-3</v>
      </c>
      <c r="D2253">
        <v>2</v>
      </c>
      <c r="E2253">
        <v>0</v>
      </c>
      <c r="F2253">
        <v>1</v>
      </c>
      <c r="G2253">
        <v>1</v>
      </c>
      <c r="H2253">
        <v>-3.3158274482581987E-3</v>
      </c>
      <c r="I2253">
        <v>4</v>
      </c>
      <c r="J2253">
        <v>-8.7036653585432347E-2</v>
      </c>
      <c r="K2253">
        <v>0.8759386929874079</v>
      </c>
      <c r="L2253">
        <v>2</v>
      </c>
      <c r="M2253">
        <v>211.97147710000002</v>
      </c>
    </row>
    <row r="2254" spans="1:13" x14ac:dyDescent="0.35">
      <c r="A2254">
        <v>7.3233206580000001</v>
      </c>
      <c r="B2254">
        <v>1</v>
      </c>
      <c r="C2254">
        <v>-8.797100885642414E-3</v>
      </c>
      <c r="D2254">
        <v>1</v>
      </c>
      <c r="E2254">
        <v>1</v>
      </c>
      <c r="F2254">
        <v>3</v>
      </c>
      <c r="G2254">
        <v>0</v>
      </c>
      <c r="H2254">
        <v>-3.3158274482581987E-3</v>
      </c>
      <c r="I2254">
        <v>0</v>
      </c>
      <c r="J2254">
        <v>0.45939723473739119</v>
      </c>
      <c r="K2254">
        <v>0.99227286832808803</v>
      </c>
      <c r="L2254">
        <v>2</v>
      </c>
      <c r="M2254">
        <v>248.32980659999998</v>
      </c>
    </row>
    <row r="2255" spans="1:13" x14ac:dyDescent="0.35">
      <c r="A2255">
        <v>3.227516112</v>
      </c>
      <c r="B2255">
        <v>0</v>
      </c>
      <c r="C2255">
        <v>-0.34176655167778192</v>
      </c>
      <c r="D2255">
        <v>0</v>
      </c>
      <c r="E2255">
        <v>0</v>
      </c>
      <c r="F2255">
        <v>0</v>
      </c>
      <c r="G2255">
        <v>1</v>
      </c>
      <c r="H2255">
        <v>8.1564403801012528E-2</v>
      </c>
      <c r="I2255">
        <v>2</v>
      </c>
      <c r="J2255">
        <v>-8.7036653585432347E-2</v>
      </c>
      <c r="K2255">
        <v>0.87473969672935903</v>
      </c>
      <c r="L2255">
        <v>0</v>
      </c>
      <c r="M2255">
        <v>322.04181889999995</v>
      </c>
    </row>
    <row r="2256" spans="1:13" x14ac:dyDescent="0.35">
      <c r="A2256">
        <v>6.1993039310000002</v>
      </c>
      <c r="B2256">
        <v>1</v>
      </c>
      <c r="C2256">
        <v>-0.34176655167778192</v>
      </c>
      <c r="D2256">
        <v>0</v>
      </c>
      <c r="E2256">
        <v>0</v>
      </c>
      <c r="F2256">
        <v>2</v>
      </c>
      <c r="G2256">
        <v>1</v>
      </c>
      <c r="H2256">
        <v>-4.6681885592470503E-2</v>
      </c>
      <c r="I2256">
        <v>1</v>
      </c>
      <c r="J2256">
        <v>-8.7036653585432347E-2</v>
      </c>
      <c r="K2256">
        <v>0.80361708886184313</v>
      </c>
      <c r="L2256">
        <v>0</v>
      </c>
      <c r="M2256">
        <v>356.76473750000002</v>
      </c>
    </row>
    <row r="2257" spans="1:13" x14ac:dyDescent="0.35">
      <c r="A2257">
        <v>3.9099332360000001</v>
      </c>
      <c r="B2257">
        <v>1</v>
      </c>
      <c r="C2257">
        <v>-8.797100885642414E-3</v>
      </c>
      <c r="D2257">
        <v>0</v>
      </c>
      <c r="E2257">
        <v>1</v>
      </c>
      <c r="F2257">
        <v>0</v>
      </c>
      <c r="G2257">
        <v>0</v>
      </c>
      <c r="H2257">
        <v>-1.3815541801724358E-2</v>
      </c>
      <c r="I2257">
        <v>1</v>
      </c>
      <c r="J2257">
        <v>0.20360252914997359</v>
      </c>
      <c r="K2257">
        <v>0.79832816690069952</v>
      </c>
      <c r="L2257">
        <v>1</v>
      </c>
      <c r="M2257">
        <v>235.10514120000005</v>
      </c>
    </row>
    <row r="2258" spans="1:13" x14ac:dyDescent="0.35">
      <c r="A2258">
        <v>5.6622575140000002</v>
      </c>
      <c r="B2258">
        <v>0</v>
      </c>
      <c r="C2258">
        <v>-8.797100885642414E-3</v>
      </c>
      <c r="D2258">
        <v>1</v>
      </c>
      <c r="E2258">
        <v>0</v>
      </c>
      <c r="F2258">
        <v>2</v>
      </c>
      <c r="G2258">
        <v>0</v>
      </c>
      <c r="H2258">
        <v>-3.3158274482581987E-3</v>
      </c>
      <c r="I2258">
        <v>1</v>
      </c>
      <c r="J2258">
        <v>-0.11806901442064656</v>
      </c>
      <c r="K2258">
        <v>0.97937047375341246</v>
      </c>
      <c r="L2258">
        <v>1</v>
      </c>
      <c r="M2258">
        <v>291.47368989999995</v>
      </c>
    </row>
    <row r="2259" spans="1:13" x14ac:dyDescent="0.35">
      <c r="A2259">
        <v>6.3740421410000003</v>
      </c>
      <c r="B2259">
        <v>1</v>
      </c>
      <c r="C2259">
        <v>-8.797100885642414E-3</v>
      </c>
      <c r="D2259">
        <v>0</v>
      </c>
      <c r="E2259">
        <v>0</v>
      </c>
      <c r="F2259">
        <v>2</v>
      </c>
      <c r="G2259">
        <v>1</v>
      </c>
      <c r="H2259">
        <v>-1.3815541801724358E-2</v>
      </c>
      <c r="I2259">
        <v>1</v>
      </c>
      <c r="J2259">
        <v>0.20360252914997359</v>
      </c>
      <c r="K2259">
        <v>0.99314233338389213</v>
      </c>
      <c r="L2259">
        <v>0</v>
      </c>
      <c r="M2259">
        <v>228.44689349999999</v>
      </c>
    </row>
    <row r="2260" spans="1:13" x14ac:dyDescent="0.35">
      <c r="A2260">
        <v>3.7546268999999999</v>
      </c>
      <c r="B2260">
        <v>1</v>
      </c>
      <c r="C2260">
        <v>-8.797100885642414E-3</v>
      </c>
      <c r="D2260">
        <v>0</v>
      </c>
      <c r="E2260">
        <v>0</v>
      </c>
      <c r="F2260">
        <v>0</v>
      </c>
      <c r="G2260">
        <v>0</v>
      </c>
      <c r="H2260">
        <v>8.1564403801012528E-2</v>
      </c>
      <c r="I2260">
        <v>1</v>
      </c>
      <c r="J2260">
        <v>-8.7036653585432347E-2</v>
      </c>
      <c r="K2260">
        <v>1.1635929282347601</v>
      </c>
      <c r="L2260">
        <v>0</v>
      </c>
      <c r="M2260">
        <v>288.78091540000003</v>
      </c>
    </row>
    <row r="2261" spans="1:13" x14ac:dyDescent="0.35">
      <c r="A2261">
        <v>1.3796543460000001</v>
      </c>
      <c r="B2261">
        <v>1</v>
      </c>
      <c r="C2261">
        <v>-8.797100885642414E-3</v>
      </c>
      <c r="D2261">
        <v>0</v>
      </c>
      <c r="E2261">
        <v>0</v>
      </c>
      <c r="F2261">
        <v>2</v>
      </c>
      <c r="G2261">
        <v>1</v>
      </c>
      <c r="H2261">
        <v>-3.3158274482581987E-3</v>
      </c>
      <c r="I2261">
        <v>0</v>
      </c>
      <c r="J2261">
        <v>0.45939723473739119</v>
      </c>
      <c r="K2261">
        <v>0.79271972590154827</v>
      </c>
      <c r="L2261">
        <v>0</v>
      </c>
      <c r="M2261">
        <v>243.34071140000003</v>
      </c>
    </row>
    <row r="2262" spans="1:13" x14ac:dyDescent="0.35">
      <c r="A2262">
        <v>5.1646450079999999</v>
      </c>
      <c r="B2262">
        <v>1</v>
      </c>
      <c r="C2262">
        <v>-8.797100885642414E-3</v>
      </c>
      <c r="D2262">
        <v>0</v>
      </c>
      <c r="E2262">
        <v>0</v>
      </c>
      <c r="F2262">
        <v>0</v>
      </c>
      <c r="G2262">
        <v>0</v>
      </c>
      <c r="H2262">
        <v>-4.6681885592470503E-2</v>
      </c>
      <c r="I2262">
        <v>0</v>
      </c>
      <c r="J2262">
        <v>0.45939723473739119</v>
      </c>
      <c r="K2262">
        <v>1.0259024989699737</v>
      </c>
      <c r="L2262">
        <v>0</v>
      </c>
      <c r="M2262">
        <v>268.92007639999997</v>
      </c>
    </row>
    <row r="2263" spans="1:13" x14ac:dyDescent="0.35">
      <c r="A2263">
        <v>4.3915008090000001</v>
      </c>
      <c r="B2263">
        <v>1</v>
      </c>
      <c r="C2263">
        <v>0.53061747949891069</v>
      </c>
      <c r="D2263">
        <v>0</v>
      </c>
      <c r="E2263">
        <v>1</v>
      </c>
      <c r="F2263">
        <v>1</v>
      </c>
      <c r="G2263">
        <v>0</v>
      </c>
      <c r="H2263">
        <v>-4.6681885592470503E-2</v>
      </c>
      <c r="I2263">
        <v>2</v>
      </c>
      <c r="J2263">
        <v>-8.7036653585432347E-2</v>
      </c>
      <c r="K2263">
        <v>1.2877392203618288</v>
      </c>
      <c r="L2263">
        <v>1</v>
      </c>
      <c r="M2263">
        <v>162.40395950000004</v>
      </c>
    </row>
    <row r="2264" spans="1:13" x14ac:dyDescent="0.35">
      <c r="A2264">
        <v>5.3800705309999994</v>
      </c>
      <c r="B2264">
        <v>1</v>
      </c>
      <c r="C2264">
        <v>-8.797100885642414E-3</v>
      </c>
      <c r="D2264">
        <v>0</v>
      </c>
      <c r="E2264">
        <v>0</v>
      </c>
      <c r="F2264">
        <v>3</v>
      </c>
      <c r="G2264">
        <v>0</v>
      </c>
      <c r="H2264">
        <v>-4.6681885592470503E-2</v>
      </c>
      <c r="I2264">
        <v>0</v>
      </c>
      <c r="J2264">
        <v>0.45939723473739119</v>
      </c>
      <c r="K2264">
        <v>1.0420759541525795</v>
      </c>
      <c r="L2264">
        <v>0</v>
      </c>
      <c r="M2264">
        <v>202.48421710000002</v>
      </c>
    </row>
    <row r="2265" spans="1:13" x14ac:dyDescent="0.35">
      <c r="A2265">
        <v>5.3200401819999996</v>
      </c>
      <c r="B2265">
        <v>1</v>
      </c>
      <c r="C2265">
        <v>0.53061747949891069</v>
      </c>
      <c r="D2265">
        <v>1</v>
      </c>
      <c r="E2265">
        <v>1</v>
      </c>
      <c r="F2265">
        <v>2</v>
      </c>
      <c r="G2265">
        <v>0</v>
      </c>
      <c r="H2265">
        <v>-1.5559842121176297E-2</v>
      </c>
      <c r="I2265">
        <v>1</v>
      </c>
      <c r="J2265">
        <v>-0.32619350995114088</v>
      </c>
      <c r="K2265">
        <v>1.2882747222829152</v>
      </c>
      <c r="L2265">
        <v>2</v>
      </c>
      <c r="M2265">
        <v>182.63515500000005</v>
      </c>
    </row>
    <row r="2266" spans="1:13" x14ac:dyDescent="0.35">
      <c r="A2266">
        <v>3.3985741210000002</v>
      </c>
      <c r="B2266">
        <v>0</v>
      </c>
      <c r="C2266">
        <v>-8.797100885642414E-3</v>
      </c>
      <c r="D2266">
        <v>0</v>
      </c>
      <c r="E2266">
        <v>0</v>
      </c>
      <c r="F2266">
        <v>1</v>
      </c>
      <c r="G2266">
        <v>0</v>
      </c>
      <c r="H2266">
        <v>-4.6681885592470503E-2</v>
      </c>
      <c r="I2266">
        <v>2</v>
      </c>
      <c r="J2266">
        <v>-8.7036653585432347E-2</v>
      </c>
      <c r="K2266">
        <v>0.99848329334112529</v>
      </c>
      <c r="L2266">
        <v>0</v>
      </c>
      <c r="M2266">
        <v>248.79761150000002</v>
      </c>
    </row>
    <row r="2267" spans="1:13" x14ac:dyDescent="0.35">
      <c r="A2267">
        <v>6.2416632359999999</v>
      </c>
      <c r="B2267">
        <v>1</v>
      </c>
      <c r="C2267">
        <v>-8.797100885642414E-3</v>
      </c>
      <c r="D2267">
        <v>1</v>
      </c>
      <c r="E2267">
        <v>0</v>
      </c>
      <c r="F2267">
        <v>2</v>
      </c>
      <c r="G2267">
        <v>0</v>
      </c>
      <c r="H2267">
        <v>-1.5559842121176297E-2</v>
      </c>
      <c r="I2267">
        <v>1</v>
      </c>
      <c r="J2267">
        <v>-8.7036653585432347E-2</v>
      </c>
      <c r="K2267">
        <v>0.96453844598289373</v>
      </c>
      <c r="L2267">
        <v>1</v>
      </c>
      <c r="M2267">
        <v>208.88195299999995</v>
      </c>
    </row>
    <row r="2268" spans="1:13" x14ac:dyDescent="0.35">
      <c r="A2268">
        <v>6.1278988270000001</v>
      </c>
      <c r="B2268">
        <v>1</v>
      </c>
      <c r="C2268">
        <v>-8.797100885642414E-3</v>
      </c>
      <c r="D2268">
        <v>0</v>
      </c>
      <c r="E2268">
        <v>1</v>
      </c>
      <c r="F2268">
        <v>5</v>
      </c>
      <c r="G2268">
        <v>0</v>
      </c>
      <c r="H2268">
        <v>-1.3815541801724358E-2</v>
      </c>
      <c r="I2268">
        <v>0</v>
      </c>
      <c r="J2268">
        <v>-0.11806901442064656</v>
      </c>
      <c r="K2268">
        <v>1.1078448683075817</v>
      </c>
      <c r="L2268">
        <v>1</v>
      </c>
      <c r="M2268">
        <v>245.41749609999999</v>
      </c>
    </row>
    <row r="2269" spans="1:13" x14ac:dyDescent="0.35">
      <c r="A2269">
        <v>1.7327416760000001</v>
      </c>
      <c r="B2269">
        <v>1</v>
      </c>
      <c r="C2269">
        <v>0.53061747949891069</v>
      </c>
      <c r="D2269">
        <v>0</v>
      </c>
      <c r="E2269">
        <v>0</v>
      </c>
      <c r="F2269">
        <v>0</v>
      </c>
      <c r="G2269">
        <v>0</v>
      </c>
      <c r="H2269">
        <v>-3.3158274482581987E-3</v>
      </c>
      <c r="I2269">
        <v>0</v>
      </c>
      <c r="J2269">
        <v>-8.7036653585432347E-2</v>
      </c>
      <c r="K2269">
        <v>1.3459124671045311</v>
      </c>
      <c r="L2269">
        <v>0</v>
      </c>
      <c r="M2269">
        <v>176.52043160000005</v>
      </c>
    </row>
    <row r="2270" spans="1:13" x14ac:dyDescent="0.35">
      <c r="A2270">
        <v>6.9375783890000005</v>
      </c>
      <c r="B2270">
        <v>0</v>
      </c>
      <c r="C2270">
        <v>-8.797100885642414E-3</v>
      </c>
      <c r="D2270">
        <v>1</v>
      </c>
      <c r="E2270">
        <v>0</v>
      </c>
      <c r="F2270">
        <v>4</v>
      </c>
      <c r="G2270">
        <v>1</v>
      </c>
      <c r="H2270">
        <v>-1.5559842121176297E-2</v>
      </c>
      <c r="I2270">
        <v>2</v>
      </c>
      <c r="J2270">
        <v>-0.11806901442064656</v>
      </c>
      <c r="K2270">
        <v>0.78982570455536516</v>
      </c>
      <c r="L2270">
        <v>1</v>
      </c>
      <c r="M2270">
        <v>253.62810330000002</v>
      </c>
    </row>
    <row r="2271" spans="1:13" x14ac:dyDescent="0.35">
      <c r="A2271">
        <v>4.9397523799999998</v>
      </c>
      <c r="B2271">
        <v>0</v>
      </c>
      <c r="C2271">
        <v>-0.34176655167778192</v>
      </c>
      <c r="D2271">
        <v>0</v>
      </c>
      <c r="E2271">
        <v>0</v>
      </c>
      <c r="F2271">
        <v>2</v>
      </c>
      <c r="G2271">
        <v>0</v>
      </c>
      <c r="H2271">
        <v>8.1564403801012528E-2</v>
      </c>
      <c r="I2271">
        <v>0</v>
      </c>
      <c r="J2271">
        <v>0.20360252914997359</v>
      </c>
      <c r="K2271">
        <v>0.85909776979549735</v>
      </c>
      <c r="L2271">
        <v>0</v>
      </c>
      <c r="M2271">
        <v>319.87446699999998</v>
      </c>
    </row>
    <row r="2272" spans="1:13" x14ac:dyDescent="0.35">
      <c r="A2272">
        <v>5.8694953889999999</v>
      </c>
      <c r="B2272">
        <v>0</v>
      </c>
      <c r="C2272">
        <v>-0.34176655167778192</v>
      </c>
      <c r="D2272">
        <v>0</v>
      </c>
      <c r="E2272">
        <v>0</v>
      </c>
      <c r="F2272">
        <v>3</v>
      </c>
      <c r="G2272">
        <v>0</v>
      </c>
      <c r="H2272">
        <v>-1.3815541801724358E-2</v>
      </c>
      <c r="I2272">
        <v>0</v>
      </c>
      <c r="J2272">
        <v>0.20360252914997359</v>
      </c>
      <c r="K2272">
        <v>0.83102816626132969</v>
      </c>
      <c r="L2272">
        <v>0</v>
      </c>
      <c r="M2272">
        <v>349.93107629999997</v>
      </c>
    </row>
    <row r="2273" spans="1:13" x14ac:dyDescent="0.35">
      <c r="A2273">
        <v>5.080461852</v>
      </c>
      <c r="B2273">
        <v>1</v>
      </c>
      <c r="C2273">
        <v>0.53061747949891069</v>
      </c>
      <c r="D2273">
        <v>1</v>
      </c>
      <c r="E2273">
        <v>0</v>
      </c>
      <c r="F2273">
        <v>2</v>
      </c>
      <c r="G2273">
        <v>0</v>
      </c>
      <c r="H2273">
        <v>-3.3158274482581987E-3</v>
      </c>
      <c r="I2273">
        <v>2</v>
      </c>
      <c r="J2273">
        <v>0.45939723473739119</v>
      </c>
      <c r="K2273">
        <v>1.0868135389750782</v>
      </c>
      <c r="L2273">
        <v>1</v>
      </c>
      <c r="M2273">
        <v>166.58444399999996</v>
      </c>
    </row>
    <row r="2274" spans="1:13" x14ac:dyDescent="0.35">
      <c r="A2274">
        <v>4.9372743479999999</v>
      </c>
      <c r="B2274">
        <v>1</v>
      </c>
      <c r="C2274">
        <v>-8.797100885642414E-3</v>
      </c>
      <c r="D2274">
        <v>1</v>
      </c>
      <c r="E2274">
        <v>0</v>
      </c>
      <c r="F2274">
        <v>3</v>
      </c>
      <c r="G2274">
        <v>0</v>
      </c>
      <c r="H2274">
        <v>-1.3815541801724358E-2</v>
      </c>
      <c r="I2274">
        <v>2</v>
      </c>
      <c r="J2274">
        <v>-8.7036653585432347E-2</v>
      </c>
      <c r="K2274">
        <v>0.86467894086731434</v>
      </c>
      <c r="L2274">
        <v>1</v>
      </c>
      <c r="M2274">
        <v>226.07477630000005</v>
      </c>
    </row>
    <row r="2275" spans="1:13" x14ac:dyDescent="0.35">
      <c r="A2275">
        <v>3.9514518539999997</v>
      </c>
      <c r="B2275">
        <v>1</v>
      </c>
      <c r="C2275">
        <v>-8.797100885642414E-3</v>
      </c>
      <c r="D2275">
        <v>0</v>
      </c>
      <c r="E2275">
        <v>0</v>
      </c>
      <c r="F2275">
        <v>1</v>
      </c>
      <c r="G2275">
        <v>0</v>
      </c>
      <c r="H2275">
        <v>-1.3815541801724358E-2</v>
      </c>
      <c r="I2275">
        <v>0</v>
      </c>
      <c r="J2275">
        <v>-8.7036653585432347E-2</v>
      </c>
      <c r="K2275">
        <v>1.0088539676788886</v>
      </c>
      <c r="L2275">
        <v>0</v>
      </c>
      <c r="M2275">
        <v>222.78715750000003</v>
      </c>
    </row>
    <row r="2276" spans="1:13" x14ac:dyDescent="0.35">
      <c r="A2276">
        <v>4.1452912419999999</v>
      </c>
      <c r="B2276">
        <v>1</v>
      </c>
      <c r="C2276">
        <v>0.53061747949891069</v>
      </c>
      <c r="D2276">
        <v>1</v>
      </c>
      <c r="E2276">
        <v>0</v>
      </c>
      <c r="F2276">
        <v>2</v>
      </c>
      <c r="G2276">
        <v>0</v>
      </c>
      <c r="H2276">
        <v>-3.3158274482581987E-3</v>
      </c>
      <c r="I2276">
        <v>3</v>
      </c>
      <c r="J2276">
        <v>-0.32619350995114088</v>
      </c>
      <c r="K2276">
        <v>1.2185461361124792</v>
      </c>
      <c r="L2276">
        <v>1</v>
      </c>
      <c r="M2276">
        <v>175.51760790000003</v>
      </c>
    </row>
    <row r="2277" spans="1:13" x14ac:dyDescent="0.35">
      <c r="A2277">
        <v>2.6099109649999996</v>
      </c>
      <c r="B2277">
        <v>1</v>
      </c>
      <c r="C2277">
        <v>-0.34176655167778192</v>
      </c>
      <c r="D2277">
        <v>0</v>
      </c>
      <c r="E2277">
        <v>0</v>
      </c>
      <c r="F2277">
        <v>4</v>
      </c>
      <c r="G2277">
        <v>0</v>
      </c>
      <c r="H2277">
        <v>-1.5559842121176297E-2</v>
      </c>
      <c r="I2277">
        <v>1</v>
      </c>
      <c r="J2277">
        <v>0.45939723473739119</v>
      </c>
      <c r="K2277">
        <v>1.2908988609885397</v>
      </c>
      <c r="L2277">
        <v>0</v>
      </c>
      <c r="M2277">
        <v>332.58674719999999</v>
      </c>
    </row>
    <row r="2278" spans="1:13" x14ac:dyDescent="0.35">
      <c r="A2278">
        <v>3.0578378079999999</v>
      </c>
      <c r="B2278">
        <v>0</v>
      </c>
      <c r="C2278">
        <v>-8.797100885642414E-3</v>
      </c>
      <c r="D2278">
        <v>0</v>
      </c>
      <c r="E2278">
        <v>0</v>
      </c>
      <c r="F2278">
        <v>3</v>
      </c>
      <c r="G2278">
        <v>0</v>
      </c>
      <c r="H2278">
        <v>-4.6681885592470503E-2</v>
      </c>
      <c r="I2278">
        <v>0</v>
      </c>
      <c r="J2278">
        <v>-0.11806901442064656</v>
      </c>
      <c r="K2278">
        <v>1.1024987323330264</v>
      </c>
      <c r="L2278">
        <v>0</v>
      </c>
      <c r="M2278">
        <v>267.93006079999998</v>
      </c>
    </row>
    <row r="2279" spans="1:13" x14ac:dyDescent="0.35">
      <c r="A2279">
        <v>4.7101025879999998</v>
      </c>
      <c r="B2279">
        <v>1</v>
      </c>
      <c r="C2279">
        <v>-8.797100885642414E-3</v>
      </c>
      <c r="D2279">
        <v>0</v>
      </c>
      <c r="E2279">
        <v>0</v>
      </c>
      <c r="F2279">
        <v>3</v>
      </c>
      <c r="G2279">
        <v>0</v>
      </c>
      <c r="H2279">
        <v>8.1564403801012528E-2</v>
      </c>
      <c r="I2279">
        <v>0</v>
      </c>
      <c r="J2279">
        <v>0.20360252914997359</v>
      </c>
      <c r="K2279">
        <v>1.2779042094188884</v>
      </c>
      <c r="L2279">
        <v>0</v>
      </c>
      <c r="M2279">
        <v>261.80349149999995</v>
      </c>
    </row>
    <row r="2280" spans="1:13" x14ac:dyDescent="0.35">
      <c r="A2280">
        <v>4.2564482909999999</v>
      </c>
      <c r="B2280">
        <v>0</v>
      </c>
      <c r="C2280">
        <v>-8.797100885642414E-3</v>
      </c>
      <c r="D2280">
        <v>1</v>
      </c>
      <c r="E2280">
        <v>0</v>
      </c>
      <c r="F2280">
        <v>1</v>
      </c>
      <c r="G2280">
        <v>1</v>
      </c>
      <c r="H2280">
        <v>-4.6681885592470503E-2</v>
      </c>
      <c r="I2280">
        <v>1</v>
      </c>
      <c r="J2280">
        <v>-0.32619350995114088</v>
      </c>
      <c r="K2280">
        <v>0.76984582519858458</v>
      </c>
      <c r="L2280">
        <v>1</v>
      </c>
      <c r="M2280">
        <v>212.88623829999995</v>
      </c>
    </row>
    <row r="2281" spans="1:13" x14ac:dyDescent="0.35">
      <c r="A2281">
        <v>4.3766928119999999</v>
      </c>
      <c r="B2281">
        <v>1</v>
      </c>
      <c r="C2281">
        <v>-8.797100885642414E-3</v>
      </c>
      <c r="D2281">
        <v>0</v>
      </c>
      <c r="E2281">
        <v>0</v>
      </c>
      <c r="F2281">
        <v>2</v>
      </c>
      <c r="G2281">
        <v>0</v>
      </c>
      <c r="H2281">
        <v>-3.3158274482581987E-3</v>
      </c>
      <c r="I2281">
        <v>0</v>
      </c>
      <c r="J2281">
        <v>0.45939723473739119</v>
      </c>
      <c r="K2281">
        <v>1.3707767505525359</v>
      </c>
      <c r="L2281">
        <v>0</v>
      </c>
      <c r="M2281">
        <v>284.63201130000004</v>
      </c>
    </row>
    <row r="2282" spans="1:13" x14ac:dyDescent="0.35">
      <c r="A2282">
        <v>5.4928139250000001</v>
      </c>
      <c r="B2282">
        <v>0</v>
      </c>
      <c r="C2282">
        <v>-0.34176655167778192</v>
      </c>
      <c r="D2282">
        <v>0</v>
      </c>
      <c r="E2282">
        <v>0</v>
      </c>
      <c r="F2282">
        <v>3</v>
      </c>
      <c r="G2282">
        <v>0</v>
      </c>
      <c r="H2282">
        <v>-1.3815541801724358E-2</v>
      </c>
      <c r="I2282">
        <v>0</v>
      </c>
      <c r="J2282">
        <v>0.45939723473739119</v>
      </c>
      <c r="K2282">
        <v>1.0366065584499113</v>
      </c>
      <c r="L2282">
        <v>0</v>
      </c>
      <c r="M2282">
        <v>310.0686872</v>
      </c>
    </row>
    <row r="2283" spans="1:13" x14ac:dyDescent="0.35">
      <c r="A2283">
        <v>2.3419800630000003</v>
      </c>
      <c r="B2283">
        <v>1</v>
      </c>
      <c r="C2283">
        <v>-0.34176655167778192</v>
      </c>
      <c r="D2283">
        <v>1</v>
      </c>
      <c r="E2283">
        <v>0</v>
      </c>
      <c r="F2283">
        <v>3</v>
      </c>
      <c r="G2283">
        <v>1</v>
      </c>
      <c r="H2283">
        <v>-1.3815541801724358E-2</v>
      </c>
      <c r="I2283">
        <v>2</v>
      </c>
      <c r="J2283">
        <v>0.20360252914997359</v>
      </c>
      <c r="K2283">
        <v>1.0295945491146565</v>
      </c>
      <c r="L2283">
        <v>1</v>
      </c>
      <c r="M2283">
        <v>310.51743250000004</v>
      </c>
    </row>
    <row r="2284" spans="1:13" x14ac:dyDescent="0.35">
      <c r="A2284">
        <v>3.5071250890000001</v>
      </c>
      <c r="B2284">
        <v>0</v>
      </c>
      <c r="C2284">
        <v>0.53061747949891069</v>
      </c>
      <c r="D2284">
        <v>1</v>
      </c>
      <c r="E2284">
        <v>1</v>
      </c>
      <c r="F2284">
        <v>2</v>
      </c>
      <c r="G2284">
        <v>0</v>
      </c>
      <c r="H2284">
        <v>8.1564403801012528E-2</v>
      </c>
      <c r="I2284">
        <v>1</v>
      </c>
      <c r="J2284">
        <v>-0.11806901442064656</v>
      </c>
      <c r="K2284">
        <v>1.1358742331417309</v>
      </c>
      <c r="L2284">
        <v>2</v>
      </c>
      <c r="M2284">
        <v>192.52909620000003</v>
      </c>
    </row>
    <row r="2285" spans="1:13" x14ac:dyDescent="0.35">
      <c r="A2285">
        <v>7.0819002200000005</v>
      </c>
      <c r="B2285">
        <v>1</v>
      </c>
      <c r="C2285">
        <v>-8.797100885642414E-3</v>
      </c>
      <c r="D2285">
        <v>1</v>
      </c>
      <c r="E2285">
        <v>0</v>
      </c>
      <c r="F2285">
        <v>3</v>
      </c>
      <c r="G2285">
        <v>0</v>
      </c>
      <c r="H2285">
        <v>-1.3815541801724358E-2</v>
      </c>
      <c r="I2285">
        <v>1</v>
      </c>
      <c r="J2285">
        <v>0.20360252914997359</v>
      </c>
      <c r="K2285">
        <v>0.95894659540967109</v>
      </c>
      <c r="L2285">
        <v>1</v>
      </c>
      <c r="M2285">
        <v>287.12660470000003</v>
      </c>
    </row>
    <row r="2286" spans="1:13" x14ac:dyDescent="0.35">
      <c r="A2286">
        <v>2.7872702069999997</v>
      </c>
      <c r="B2286">
        <v>0</v>
      </c>
      <c r="C2286">
        <v>-8.797100885642414E-3</v>
      </c>
      <c r="D2286">
        <v>0</v>
      </c>
      <c r="E2286">
        <v>0</v>
      </c>
      <c r="F2286">
        <v>3</v>
      </c>
      <c r="G2286">
        <v>1</v>
      </c>
      <c r="H2286">
        <v>8.1564403801012528E-2</v>
      </c>
      <c r="I2286">
        <v>0</v>
      </c>
      <c r="J2286">
        <v>0.20360252914997359</v>
      </c>
      <c r="K2286">
        <v>1.2658448736470136</v>
      </c>
      <c r="L2286">
        <v>0</v>
      </c>
      <c r="M2286">
        <v>277.60087420000002</v>
      </c>
    </row>
    <row r="2287" spans="1:13" x14ac:dyDescent="0.35">
      <c r="A2287">
        <v>5.0364656410000004</v>
      </c>
      <c r="B2287">
        <v>1</v>
      </c>
      <c r="C2287">
        <v>-8.797100885642414E-3</v>
      </c>
      <c r="D2287">
        <v>0</v>
      </c>
      <c r="E2287">
        <v>1</v>
      </c>
      <c r="F2287">
        <v>2</v>
      </c>
      <c r="G2287">
        <v>2</v>
      </c>
      <c r="H2287">
        <v>-1.5559842121176297E-2</v>
      </c>
      <c r="I2287">
        <v>2</v>
      </c>
      <c r="J2287">
        <v>-0.11806901442064656</v>
      </c>
      <c r="K2287">
        <v>0.85444712894845698</v>
      </c>
      <c r="L2287">
        <v>1</v>
      </c>
      <c r="M2287">
        <v>218.27509250000003</v>
      </c>
    </row>
    <row r="2288" spans="1:13" x14ac:dyDescent="0.35">
      <c r="A2288">
        <v>5.120757073</v>
      </c>
      <c r="B2288">
        <v>1</v>
      </c>
      <c r="C2288">
        <v>-8.797100885642414E-3</v>
      </c>
      <c r="D2288">
        <v>0</v>
      </c>
      <c r="E2288">
        <v>0</v>
      </c>
      <c r="F2288">
        <v>3</v>
      </c>
      <c r="G2288">
        <v>0</v>
      </c>
      <c r="H2288">
        <v>-4.6681885592470503E-2</v>
      </c>
      <c r="I2288">
        <v>2</v>
      </c>
      <c r="J2288">
        <v>0.20360252914997359</v>
      </c>
      <c r="K2288">
        <v>1.1117675099288975</v>
      </c>
      <c r="L2288">
        <v>0</v>
      </c>
      <c r="M2288">
        <v>284.94727039999998</v>
      </c>
    </row>
    <row r="2289" spans="1:13" x14ac:dyDescent="0.35">
      <c r="A2289">
        <v>6.5135147590000004</v>
      </c>
      <c r="B2289">
        <v>1</v>
      </c>
      <c r="C2289">
        <v>-0.34176655167778192</v>
      </c>
      <c r="D2289">
        <v>1</v>
      </c>
      <c r="E2289">
        <v>0</v>
      </c>
      <c r="F2289">
        <v>0</v>
      </c>
      <c r="G2289">
        <v>0</v>
      </c>
      <c r="H2289">
        <v>-1.5559842121176297E-2</v>
      </c>
      <c r="I2289">
        <v>0</v>
      </c>
      <c r="J2289">
        <v>-0.11806901442064656</v>
      </c>
      <c r="K2289">
        <v>0.94804203144970567</v>
      </c>
      <c r="L2289">
        <v>1</v>
      </c>
      <c r="M2289">
        <v>335.2474211</v>
      </c>
    </row>
    <row r="2290" spans="1:13" x14ac:dyDescent="0.35">
      <c r="A2290">
        <v>5.2207918910000002</v>
      </c>
      <c r="B2290">
        <v>1</v>
      </c>
      <c r="C2290">
        <v>-0.34176655167778192</v>
      </c>
      <c r="D2290">
        <v>2</v>
      </c>
      <c r="E2290">
        <v>0</v>
      </c>
      <c r="F2290">
        <v>3</v>
      </c>
      <c r="G2290">
        <v>0</v>
      </c>
      <c r="H2290">
        <v>8.1564403801012528E-2</v>
      </c>
      <c r="I2290">
        <v>0</v>
      </c>
      <c r="J2290">
        <v>-0.11806901442064656</v>
      </c>
      <c r="K2290">
        <v>0.88543879310128204</v>
      </c>
      <c r="L2290">
        <v>2</v>
      </c>
      <c r="M2290">
        <v>329.08505869999999</v>
      </c>
    </row>
    <row r="2291" spans="1:13" x14ac:dyDescent="0.35">
      <c r="A2291">
        <v>5.0616500929999999</v>
      </c>
      <c r="B2291">
        <v>0</v>
      </c>
      <c r="C2291">
        <v>-8.797100885642414E-3</v>
      </c>
      <c r="D2291">
        <v>0</v>
      </c>
      <c r="E2291">
        <v>0</v>
      </c>
      <c r="F2291">
        <v>1</v>
      </c>
      <c r="G2291">
        <v>0</v>
      </c>
      <c r="H2291">
        <v>-1.5559842121176297E-2</v>
      </c>
      <c r="I2291">
        <v>3</v>
      </c>
      <c r="J2291">
        <v>0.20360252914997359</v>
      </c>
      <c r="K2291">
        <v>0.81075037440364606</v>
      </c>
      <c r="L2291">
        <v>0</v>
      </c>
      <c r="M2291">
        <v>252.84036979999996</v>
      </c>
    </row>
    <row r="2292" spans="1:13" x14ac:dyDescent="0.35">
      <c r="A2292">
        <v>8.5707696379999998</v>
      </c>
      <c r="B2292">
        <v>0</v>
      </c>
      <c r="C2292">
        <v>-8.797100885642414E-3</v>
      </c>
      <c r="D2292">
        <v>1</v>
      </c>
      <c r="E2292">
        <v>0</v>
      </c>
      <c r="F2292">
        <v>3</v>
      </c>
      <c r="G2292">
        <v>0</v>
      </c>
      <c r="H2292">
        <v>8.1564403801012528E-2</v>
      </c>
      <c r="I2292">
        <v>2</v>
      </c>
      <c r="J2292">
        <v>-8.7036653585432347E-2</v>
      </c>
      <c r="K2292">
        <v>0.832312043643332</v>
      </c>
      <c r="L2292">
        <v>1</v>
      </c>
      <c r="M2292">
        <v>225.1335785</v>
      </c>
    </row>
    <row r="2293" spans="1:13" x14ac:dyDescent="0.35">
      <c r="A2293">
        <v>8.1027812590000003</v>
      </c>
      <c r="B2293">
        <v>0</v>
      </c>
      <c r="C2293">
        <v>-8.797100885642414E-3</v>
      </c>
      <c r="D2293">
        <v>1</v>
      </c>
      <c r="E2293">
        <v>1</v>
      </c>
      <c r="F2293">
        <v>2</v>
      </c>
      <c r="G2293">
        <v>0</v>
      </c>
      <c r="H2293">
        <v>-1.3815541801724358E-2</v>
      </c>
      <c r="I2293">
        <v>2</v>
      </c>
      <c r="J2293">
        <v>0.20360252914997359</v>
      </c>
      <c r="K2293">
        <v>0.93897999375821473</v>
      </c>
      <c r="L2293">
        <v>2</v>
      </c>
      <c r="M2293">
        <v>260.11226220000003</v>
      </c>
    </row>
    <row r="2294" spans="1:13" x14ac:dyDescent="0.35">
      <c r="A2294">
        <v>6.0351441069999998</v>
      </c>
      <c r="B2294">
        <v>0</v>
      </c>
      <c r="C2294">
        <v>-8.797100885642414E-3</v>
      </c>
      <c r="D2294">
        <v>2</v>
      </c>
      <c r="E2294">
        <v>0</v>
      </c>
      <c r="F2294">
        <v>2</v>
      </c>
      <c r="G2294">
        <v>0</v>
      </c>
      <c r="H2294">
        <v>8.1564403801012528E-2</v>
      </c>
      <c r="I2294">
        <v>0</v>
      </c>
      <c r="J2294">
        <v>-0.11806901442064656</v>
      </c>
      <c r="K2294">
        <v>1.0717701120835887</v>
      </c>
      <c r="L2294">
        <v>2</v>
      </c>
      <c r="M2294">
        <v>228.47786480000002</v>
      </c>
    </row>
    <row r="2295" spans="1:13" x14ac:dyDescent="0.35">
      <c r="A2295">
        <v>5.1378372990000001</v>
      </c>
      <c r="B2295">
        <v>1</v>
      </c>
      <c r="C2295">
        <v>-0.34176655167778192</v>
      </c>
      <c r="D2295">
        <v>1</v>
      </c>
      <c r="E2295">
        <v>1</v>
      </c>
      <c r="F2295">
        <v>2</v>
      </c>
      <c r="G2295">
        <v>0</v>
      </c>
      <c r="H2295">
        <v>-3.3158274482581987E-3</v>
      </c>
      <c r="I2295">
        <v>1</v>
      </c>
      <c r="J2295">
        <v>-8.7036653585432347E-2</v>
      </c>
      <c r="K2295">
        <v>0.99808088804176043</v>
      </c>
      <c r="L2295">
        <v>2</v>
      </c>
      <c r="M2295">
        <v>330.64187630000004</v>
      </c>
    </row>
    <row r="2296" spans="1:13" x14ac:dyDescent="0.35">
      <c r="A2296">
        <v>4.3983175880000003</v>
      </c>
      <c r="B2296">
        <v>0</v>
      </c>
      <c r="C2296">
        <v>-0.34176655167778192</v>
      </c>
      <c r="D2296">
        <v>0</v>
      </c>
      <c r="E2296">
        <v>0</v>
      </c>
      <c r="F2296">
        <v>2</v>
      </c>
      <c r="G2296">
        <v>1</v>
      </c>
      <c r="H2296">
        <v>-1.5559842121176297E-2</v>
      </c>
      <c r="I2296">
        <v>2</v>
      </c>
      <c r="J2296">
        <v>0.45939723473739119</v>
      </c>
      <c r="K2296">
        <v>0.86114777803534992</v>
      </c>
      <c r="L2296">
        <v>0</v>
      </c>
      <c r="M2296">
        <v>327.26517699999999</v>
      </c>
    </row>
    <row r="2297" spans="1:13" x14ac:dyDescent="0.35">
      <c r="A2297">
        <v>4.6047924919999996</v>
      </c>
      <c r="B2297">
        <v>1</v>
      </c>
      <c r="C2297">
        <v>0.53061747949891069</v>
      </c>
      <c r="D2297">
        <v>2</v>
      </c>
      <c r="E2297">
        <v>0</v>
      </c>
      <c r="F2297">
        <v>0</v>
      </c>
      <c r="G2297">
        <v>0</v>
      </c>
      <c r="H2297">
        <v>-3.3158274482581987E-3</v>
      </c>
      <c r="I2297">
        <v>1</v>
      </c>
      <c r="J2297">
        <v>-0.11806901442064656</v>
      </c>
      <c r="K2297">
        <v>0.81531000507025675</v>
      </c>
      <c r="L2297">
        <v>2</v>
      </c>
      <c r="M2297">
        <v>137.30320419999998</v>
      </c>
    </row>
    <row r="2298" spans="1:13" x14ac:dyDescent="0.35">
      <c r="A2298">
        <v>4.4087903639999997</v>
      </c>
      <c r="B2298">
        <v>0</v>
      </c>
      <c r="C2298">
        <v>0.53061747949891069</v>
      </c>
      <c r="D2298">
        <v>1</v>
      </c>
      <c r="E2298">
        <v>0</v>
      </c>
      <c r="F2298">
        <v>3</v>
      </c>
      <c r="G2298">
        <v>0</v>
      </c>
      <c r="H2298">
        <v>8.1564403801012528E-2</v>
      </c>
      <c r="I2298">
        <v>2</v>
      </c>
      <c r="J2298">
        <v>-0.11806901442064656</v>
      </c>
      <c r="K2298">
        <v>1.3118725728552243</v>
      </c>
      <c r="L2298">
        <v>1</v>
      </c>
      <c r="M2298">
        <v>188.36078640000005</v>
      </c>
    </row>
    <row r="2299" spans="1:13" x14ac:dyDescent="0.35">
      <c r="A2299">
        <v>5.2388077770000008</v>
      </c>
      <c r="B2299">
        <v>1</v>
      </c>
      <c r="C2299">
        <v>-8.797100885642414E-3</v>
      </c>
      <c r="D2299">
        <v>0</v>
      </c>
      <c r="E2299">
        <v>0</v>
      </c>
      <c r="F2299">
        <v>2</v>
      </c>
      <c r="G2299">
        <v>1</v>
      </c>
      <c r="H2299">
        <v>-1.5559842121176297E-2</v>
      </c>
      <c r="I2299">
        <v>4</v>
      </c>
      <c r="J2299">
        <v>0.20360252914997359</v>
      </c>
      <c r="K2299">
        <v>1.0742133650535732</v>
      </c>
      <c r="L2299">
        <v>0</v>
      </c>
      <c r="M2299">
        <v>211.55140540000002</v>
      </c>
    </row>
    <row r="2300" spans="1:13" x14ac:dyDescent="0.35">
      <c r="A2300">
        <v>8.2790518570000007</v>
      </c>
      <c r="B2300">
        <v>0</v>
      </c>
      <c r="C2300">
        <v>-8.797100885642414E-3</v>
      </c>
      <c r="D2300">
        <v>0</v>
      </c>
      <c r="E2300">
        <v>0</v>
      </c>
      <c r="F2300">
        <v>1</v>
      </c>
      <c r="G2300">
        <v>0</v>
      </c>
      <c r="H2300">
        <v>-4.6681885592470503E-2</v>
      </c>
      <c r="I2300">
        <v>1</v>
      </c>
      <c r="J2300">
        <v>-0.11806901442064656</v>
      </c>
      <c r="K2300">
        <v>0.85787575819988005</v>
      </c>
      <c r="L2300">
        <v>0</v>
      </c>
      <c r="M2300">
        <v>282.98623350000003</v>
      </c>
    </row>
    <row r="2301" spans="1:13" x14ac:dyDescent="0.35">
      <c r="A2301">
        <v>5.7306190209999999</v>
      </c>
      <c r="B2301">
        <v>1</v>
      </c>
      <c r="C2301">
        <v>-8.797100885642414E-3</v>
      </c>
      <c r="D2301">
        <v>2</v>
      </c>
      <c r="E2301">
        <v>0</v>
      </c>
      <c r="F2301">
        <v>0</v>
      </c>
      <c r="G2301">
        <v>0</v>
      </c>
      <c r="H2301">
        <v>8.1564403801012528E-2</v>
      </c>
      <c r="I2301">
        <v>1</v>
      </c>
      <c r="J2301">
        <v>-0.32619350995114088</v>
      </c>
      <c r="K2301">
        <v>1.0427625911096141</v>
      </c>
      <c r="L2301">
        <v>2</v>
      </c>
      <c r="M2301">
        <v>261.90030950000005</v>
      </c>
    </row>
    <row r="2302" spans="1:13" x14ac:dyDescent="0.35">
      <c r="A2302">
        <v>2.4690204680000001</v>
      </c>
      <c r="B2302">
        <v>1</v>
      </c>
      <c r="C2302">
        <v>-8.797100885642414E-3</v>
      </c>
      <c r="D2302">
        <v>2</v>
      </c>
      <c r="E2302">
        <v>0</v>
      </c>
      <c r="F2302">
        <v>5</v>
      </c>
      <c r="G2302">
        <v>0</v>
      </c>
      <c r="H2302">
        <v>-1.3815541801724358E-2</v>
      </c>
      <c r="I2302">
        <v>1</v>
      </c>
      <c r="J2302">
        <v>0.20360252914997359</v>
      </c>
      <c r="K2302">
        <v>1.1119306553273984</v>
      </c>
      <c r="L2302">
        <v>2</v>
      </c>
      <c r="M2302">
        <v>250.08386589999998</v>
      </c>
    </row>
    <row r="2303" spans="1:13" x14ac:dyDescent="0.35">
      <c r="A2303">
        <v>6.2279340269999999</v>
      </c>
      <c r="B2303">
        <v>1</v>
      </c>
      <c r="C2303">
        <v>0.53061747949891069</v>
      </c>
      <c r="D2303">
        <v>1</v>
      </c>
      <c r="E2303">
        <v>0</v>
      </c>
      <c r="F2303">
        <v>1</v>
      </c>
      <c r="G2303">
        <v>0</v>
      </c>
      <c r="H2303">
        <v>-3.3158274482581987E-3</v>
      </c>
      <c r="I2303">
        <v>1</v>
      </c>
      <c r="J2303">
        <v>-0.32619350995114088</v>
      </c>
      <c r="K2303">
        <v>1.0561963884785384</v>
      </c>
      <c r="L2303">
        <v>1</v>
      </c>
      <c r="M2303">
        <v>184.2826943</v>
      </c>
    </row>
    <row r="2304" spans="1:13" x14ac:dyDescent="0.35">
      <c r="A2304">
        <v>3.719062536</v>
      </c>
      <c r="B2304">
        <v>1</v>
      </c>
      <c r="C2304">
        <v>-8.797100885642414E-3</v>
      </c>
      <c r="D2304">
        <v>0</v>
      </c>
      <c r="E2304">
        <v>0</v>
      </c>
      <c r="F2304">
        <v>2</v>
      </c>
      <c r="G2304">
        <v>0</v>
      </c>
      <c r="H2304">
        <v>8.1564403801012528E-2</v>
      </c>
      <c r="I2304">
        <v>2</v>
      </c>
      <c r="J2304">
        <v>-0.32619350995114088</v>
      </c>
      <c r="K2304">
        <v>0.94187957989206561</v>
      </c>
      <c r="L2304">
        <v>0</v>
      </c>
      <c r="M2304">
        <v>229.86086169999999</v>
      </c>
    </row>
    <row r="2305" spans="1:13" x14ac:dyDescent="0.35">
      <c r="A2305">
        <v>5.7507387889999997</v>
      </c>
      <c r="B2305">
        <v>1</v>
      </c>
      <c r="C2305">
        <v>-8.797100885642414E-3</v>
      </c>
      <c r="D2305">
        <v>0</v>
      </c>
      <c r="E2305">
        <v>0</v>
      </c>
      <c r="F2305">
        <v>4</v>
      </c>
      <c r="G2305">
        <v>0</v>
      </c>
      <c r="H2305">
        <v>-4.6681885592470503E-2</v>
      </c>
      <c r="I2305">
        <v>3</v>
      </c>
      <c r="J2305">
        <v>-8.7036653585432347E-2</v>
      </c>
      <c r="K2305">
        <v>0.76929995507052062</v>
      </c>
      <c r="L2305">
        <v>0</v>
      </c>
      <c r="M2305">
        <v>223.7043099</v>
      </c>
    </row>
    <row r="2306" spans="1:13" x14ac:dyDescent="0.35">
      <c r="A2306">
        <v>5.3526996310000001</v>
      </c>
      <c r="B2306">
        <v>1</v>
      </c>
      <c r="C2306">
        <v>-8.797100885642414E-3</v>
      </c>
      <c r="D2306">
        <v>0</v>
      </c>
      <c r="E2306">
        <v>0</v>
      </c>
      <c r="F2306">
        <v>3</v>
      </c>
      <c r="G2306">
        <v>0</v>
      </c>
      <c r="H2306">
        <v>-3.3158274482581987E-3</v>
      </c>
      <c r="I2306">
        <v>1</v>
      </c>
      <c r="J2306">
        <v>0.20360252914997359</v>
      </c>
      <c r="K2306">
        <v>1.0042222952076572</v>
      </c>
      <c r="L2306">
        <v>0</v>
      </c>
      <c r="M2306">
        <v>258.38274679999995</v>
      </c>
    </row>
    <row r="2307" spans="1:13" x14ac:dyDescent="0.35">
      <c r="A2307">
        <v>6.5954113699999999</v>
      </c>
      <c r="B2307">
        <v>0</v>
      </c>
      <c r="C2307">
        <v>-8.797100885642414E-3</v>
      </c>
      <c r="D2307">
        <v>2</v>
      </c>
      <c r="E2307">
        <v>0</v>
      </c>
      <c r="F2307">
        <v>0</v>
      </c>
      <c r="G2307">
        <v>2</v>
      </c>
      <c r="H2307">
        <v>-3.3158274482581987E-3</v>
      </c>
      <c r="I2307">
        <v>0</v>
      </c>
      <c r="J2307">
        <v>0.45939723473739119</v>
      </c>
      <c r="K2307">
        <v>1.2119791756067522</v>
      </c>
      <c r="L2307">
        <v>2</v>
      </c>
      <c r="M2307">
        <v>210.36674670000002</v>
      </c>
    </row>
    <row r="2308" spans="1:13" x14ac:dyDescent="0.35">
      <c r="A2308">
        <v>7.7097498370000004</v>
      </c>
      <c r="B2308">
        <v>1</v>
      </c>
      <c r="C2308">
        <v>-8.797100885642414E-3</v>
      </c>
      <c r="D2308">
        <v>1</v>
      </c>
      <c r="E2308">
        <v>0</v>
      </c>
      <c r="F2308">
        <v>1</v>
      </c>
      <c r="G2308">
        <v>0</v>
      </c>
      <c r="H2308">
        <v>-4.6681885592470503E-2</v>
      </c>
      <c r="I2308">
        <v>3</v>
      </c>
      <c r="J2308">
        <v>-8.7036653585432347E-2</v>
      </c>
      <c r="K2308">
        <v>1.2535916259717157</v>
      </c>
      <c r="L2308">
        <v>1</v>
      </c>
      <c r="M2308">
        <v>234.88386260000004</v>
      </c>
    </row>
    <row r="2309" spans="1:13" x14ac:dyDescent="0.35">
      <c r="A2309">
        <v>4.2872335659999994</v>
      </c>
      <c r="B2309">
        <v>0</v>
      </c>
      <c r="C2309">
        <v>-8.797100885642414E-3</v>
      </c>
      <c r="D2309">
        <v>0</v>
      </c>
      <c r="E2309">
        <v>1</v>
      </c>
      <c r="F2309">
        <v>0</v>
      </c>
      <c r="G2309">
        <v>1</v>
      </c>
      <c r="H2309">
        <v>8.1564403801012528E-2</v>
      </c>
      <c r="I2309">
        <v>0</v>
      </c>
      <c r="J2309">
        <v>-0.32619350995114088</v>
      </c>
      <c r="K2309">
        <v>1.3785310499222752</v>
      </c>
      <c r="L2309">
        <v>1</v>
      </c>
      <c r="M2309">
        <v>247.79886339999996</v>
      </c>
    </row>
    <row r="2310" spans="1:13" x14ac:dyDescent="0.35">
      <c r="A2310">
        <v>4.8919591699999998</v>
      </c>
      <c r="B2310">
        <v>1</v>
      </c>
      <c r="C2310">
        <v>-8.797100885642414E-3</v>
      </c>
      <c r="D2310">
        <v>1</v>
      </c>
      <c r="E2310">
        <v>0</v>
      </c>
      <c r="F2310">
        <v>2</v>
      </c>
      <c r="G2310">
        <v>0</v>
      </c>
      <c r="H2310">
        <v>8.1564403801012528E-2</v>
      </c>
      <c r="I2310">
        <v>2</v>
      </c>
      <c r="J2310">
        <v>-0.11806901442064656</v>
      </c>
      <c r="K2310">
        <v>0.96591261451595478</v>
      </c>
      <c r="L2310">
        <v>1</v>
      </c>
      <c r="M2310">
        <v>287.15420859999995</v>
      </c>
    </row>
    <row r="2311" spans="1:13" x14ac:dyDescent="0.35">
      <c r="A2311">
        <v>5.9569163779999998</v>
      </c>
      <c r="B2311">
        <v>1</v>
      </c>
      <c r="C2311">
        <v>-8.797100885642414E-3</v>
      </c>
      <c r="D2311">
        <v>0</v>
      </c>
      <c r="E2311">
        <v>1</v>
      </c>
      <c r="F2311">
        <v>3</v>
      </c>
      <c r="G2311">
        <v>0</v>
      </c>
      <c r="H2311">
        <v>-1.3815541801724358E-2</v>
      </c>
      <c r="I2311">
        <v>1</v>
      </c>
      <c r="J2311">
        <v>-0.11806901442064656</v>
      </c>
      <c r="K2311">
        <v>0.97395331826831966</v>
      </c>
      <c r="L2311">
        <v>1</v>
      </c>
      <c r="M2311">
        <v>255.67858709999996</v>
      </c>
    </row>
    <row r="2312" spans="1:13" x14ac:dyDescent="0.35">
      <c r="A2312">
        <v>5.2116992849999999</v>
      </c>
      <c r="B2312">
        <v>1</v>
      </c>
      <c r="C2312">
        <v>-0.34176655167778192</v>
      </c>
      <c r="D2312">
        <v>0</v>
      </c>
      <c r="E2312">
        <v>0</v>
      </c>
      <c r="F2312">
        <v>3</v>
      </c>
      <c r="G2312">
        <v>1</v>
      </c>
      <c r="H2312">
        <v>-1.3815541801724358E-2</v>
      </c>
      <c r="I2312">
        <v>0</v>
      </c>
      <c r="J2312">
        <v>-8.7036653585432347E-2</v>
      </c>
      <c r="K2312">
        <v>1.2148596441899275</v>
      </c>
      <c r="L2312">
        <v>0</v>
      </c>
      <c r="M2312">
        <v>303.97663520000003</v>
      </c>
    </row>
    <row r="2313" spans="1:13" x14ac:dyDescent="0.35">
      <c r="A2313">
        <v>5.0486145459999996</v>
      </c>
      <c r="B2313">
        <v>1</v>
      </c>
      <c r="C2313">
        <v>-8.797100885642414E-3</v>
      </c>
      <c r="D2313">
        <v>0</v>
      </c>
      <c r="E2313">
        <v>0</v>
      </c>
      <c r="F2313">
        <v>2</v>
      </c>
      <c r="G2313">
        <v>2</v>
      </c>
      <c r="H2313">
        <v>-1.5559842121176297E-2</v>
      </c>
      <c r="I2313">
        <v>1</v>
      </c>
      <c r="J2313">
        <v>0.20360252914997359</v>
      </c>
      <c r="K2313">
        <v>0.89509676780145297</v>
      </c>
      <c r="L2313">
        <v>0</v>
      </c>
      <c r="M2313">
        <v>252.00695029999997</v>
      </c>
    </row>
    <row r="2314" spans="1:13" x14ac:dyDescent="0.35">
      <c r="A2314">
        <v>8.8056924480000003</v>
      </c>
      <c r="B2314">
        <v>1</v>
      </c>
      <c r="C2314">
        <v>-8.797100885642414E-3</v>
      </c>
      <c r="D2314">
        <v>1</v>
      </c>
      <c r="E2314">
        <v>0</v>
      </c>
      <c r="F2314">
        <v>2</v>
      </c>
      <c r="G2314">
        <v>1</v>
      </c>
      <c r="H2314">
        <v>-1.3815541801724358E-2</v>
      </c>
      <c r="I2314">
        <v>0</v>
      </c>
      <c r="J2314">
        <v>-0.32619350995114088</v>
      </c>
      <c r="K2314">
        <v>0.8736186369701382</v>
      </c>
      <c r="L2314">
        <v>1</v>
      </c>
      <c r="M2314">
        <v>245.55443209999999</v>
      </c>
    </row>
    <row r="2315" spans="1:13" x14ac:dyDescent="0.35">
      <c r="A2315">
        <v>4.5725187420000006</v>
      </c>
      <c r="B2315">
        <v>1</v>
      </c>
      <c r="C2315">
        <v>-0.34176655167778192</v>
      </c>
      <c r="D2315">
        <v>1</v>
      </c>
      <c r="E2315">
        <v>0</v>
      </c>
      <c r="F2315">
        <v>3</v>
      </c>
      <c r="G2315">
        <v>0</v>
      </c>
      <c r="H2315">
        <v>-1.3815541801724358E-2</v>
      </c>
      <c r="I2315">
        <v>0</v>
      </c>
      <c r="J2315">
        <v>0.20360252914997359</v>
      </c>
      <c r="K2315">
        <v>1.1689631996263996</v>
      </c>
      <c r="L2315">
        <v>1</v>
      </c>
      <c r="M2315">
        <v>370.22591920000002</v>
      </c>
    </row>
    <row r="2316" spans="1:13" x14ac:dyDescent="0.35">
      <c r="A2316">
        <v>5.2090754869999998</v>
      </c>
      <c r="B2316">
        <v>1</v>
      </c>
      <c r="C2316">
        <v>-8.797100885642414E-3</v>
      </c>
      <c r="D2316">
        <v>0</v>
      </c>
      <c r="E2316">
        <v>1</v>
      </c>
      <c r="F2316">
        <v>0</v>
      </c>
      <c r="G2316">
        <v>1</v>
      </c>
      <c r="H2316">
        <v>-1.5559842121176297E-2</v>
      </c>
      <c r="I2316">
        <v>1</v>
      </c>
      <c r="J2316">
        <v>-0.32619350995114088</v>
      </c>
      <c r="K2316">
        <v>1.103192811918642</v>
      </c>
      <c r="L2316">
        <v>1</v>
      </c>
      <c r="M2316">
        <v>261.516977</v>
      </c>
    </row>
    <row r="2317" spans="1:13" x14ac:dyDescent="0.35">
      <c r="A2317">
        <v>7.7642566789999998</v>
      </c>
      <c r="B2317">
        <v>0</v>
      </c>
      <c r="C2317">
        <v>-0.34176655167778192</v>
      </c>
      <c r="D2317">
        <v>2</v>
      </c>
      <c r="E2317">
        <v>1</v>
      </c>
      <c r="F2317">
        <v>2</v>
      </c>
      <c r="G2317">
        <v>0</v>
      </c>
      <c r="H2317">
        <v>-1.5559842121176297E-2</v>
      </c>
      <c r="I2317">
        <v>2</v>
      </c>
      <c r="J2317">
        <v>-0.32619350995114088</v>
      </c>
      <c r="K2317">
        <v>0.77262854977801032</v>
      </c>
      <c r="L2317">
        <v>3</v>
      </c>
      <c r="M2317">
        <v>308.7940102</v>
      </c>
    </row>
    <row r="2318" spans="1:13" x14ac:dyDescent="0.35">
      <c r="A2318">
        <v>5.2074657440000003</v>
      </c>
      <c r="B2318">
        <v>1</v>
      </c>
      <c r="C2318">
        <v>-8.797100885642414E-3</v>
      </c>
      <c r="D2318">
        <v>0</v>
      </c>
      <c r="E2318">
        <v>0</v>
      </c>
      <c r="F2318">
        <v>2</v>
      </c>
      <c r="G2318">
        <v>0</v>
      </c>
      <c r="H2318">
        <v>-1.5559842121176297E-2</v>
      </c>
      <c r="I2318">
        <v>2</v>
      </c>
      <c r="J2318">
        <v>0.45939723473739119</v>
      </c>
      <c r="K2318">
        <v>1.0815971132387348</v>
      </c>
      <c r="L2318">
        <v>0</v>
      </c>
      <c r="M2318">
        <v>225.0680337</v>
      </c>
    </row>
    <row r="2319" spans="1:13" x14ac:dyDescent="0.35">
      <c r="A2319">
        <v>7.2377331420000006</v>
      </c>
      <c r="B2319">
        <v>1</v>
      </c>
      <c r="C2319">
        <v>-8.797100885642414E-3</v>
      </c>
      <c r="D2319">
        <v>1</v>
      </c>
      <c r="E2319">
        <v>0</v>
      </c>
      <c r="F2319">
        <v>2</v>
      </c>
      <c r="G2319">
        <v>0</v>
      </c>
      <c r="H2319">
        <v>-1.5559842121176297E-2</v>
      </c>
      <c r="I2319">
        <v>0</v>
      </c>
      <c r="J2319">
        <v>0.20360252914997359</v>
      </c>
      <c r="K2319">
        <v>0.86469211121959322</v>
      </c>
      <c r="L2319">
        <v>1</v>
      </c>
      <c r="M2319">
        <v>218.14201279999997</v>
      </c>
    </row>
    <row r="2320" spans="1:13" x14ac:dyDescent="0.35">
      <c r="A2320">
        <v>3.9585588430000005</v>
      </c>
      <c r="B2320">
        <v>0</v>
      </c>
      <c r="C2320">
        <v>-8.797100885642414E-3</v>
      </c>
      <c r="D2320">
        <v>0</v>
      </c>
      <c r="E2320">
        <v>0</v>
      </c>
      <c r="F2320">
        <v>5</v>
      </c>
      <c r="G2320">
        <v>0</v>
      </c>
      <c r="H2320">
        <v>-4.6681885592470503E-2</v>
      </c>
      <c r="I2320">
        <v>1</v>
      </c>
      <c r="J2320">
        <v>-0.32619350995114088</v>
      </c>
      <c r="K2320">
        <v>1.0291927899983979</v>
      </c>
      <c r="L2320">
        <v>0</v>
      </c>
      <c r="M2320">
        <v>271.31699089999995</v>
      </c>
    </row>
    <row r="2321" spans="1:13" x14ac:dyDescent="0.35">
      <c r="A2321">
        <v>4.895184414</v>
      </c>
      <c r="B2321">
        <v>0</v>
      </c>
      <c r="C2321">
        <v>-8.797100885642414E-3</v>
      </c>
      <c r="D2321">
        <v>0</v>
      </c>
      <c r="E2321">
        <v>0</v>
      </c>
      <c r="F2321">
        <v>2</v>
      </c>
      <c r="G2321">
        <v>0</v>
      </c>
      <c r="H2321">
        <v>8.1564403801012528E-2</v>
      </c>
      <c r="I2321">
        <v>0</v>
      </c>
      <c r="J2321">
        <v>0.20360252914997359</v>
      </c>
      <c r="K2321">
        <v>0.85033514919178688</v>
      </c>
      <c r="L2321">
        <v>0</v>
      </c>
      <c r="M2321">
        <v>222.54889560000004</v>
      </c>
    </row>
    <row r="2322" spans="1:13" x14ac:dyDescent="0.35">
      <c r="A2322">
        <v>3.8904680169999999</v>
      </c>
      <c r="B2322">
        <v>1</v>
      </c>
      <c r="C2322">
        <v>-8.797100885642414E-3</v>
      </c>
      <c r="D2322">
        <v>0</v>
      </c>
      <c r="E2322">
        <v>0</v>
      </c>
      <c r="F2322">
        <v>1</v>
      </c>
      <c r="G2322">
        <v>0</v>
      </c>
      <c r="H2322">
        <v>-4.6681885592470503E-2</v>
      </c>
      <c r="I2322">
        <v>1</v>
      </c>
      <c r="J2322">
        <v>-8.7036653585432347E-2</v>
      </c>
      <c r="K2322">
        <v>0.86101945482205977</v>
      </c>
      <c r="L2322">
        <v>0</v>
      </c>
      <c r="M2322">
        <v>220.44665320000001</v>
      </c>
    </row>
    <row r="2323" spans="1:13" x14ac:dyDescent="0.35">
      <c r="A2323">
        <v>6.2288760029999999</v>
      </c>
      <c r="B2323">
        <v>0</v>
      </c>
      <c r="C2323">
        <v>-8.797100885642414E-3</v>
      </c>
      <c r="D2323">
        <v>0</v>
      </c>
      <c r="E2323">
        <v>1</v>
      </c>
      <c r="F2323">
        <v>1</v>
      </c>
      <c r="G2323">
        <v>2</v>
      </c>
      <c r="H2323">
        <v>-1.5559842121176297E-2</v>
      </c>
      <c r="I2323">
        <v>2</v>
      </c>
      <c r="J2323">
        <v>-8.7036653585432347E-2</v>
      </c>
      <c r="K2323">
        <v>0.90855105211186526</v>
      </c>
      <c r="L2323">
        <v>1</v>
      </c>
      <c r="M2323">
        <v>261.48579199999995</v>
      </c>
    </row>
    <row r="2324" spans="1:13" x14ac:dyDescent="0.35">
      <c r="A2324">
        <v>7.4814546180000008</v>
      </c>
      <c r="B2324">
        <v>0</v>
      </c>
      <c r="C2324">
        <v>0.53061747949891069</v>
      </c>
      <c r="D2324">
        <v>0</v>
      </c>
      <c r="E2324">
        <v>0</v>
      </c>
      <c r="F2324">
        <v>4</v>
      </c>
      <c r="G2324">
        <v>0</v>
      </c>
      <c r="H2324">
        <v>-3.3158274482581987E-3</v>
      </c>
      <c r="I2324">
        <v>0</v>
      </c>
      <c r="J2324">
        <v>-0.11806901442064656</v>
      </c>
      <c r="K2324">
        <v>0.82449270495594951</v>
      </c>
      <c r="L2324">
        <v>0</v>
      </c>
      <c r="M2324">
        <v>173.28565119999996</v>
      </c>
    </row>
    <row r="2325" spans="1:13" x14ac:dyDescent="0.35">
      <c r="A2325">
        <v>7.1852708620000003</v>
      </c>
      <c r="B2325">
        <v>1</v>
      </c>
      <c r="C2325">
        <v>-8.797100885642414E-3</v>
      </c>
      <c r="D2325">
        <v>0</v>
      </c>
      <c r="E2325">
        <v>0</v>
      </c>
      <c r="F2325">
        <v>2</v>
      </c>
      <c r="G2325">
        <v>0</v>
      </c>
      <c r="H2325">
        <v>-3.3158274482581987E-3</v>
      </c>
      <c r="I2325">
        <v>3</v>
      </c>
      <c r="J2325">
        <v>-0.32619350995114088</v>
      </c>
      <c r="K2325">
        <v>0.79143283645359108</v>
      </c>
      <c r="L2325">
        <v>0</v>
      </c>
      <c r="M2325">
        <v>286.25374690000001</v>
      </c>
    </row>
    <row r="2326" spans="1:13" x14ac:dyDescent="0.35">
      <c r="A2326">
        <v>7.8722269300000001</v>
      </c>
      <c r="B2326">
        <v>1</v>
      </c>
      <c r="C2326">
        <v>0.53061747949891069</v>
      </c>
      <c r="D2326">
        <v>0</v>
      </c>
      <c r="E2326">
        <v>1</v>
      </c>
      <c r="F2326">
        <v>1</v>
      </c>
      <c r="G2326">
        <v>0</v>
      </c>
      <c r="H2326">
        <v>-3.3158274482581987E-3</v>
      </c>
      <c r="I2326">
        <v>0</v>
      </c>
      <c r="J2326">
        <v>0.45939723473739119</v>
      </c>
      <c r="K2326">
        <v>0.95420758532427108</v>
      </c>
      <c r="L2326">
        <v>1</v>
      </c>
      <c r="M2326">
        <v>176.43171480000001</v>
      </c>
    </row>
    <row r="2327" spans="1:13" x14ac:dyDescent="0.35">
      <c r="A2327">
        <v>4.2053349090000003</v>
      </c>
      <c r="B2327">
        <v>0</v>
      </c>
      <c r="C2327">
        <v>-8.797100885642414E-3</v>
      </c>
      <c r="D2327">
        <v>1</v>
      </c>
      <c r="E2327">
        <v>0</v>
      </c>
      <c r="F2327">
        <v>1</v>
      </c>
      <c r="G2327">
        <v>0</v>
      </c>
      <c r="H2327">
        <v>-1.3815541801724358E-2</v>
      </c>
      <c r="I2327">
        <v>2</v>
      </c>
      <c r="J2327">
        <v>-0.32619350995114088</v>
      </c>
      <c r="K2327">
        <v>1.1869699037090411</v>
      </c>
      <c r="L2327">
        <v>1</v>
      </c>
      <c r="M2327">
        <v>261.25997150000001</v>
      </c>
    </row>
    <row r="2328" spans="1:13" x14ac:dyDescent="0.35">
      <c r="A2328">
        <v>5.6379874360000004</v>
      </c>
      <c r="B2328">
        <v>1</v>
      </c>
      <c r="C2328">
        <v>-8.797100885642414E-3</v>
      </c>
      <c r="D2328">
        <v>0</v>
      </c>
      <c r="E2328">
        <v>0</v>
      </c>
      <c r="F2328">
        <v>0</v>
      </c>
      <c r="G2328">
        <v>0</v>
      </c>
      <c r="H2328">
        <v>8.1564403801012528E-2</v>
      </c>
      <c r="I2328">
        <v>1</v>
      </c>
      <c r="J2328">
        <v>-0.32619350995114088</v>
      </c>
      <c r="K2328">
        <v>1.0647615928812793</v>
      </c>
      <c r="L2328">
        <v>0</v>
      </c>
      <c r="M2328">
        <v>292.16631770000004</v>
      </c>
    </row>
    <row r="2329" spans="1:13" x14ac:dyDescent="0.35">
      <c r="A2329">
        <v>3.8835725100000005</v>
      </c>
      <c r="B2329">
        <v>1</v>
      </c>
      <c r="C2329">
        <v>-8.797100885642414E-3</v>
      </c>
      <c r="D2329">
        <v>0</v>
      </c>
      <c r="E2329">
        <v>0</v>
      </c>
      <c r="F2329">
        <v>4</v>
      </c>
      <c r="G2329">
        <v>1</v>
      </c>
      <c r="H2329">
        <v>-1.3815541801724358E-2</v>
      </c>
      <c r="I2329">
        <v>4</v>
      </c>
      <c r="J2329">
        <v>0.45939723473739119</v>
      </c>
      <c r="K2329">
        <v>0.86581328849709038</v>
      </c>
      <c r="L2329">
        <v>0</v>
      </c>
      <c r="M2329">
        <v>267.57742380000002</v>
      </c>
    </row>
    <row r="2330" spans="1:13" x14ac:dyDescent="0.35">
      <c r="A2330">
        <v>4.8194346449999994</v>
      </c>
      <c r="B2330">
        <v>1</v>
      </c>
      <c r="C2330">
        <v>-0.34176655167778192</v>
      </c>
      <c r="D2330">
        <v>1</v>
      </c>
      <c r="E2330">
        <v>0</v>
      </c>
      <c r="F2330">
        <v>2</v>
      </c>
      <c r="G2330">
        <v>0</v>
      </c>
      <c r="H2330">
        <v>-1.3815541801724358E-2</v>
      </c>
      <c r="I2330">
        <v>0</v>
      </c>
      <c r="J2330">
        <v>-0.11806901442064656</v>
      </c>
      <c r="K2330">
        <v>0.91698524236342249</v>
      </c>
      <c r="L2330">
        <v>1</v>
      </c>
      <c r="M2330">
        <v>304.9694614</v>
      </c>
    </row>
    <row r="2331" spans="1:13" x14ac:dyDescent="0.35">
      <c r="A2331">
        <v>4.8750085729999997</v>
      </c>
      <c r="B2331">
        <v>0</v>
      </c>
      <c r="C2331">
        <v>-8.797100885642414E-3</v>
      </c>
      <c r="D2331">
        <v>1</v>
      </c>
      <c r="E2331">
        <v>0</v>
      </c>
      <c r="F2331">
        <v>3</v>
      </c>
      <c r="G2331">
        <v>0</v>
      </c>
      <c r="H2331">
        <v>-4.6681885592470503E-2</v>
      </c>
      <c r="I2331">
        <v>0</v>
      </c>
      <c r="J2331">
        <v>-0.11806901442064656</v>
      </c>
      <c r="K2331">
        <v>1.2396504632772467</v>
      </c>
      <c r="L2331">
        <v>1</v>
      </c>
      <c r="M2331">
        <v>210.77210660000003</v>
      </c>
    </row>
    <row r="2332" spans="1:13" x14ac:dyDescent="0.35">
      <c r="A2332">
        <v>4.5844326820000001</v>
      </c>
      <c r="B2332">
        <v>0</v>
      </c>
      <c r="C2332">
        <v>-0.34176655167778192</v>
      </c>
      <c r="D2332">
        <v>0</v>
      </c>
      <c r="E2332">
        <v>0</v>
      </c>
      <c r="F2332">
        <v>1</v>
      </c>
      <c r="G2332">
        <v>0</v>
      </c>
      <c r="H2332">
        <v>-3.3158274482581987E-3</v>
      </c>
      <c r="I2332">
        <v>0</v>
      </c>
      <c r="J2332">
        <v>0.20360252914997359</v>
      </c>
      <c r="K2332">
        <v>1.368468816355934</v>
      </c>
      <c r="L2332">
        <v>0</v>
      </c>
      <c r="M2332">
        <v>330.13844889999996</v>
      </c>
    </row>
    <row r="2333" spans="1:13" x14ac:dyDescent="0.35">
      <c r="A2333">
        <v>5.0595281640000005</v>
      </c>
      <c r="B2333">
        <v>0</v>
      </c>
      <c r="C2333">
        <v>0.53061747949891069</v>
      </c>
      <c r="D2333">
        <v>0</v>
      </c>
      <c r="E2333">
        <v>0</v>
      </c>
      <c r="F2333">
        <v>2</v>
      </c>
      <c r="G2333">
        <v>0</v>
      </c>
      <c r="H2333">
        <v>-3.3158274482581987E-3</v>
      </c>
      <c r="I2333">
        <v>1</v>
      </c>
      <c r="J2333">
        <v>-0.11806901442064656</v>
      </c>
      <c r="K2333">
        <v>0.901081964804337</v>
      </c>
      <c r="L2333">
        <v>0</v>
      </c>
      <c r="M2333">
        <v>180.51957230000005</v>
      </c>
    </row>
    <row r="2334" spans="1:13" x14ac:dyDescent="0.35">
      <c r="A2334">
        <v>4.1618784939999998</v>
      </c>
      <c r="B2334">
        <v>0</v>
      </c>
      <c r="C2334">
        <v>-8.797100885642414E-3</v>
      </c>
      <c r="D2334">
        <v>1</v>
      </c>
      <c r="E2334">
        <v>1</v>
      </c>
      <c r="F2334">
        <v>3</v>
      </c>
      <c r="G2334">
        <v>0</v>
      </c>
      <c r="H2334">
        <v>8.1564403801012528E-2</v>
      </c>
      <c r="I2334">
        <v>1</v>
      </c>
      <c r="J2334">
        <v>-0.32619350995114088</v>
      </c>
      <c r="K2334">
        <v>1.1755751949638731</v>
      </c>
      <c r="L2334">
        <v>2</v>
      </c>
      <c r="M2334">
        <v>296.79336009999997</v>
      </c>
    </row>
    <row r="2335" spans="1:13" x14ac:dyDescent="0.35">
      <c r="A2335">
        <v>2.722650587</v>
      </c>
      <c r="B2335">
        <v>1</v>
      </c>
      <c r="C2335">
        <v>-8.797100885642414E-3</v>
      </c>
      <c r="D2335">
        <v>1</v>
      </c>
      <c r="E2335">
        <v>0</v>
      </c>
      <c r="F2335">
        <v>0</v>
      </c>
      <c r="G2335">
        <v>0</v>
      </c>
      <c r="H2335">
        <v>-1.3815541801724358E-2</v>
      </c>
      <c r="I2335">
        <v>1</v>
      </c>
      <c r="J2335">
        <v>0.20360252914997359</v>
      </c>
      <c r="K2335">
        <v>1.0001978928190685</v>
      </c>
      <c r="L2335">
        <v>1</v>
      </c>
      <c r="M2335">
        <v>208.16733139999997</v>
      </c>
    </row>
    <row r="2336" spans="1:13" x14ac:dyDescent="0.35">
      <c r="A2336">
        <v>5.1254102939999999</v>
      </c>
      <c r="B2336">
        <v>1</v>
      </c>
      <c r="C2336">
        <v>-8.797100885642414E-3</v>
      </c>
      <c r="D2336">
        <v>0</v>
      </c>
      <c r="E2336">
        <v>0</v>
      </c>
      <c r="F2336">
        <v>4</v>
      </c>
      <c r="G2336">
        <v>0</v>
      </c>
      <c r="H2336">
        <v>-4.6681885592470503E-2</v>
      </c>
      <c r="I2336">
        <v>0</v>
      </c>
      <c r="J2336">
        <v>-0.32619350995114088</v>
      </c>
      <c r="K2336">
        <v>0.87104367122106541</v>
      </c>
      <c r="L2336">
        <v>0</v>
      </c>
      <c r="M2336">
        <v>248.78870689999997</v>
      </c>
    </row>
    <row r="2337" spans="1:13" x14ac:dyDescent="0.35">
      <c r="A2337">
        <v>6.5737927890000005</v>
      </c>
      <c r="B2337">
        <v>0</v>
      </c>
      <c r="C2337">
        <v>-8.797100885642414E-3</v>
      </c>
      <c r="D2337">
        <v>0</v>
      </c>
      <c r="E2337">
        <v>0</v>
      </c>
      <c r="F2337">
        <v>2</v>
      </c>
      <c r="G2337">
        <v>1</v>
      </c>
      <c r="H2337">
        <v>-4.6681885592470503E-2</v>
      </c>
      <c r="I2337">
        <v>2</v>
      </c>
      <c r="J2337">
        <v>-0.11806901442064656</v>
      </c>
      <c r="K2337">
        <v>0.96376246534593957</v>
      </c>
      <c r="L2337">
        <v>0</v>
      </c>
      <c r="M2337">
        <v>236.45923579999999</v>
      </c>
    </row>
    <row r="2338" spans="1:13" x14ac:dyDescent="0.35">
      <c r="A2338">
        <v>4.396997474</v>
      </c>
      <c r="B2338">
        <v>0</v>
      </c>
      <c r="C2338">
        <v>-8.797100885642414E-3</v>
      </c>
      <c r="D2338">
        <v>0</v>
      </c>
      <c r="E2338">
        <v>0</v>
      </c>
      <c r="F2338">
        <v>0</v>
      </c>
      <c r="G2338">
        <v>0</v>
      </c>
      <c r="H2338">
        <v>-3.3158274482581987E-3</v>
      </c>
      <c r="I2338">
        <v>1</v>
      </c>
      <c r="J2338">
        <v>0.45939723473739119</v>
      </c>
      <c r="K2338">
        <v>1.3333661342012406</v>
      </c>
      <c r="L2338">
        <v>0</v>
      </c>
      <c r="M2338">
        <v>279.5021686</v>
      </c>
    </row>
    <row r="2339" spans="1:13" x14ac:dyDescent="0.35">
      <c r="A2339">
        <v>4.6660620150000005</v>
      </c>
      <c r="B2339">
        <v>1</v>
      </c>
      <c r="C2339">
        <v>-8.797100885642414E-3</v>
      </c>
      <c r="D2339">
        <v>0</v>
      </c>
      <c r="E2339">
        <v>0</v>
      </c>
      <c r="F2339">
        <v>1</v>
      </c>
      <c r="G2339">
        <v>1</v>
      </c>
      <c r="H2339">
        <v>-3.3158274482581987E-3</v>
      </c>
      <c r="I2339">
        <v>0</v>
      </c>
      <c r="J2339">
        <v>-0.11806901442064656</v>
      </c>
      <c r="K2339">
        <v>1.2325165339663837</v>
      </c>
      <c r="L2339">
        <v>0</v>
      </c>
      <c r="M2339">
        <v>232.3596</v>
      </c>
    </row>
    <row r="2340" spans="1:13" x14ac:dyDescent="0.35">
      <c r="A2340">
        <v>4.2200720189999998</v>
      </c>
      <c r="B2340">
        <v>1</v>
      </c>
      <c r="C2340">
        <v>-8.797100885642414E-3</v>
      </c>
      <c r="D2340">
        <v>0</v>
      </c>
      <c r="E2340">
        <v>0</v>
      </c>
      <c r="F2340">
        <v>1</v>
      </c>
      <c r="G2340">
        <v>0</v>
      </c>
      <c r="H2340">
        <v>-1.5559842121176297E-2</v>
      </c>
      <c r="I2340">
        <v>0</v>
      </c>
      <c r="J2340">
        <v>0.45939723473739119</v>
      </c>
      <c r="K2340">
        <v>1.2025056700815513</v>
      </c>
      <c r="L2340">
        <v>0</v>
      </c>
      <c r="M2340">
        <v>243.25128559999996</v>
      </c>
    </row>
    <row r="2341" spans="1:13" x14ac:dyDescent="0.35">
      <c r="A2341">
        <v>4.2826482800000001</v>
      </c>
      <c r="B2341">
        <v>1</v>
      </c>
      <c r="C2341">
        <v>-0.34176655167778192</v>
      </c>
      <c r="D2341">
        <v>0</v>
      </c>
      <c r="E2341">
        <v>0</v>
      </c>
      <c r="F2341">
        <v>2</v>
      </c>
      <c r="G2341">
        <v>0</v>
      </c>
      <c r="H2341">
        <v>-1.5559842121176297E-2</v>
      </c>
      <c r="I2341">
        <v>0</v>
      </c>
      <c r="J2341">
        <v>0.20360252914997359</v>
      </c>
      <c r="K2341">
        <v>1.1699757744289943</v>
      </c>
      <c r="L2341">
        <v>0</v>
      </c>
      <c r="M2341">
        <v>322.89555340000004</v>
      </c>
    </row>
    <row r="2342" spans="1:13" x14ac:dyDescent="0.35">
      <c r="A2342">
        <v>4.166859949</v>
      </c>
      <c r="B2342">
        <v>1</v>
      </c>
      <c r="C2342">
        <v>-8.797100885642414E-3</v>
      </c>
      <c r="D2342">
        <v>0</v>
      </c>
      <c r="E2342">
        <v>0</v>
      </c>
      <c r="F2342">
        <v>1</v>
      </c>
      <c r="G2342">
        <v>0</v>
      </c>
      <c r="H2342">
        <v>-3.3158274482581987E-3</v>
      </c>
      <c r="I2342">
        <v>1</v>
      </c>
      <c r="J2342">
        <v>0.45939723473739119</v>
      </c>
      <c r="K2342">
        <v>0.96223975369324333</v>
      </c>
      <c r="L2342">
        <v>0</v>
      </c>
      <c r="M2342">
        <v>298.12500009999997</v>
      </c>
    </row>
    <row r="2343" spans="1:13" x14ac:dyDescent="0.35">
      <c r="A2343">
        <v>6.0626342290000004</v>
      </c>
      <c r="B2343">
        <v>1</v>
      </c>
      <c r="C2343">
        <v>-8.797100885642414E-3</v>
      </c>
      <c r="D2343">
        <v>1</v>
      </c>
      <c r="E2343">
        <v>0</v>
      </c>
      <c r="F2343">
        <v>1</v>
      </c>
      <c r="G2343">
        <v>0</v>
      </c>
      <c r="H2343">
        <v>8.1564403801012528E-2</v>
      </c>
      <c r="I2343">
        <v>1</v>
      </c>
      <c r="J2343">
        <v>-0.11806901442064656</v>
      </c>
      <c r="K2343">
        <v>0.99762618055841812</v>
      </c>
      <c r="L2343">
        <v>1</v>
      </c>
      <c r="M2343">
        <v>277.04560560000004</v>
      </c>
    </row>
    <row r="2344" spans="1:13" x14ac:dyDescent="0.35">
      <c r="A2344">
        <v>4.6284740979999999</v>
      </c>
      <c r="B2344">
        <v>1</v>
      </c>
      <c r="C2344">
        <v>-8.797100885642414E-3</v>
      </c>
      <c r="D2344">
        <v>0</v>
      </c>
      <c r="E2344">
        <v>0</v>
      </c>
      <c r="F2344">
        <v>1</v>
      </c>
      <c r="G2344">
        <v>0</v>
      </c>
      <c r="H2344">
        <v>-3.3158274482581987E-3</v>
      </c>
      <c r="I2344">
        <v>1</v>
      </c>
      <c r="J2344">
        <v>-0.32619350995114088</v>
      </c>
      <c r="K2344">
        <v>1.216698915833492</v>
      </c>
      <c r="L2344">
        <v>0</v>
      </c>
      <c r="M2344">
        <v>287.74982590000002</v>
      </c>
    </row>
    <row r="2345" spans="1:13" x14ac:dyDescent="0.35">
      <c r="A2345">
        <v>4.2491987509999998</v>
      </c>
      <c r="B2345">
        <v>0</v>
      </c>
      <c r="C2345">
        <v>0.53061747949891069</v>
      </c>
      <c r="D2345">
        <v>0</v>
      </c>
      <c r="E2345">
        <v>0</v>
      </c>
      <c r="F2345">
        <v>3</v>
      </c>
      <c r="G2345">
        <v>1</v>
      </c>
      <c r="H2345">
        <v>-1.5559842121176297E-2</v>
      </c>
      <c r="I2345">
        <v>1</v>
      </c>
      <c r="J2345">
        <v>0.20360252914997359</v>
      </c>
      <c r="K2345">
        <v>1.3503788851132514</v>
      </c>
      <c r="L2345">
        <v>0</v>
      </c>
      <c r="M2345">
        <v>187.35945270000002</v>
      </c>
    </row>
    <row r="2346" spans="1:13" x14ac:dyDescent="0.35">
      <c r="A2346">
        <v>3.3807986470000002</v>
      </c>
      <c r="B2346">
        <v>1</v>
      </c>
      <c r="C2346">
        <v>-8.797100885642414E-3</v>
      </c>
      <c r="D2346">
        <v>0</v>
      </c>
      <c r="E2346">
        <v>0</v>
      </c>
      <c r="F2346">
        <v>2</v>
      </c>
      <c r="G2346">
        <v>0</v>
      </c>
      <c r="H2346">
        <v>-1.3815541801724358E-2</v>
      </c>
      <c r="I2346">
        <v>0</v>
      </c>
      <c r="J2346">
        <v>-8.7036653585432347E-2</v>
      </c>
      <c r="K2346">
        <v>1.2455482197192205</v>
      </c>
      <c r="L2346">
        <v>0</v>
      </c>
      <c r="M2346">
        <v>249.64929080000002</v>
      </c>
    </row>
    <row r="2347" spans="1:13" x14ac:dyDescent="0.35">
      <c r="A2347">
        <v>2.2843943950000001</v>
      </c>
      <c r="B2347">
        <v>0</v>
      </c>
      <c r="C2347">
        <v>-8.797100885642414E-3</v>
      </c>
      <c r="D2347">
        <v>0</v>
      </c>
      <c r="E2347">
        <v>0</v>
      </c>
      <c r="F2347">
        <v>1</v>
      </c>
      <c r="G2347">
        <v>1</v>
      </c>
      <c r="H2347">
        <v>-1.3815541801724358E-2</v>
      </c>
      <c r="I2347">
        <v>1</v>
      </c>
      <c r="J2347">
        <v>-8.7036653585432347E-2</v>
      </c>
      <c r="K2347">
        <v>0.77481612801803423</v>
      </c>
      <c r="L2347">
        <v>0</v>
      </c>
      <c r="M2347">
        <v>288.93356740000002</v>
      </c>
    </row>
    <row r="2348" spans="1:13" x14ac:dyDescent="0.35">
      <c r="A2348">
        <v>6.5203119980000004</v>
      </c>
      <c r="B2348">
        <v>1</v>
      </c>
      <c r="C2348">
        <v>-8.797100885642414E-3</v>
      </c>
      <c r="D2348">
        <v>0</v>
      </c>
      <c r="E2348">
        <v>1</v>
      </c>
      <c r="F2348">
        <v>2</v>
      </c>
      <c r="G2348">
        <v>0</v>
      </c>
      <c r="H2348">
        <v>-4.6681885592470503E-2</v>
      </c>
      <c r="I2348">
        <v>0</v>
      </c>
      <c r="J2348">
        <v>0.45939723473739119</v>
      </c>
      <c r="K2348">
        <v>1.0192348264988653</v>
      </c>
      <c r="L2348">
        <v>1</v>
      </c>
      <c r="M2348">
        <v>274.53849119999995</v>
      </c>
    </row>
    <row r="2349" spans="1:13" x14ac:dyDescent="0.35">
      <c r="A2349">
        <v>5.225471422</v>
      </c>
      <c r="B2349">
        <v>1</v>
      </c>
      <c r="C2349">
        <v>-8.797100885642414E-3</v>
      </c>
      <c r="D2349">
        <v>0</v>
      </c>
      <c r="E2349">
        <v>0</v>
      </c>
      <c r="F2349">
        <v>3</v>
      </c>
      <c r="G2349">
        <v>0</v>
      </c>
      <c r="H2349">
        <v>-1.3815541801724358E-2</v>
      </c>
      <c r="I2349">
        <v>0</v>
      </c>
      <c r="J2349">
        <v>0.20360252914997359</v>
      </c>
      <c r="K2349">
        <v>0.81939857100226998</v>
      </c>
      <c r="L2349">
        <v>0</v>
      </c>
      <c r="M2349">
        <v>275.22315419999995</v>
      </c>
    </row>
    <row r="2350" spans="1:13" x14ac:dyDescent="0.35">
      <c r="A2350">
        <v>4.4812880960000001</v>
      </c>
      <c r="B2350">
        <v>1</v>
      </c>
      <c r="C2350">
        <v>-8.797100885642414E-3</v>
      </c>
      <c r="D2350">
        <v>2</v>
      </c>
      <c r="E2350">
        <v>0</v>
      </c>
      <c r="F2350">
        <v>2</v>
      </c>
      <c r="G2350">
        <v>0</v>
      </c>
      <c r="H2350">
        <v>-1.3815541801724358E-2</v>
      </c>
      <c r="I2350">
        <v>3</v>
      </c>
      <c r="J2350">
        <v>0.20360252914997359</v>
      </c>
      <c r="K2350">
        <v>0.82695784663071115</v>
      </c>
      <c r="L2350">
        <v>2</v>
      </c>
      <c r="M2350">
        <v>264.40247360000001</v>
      </c>
    </row>
    <row r="2351" spans="1:13" x14ac:dyDescent="0.35">
      <c r="A2351">
        <v>6.0819667529999997</v>
      </c>
      <c r="B2351">
        <v>0</v>
      </c>
      <c r="C2351">
        <v>-0.34176655167778192</v>
      </c>
      <c r="D2351">
        <v>1</v>
      </c>
      <c r="E2351">
        <v>0</v>
      </c>
      <c r="F2351">
        <v>1</v>
      </c>
      <c r="G2351">
        <v>0</v>
      </c>
      <c r="H2351">
        <v>-4.6681885592470503E-2</v>
      </c>
      <c r="I2351">
        <v>1</v>
      </c>
      <c r="J2351">
        <v>0.45939723473739119</v>
      </c>
      <c r="K2351">
        <v>0.99313570976371968</v>
      </c>
      <c r="L2351">
        <v>1</v>
      </c>
      <c r="M2351">
        <v>303.76647019999996</v>
      </c>
    </row>
    <row r="2352" spans="1:13" x14ac:dyDescent="0.35">
      <c r="A2352">
        <v>4.9591223910000002</v>
      </c>
      <c r="B2352">
        <v>1</v>
      </c>
      <c r="C2352">
        <v>-8.797100885642414E-3</v>
      </c>
      <c r="D2352">
        <v>0</v>
      </c>
      <c r="E2352">
        <v>0</v>
      </c>
      <c r="F2352">
        <v>1</v>
      </c>
      <c r="G2352">
        <v>0</v>
      </c>
      <c r="H2352">
        <v>-1.3815541801724358E-2</v>
      </c>
      <c r="I2352">
        <v>1</v>
      </c>
      <c r="J2352">
        <v>0.45939723473739119</v>
      </c>
      <c r="K2352">
        <v>0.88966972220871732</v>
      </c>
      <c r="L2352">
        <v>0</v>
      </c>
      <c r="M2352">
        <v>290.69655550000004</v>
      </c>
    </row>
    <row r="2353" spans="1:13" x14ac:dyDescent="0.35">
      <c r="A2353">
        <v>5.3750636169999995</v>
      </c>
      <c r="B2353">
        <v>0</v>
      </c>
      <c r="C2353">
        <v>-8.797100885642414E-3</v>
      </c>
      <c r="D2353">
        <v>1</v>
      </c>
      <c r="E2353">
        <v>0</v>
      </c>
      <c r="F2353">
        <v>4</v>
      </c>
      <c r="G2353">
        <v>1</v>
      </c>
      <c r="H2353">
        <v>-3.3158274482581987E-3</v>
      </c>
      <c r="I2353">
        <v>1</v>
      </c>
      <c r="J2353">
        <v>-8.7036653585432347E-2</v>
      </c>
      <c r="K2353">
        <v>1.2260142475630906</v>
      </c>
      <c r="L2353">
        <v>1</v>
      </c>
      <c r="M2353">
        <v>211.66965440000001</v>
      </c>
    </row>
    <row r="2354" spans="1:13" x14ac:dyDescent="0.35">
      <c r="A2354">
        <v>6.5953167380000002</v>
      </c>
      <c r="B2354">
        <v>0</v>
      </c>
      <c r="C2354">
        <v>-8.797100885642414E-3</v>
      </c>
      <c r="D2354">
        <v>1</v>
      </c>
      <c r="E2354">
        <v>0</v>
      </c>
      <c r="F2354">
        <v>1</v>
      </c>
      <c r="G2354">
        <v>0</v>
      </c>
      <c r="H2354">
        <v>-1.5559842121176297E-2</v>
      </c>
      <c r="I2354">
        <v>1</v>
      </c>
      <c r="J2354">
        <v>-0.11806901442064656</v>
      </c>
      <c r="K2354">
        <v>0.89844190345843555</v>
      </c>
      <c r="L2354">
        <v>1</v>
      </c>
      <c r="M2354">
        <v>240.73284479999995</v>
      </c>
    </row>
    <row r="2355" spans="1:13" x14ac:dyDescent="0.35">
      <c r="A2355">
        <v>5.2024758950000001</v>
      </c>
      <c r="B2355">
        <v>1</v>
      </c>
      <c r="C2355">
        <v>-8.797100885642414E-3</v>
      </c>
      <c r="D2355">
        <v>1</v>
      </c>
      <c r="E2355">
        <v>1</v>
      </c>
      <c r="F2355">
        <v>1</v>
      </c>
      <c r="G2355">
        <v>0</v>
      </c>
      <c r="H2355">
        <v>-1.3815541801724358E-2</v>
      </c>
      <c r="I2355">
        <v>1</v>
      </c>
      <c r="J2355">
        <v>-0.32619350995114088</v>
      </c>
      <c r="K2355">
        <v>1.1581704762516731</v>
      </c>
      <c r="L2355">
        <v>2</v>
      </c>
      <c r="M2355">
        <v>257.61687730000006</v>
      </c>
    </row>
    <row r="2356" spans="1:13" x14ac:dyDescent="0.35">
      <c r="A2356">
        <v>3.5390288180000002</v>
      </c>
      <c r="B2356">
        <v>1</v>
      </c>
      <c r="C2356">
        <v>-8.797100885642414E-3</v>
      </c>
      <c r="D2356">
        <v>1</v>
      </c>
      <c r="E2356">
        <v>0</v>
      </c>
      <c r="F2356">
        <v>2</v>
      </c>
      <c r="G2356">
        <v>0</v>
      </c>
      <c r="H2356">
        <v>8.1564403801012528E-2</v>
      </c>
      <c r="I2356">
        <v>0</v>
      </c>
      <c r="J2356">
        <v>-0.11806901442064656</v>
      </c>
      <c r="K2356">
        <v>0.83386335199941275</v>
      </c>
      <c r="L2356">
        <v>1</v>
      </c>
      <c r="M2356">
        <v>249.86885910000001</v>
      </c>
    </row>
    <row r="2357" spans="1:13" x14ac:dyDescent="0.35">
      <c r="A2357">
        <v>5.1150356480000001</v>
      </c>
      <c r="B2357">
        <v>0</v>
      </c>
      <c r="C2357">
        <v>-8.797100885642414E-3</v>
      </c>
      <c r="D2357">
        <v>0</v>
      </c>
      <c r="E2357">
        <v>0</v>
      </c>
      <c r="F2357">
        <v>1</v>
      </c>
      <c r="G2357">
        <v>0</v>
      </c>
      <c r="H2357">
        <v>-4.6681885592470503E-2</v>
      </c>
      <c r="I2357">
        <v>2</v>
      </c>
      <c r="J2357">
        <v>0.45939723473739119</v>
      </c>
      <c r="K2357">
        <v>1.3329166103985675</v>
      </c>
      <c r="L2357">
        <v>0</v>
      </c>
      <c r="M2357">
        <v>252.27803779999999</v>
      </c>
    </row>
    <row r="2358" spans="1:13" x14ac:dyDescent="0.35">
      <c r="A2358">
        <v>6.2755136769999993</v>
      </c>
      <c r="B2358">
        <v>1</v>
      </c>
      <c r="C2358">
        <v>-8.797100885642414E-3</v>
      </c>
      <c r="D2358">
        <v>2</v>
      </c>
      <c r="E2358">
        <v>0</v>
      </c>
      <c r="F2358">
        <v>1</v>
      </c>
      <c r="G2358">
        <v>0</v>
      </c>
      <c r="H2358">
        <v>-3.3158274482581987E-3</v>
      </c>
      <c r="I2358">
        <v>0</v>
      </c>
      <c r="J2358">
        <v>-8.7036653585432347E-2</v>
      </c>
      <c r="K2358">
        <v>0.85919274094827225</v>
      </c>
      <c r="L2358">
        <v>2</v>
      </c>
      <c r="M2358">
        <v>260.45655520000003</v>
      </c>
    </row>
    <row r="2359" spans="1:13" x14ac:dyDescent="0.35">
      <c r="A2359">
        <v>3.37885575</v>
      </c>
      <c r="B2359">
        <v>1</v>
      </c>
      <c r="C2359">
        <v>-8.797100885642414E-3</v>
      </c>
      <c r="D2359">
        <v>0</v>
      </c>
      <c r="E2359">
        <v>0</v>
      </c>
      <c r="F2359">
        <v>4</v>
      </c>
      <c r="G2359">
        <v>0</v>
      </c>
      <c r="H2359">
        <v>-3.3158274482581987E-3</v>
      </c>
      <c r="I2359">
        <v>1</v>
      </c>
      <c r="J2359">
        <v>-0.11806901442064656</v>
      </c>
      <c r="K2359">
        <v>1.3158550171903609</v>
      </c>
      <c r="L2359">
        <v>0</v>
      </c>
      <c r="M2359">
        <v>224.14475809999999</v>
      </c>
    </row>
    <row r="2360" spans="1:13" x14ac:dyDescent="0.35">
      <c r="A2360">
        <v>6.4078427380000003</v>
      </c>
      <c r="B2360">
        <v>1</v>
      </c>
      <c r="C2360">
        <v>-8.797100885642414E-3</v>
      </c>
      <c r="D2360">
        <v>0</v>
      </c>
      <c r="E2360">
        <v>0</v>
      </c>
      <c r="F2360">
        <v>2</v>
      </c>
      <c r="G2360">
        <v>0</v>
      </c>
      <c r="H2360">
        <v>-1.3815541801724358E-2</v>
      </c>
      <c r="I2360">
        <v>0</v>
      </c>
      <c r="J2360">
        <v>-8.7036653585432347E-2</v>
      </c>
      <c r="K2360">
        <v>0.81385934615301103</v>
      </c>
      <c r="L2360">
        <v>0</v>
      </c>
      <c r="M2360">
        <v>227.84200069999997</v>
      </c>
    </row>
    <row r="2361" spans="1:13" x14ac:dyDescent="0.35">
      <c r="A2361">
        <v>2.061261655</v>
      </c>
      <c r="B2361">
        <v>1</v>
      </c>
      <c r="C2361">
        <v>-0.34176655167778192</v>
      </c>
      <c r="D2361">
        <v>0</v>
      </c>
      <c r="E2361">
        <v>0</v>
      </c>
      <c r="F2361">
        <v>4</v>
      </c>
      <c r="G2361">
        <v>0</v>
      </c>
      <c r="H2361">
        <v>-1.5559842121176297E-2</v>
      </c>
      <c r="I2361">
        <v>0</v>
      </c>
      <c r="J2361">
        <v>0.20360252914997359</v>
      </c>
      <c r="K2361">
        <v>1.1331153157263774</v>
      </c>
      <c r="L2361">
        <v>0</v>
      </c>
      <c r="M2361">
        <v>328.58814870000003</v>
      </c>
    </row>
    <row r="2362" spans="1:13" x14ac:dyDescent="0.35">
      <c r="A2362">
        <v>6.1329432659999998</v>
      </c>
      <c r="B2362">
        <v>0</v>
      </c>
      <c r="C2362">
        <v>-8.797100885642414E-3</v>
      </c>
      <c r="D2362">
        <v>0</v>
      </c>
      <c r="E2362">
        <v>0</v>
      </c>
      <c r="F2362">
        <v>1</v>
      </c>
      <c r="G2362">
        <v>0</v>
      </c>
      <c r="H2362">
        <v>-1.3815541801724358E-2</v>
      </c>
      <c r="I2362">
        <v>1</v>
      </c>
      <c r="J2362">
        <v>0.45939723473739119</v>
      </c>
      <c r="K2362">
        <v>0.91521786091148238</v>
      </c>
      <c r="L2362">
        <v>0</v>
      </c>
      <c r="M2362">
        <v>256.57810930000005</v>
      </c>
    </row>
    <row r="2363" spans="1:13" x14ac:dyDescent="0.35">
      <c r="A2363">
        <v>3.4300278919999996</v>
      </c>
      <c r="B2363">
        <v>1</v>
      </c>
      <c r="C2363">
        <v>-0.34176655167778192</v>
      </c>
      <c r="D2363">
        <v>2</v>
      </c>
      <c r="E2363">
        <v>0</v>
      </c>
      <c r="F2363">
        <v>4</v>
      </c>
      <c r="G2363">
        <v>0</v>
      </c>
      <c r="H2363">
        <v>-3.3158274482581987E-3</v>
      </c>
      <c r="I2363">
        <v>2</v>
      </c>
      <c r="J2363">
        <v>-8.7036653585432347E-2</v>
      </c>
      <c r="K2363">
        <v>1.007555287250125</v>
      </c>
      <c r="L2363">
        <v>2</v>
      </c>
      <c r="M2363">
        <v>325.29097000000002</v>
      </c>
    </row>
    <row r="2364" spans="1:13" x14ac:dyDescent="0.35">
      <c r="A2364">
        <v>2.732666993</v>
      </c>
      <c r="B2364">
        <v>1</v>
      </c>
      <c r="C2364">
        <v>-8.797100885642414E-3</v>
      </c>
      <c r="D2364">
        <v>0</v>
      </c>
      <c r="E2364">
        <v>0</v>
      </c>
      <c r="F2364">
        <v>4</v>
      </c>
      <c r="G2364">
        <v>0</v>
      </c>
      <c r="H2364">
        <v>-3.3158274482581987E-3</v>
      </c>
      <c r="I2364">
        <v>2</v>
      </c>
      <c r="J2364">
        <v>0.20360252914997359</v>
      </c>
      <c r="K2364">
        <v>1.0872142777039793</v>
      </c>
      <c r="L2364">
        <v>0</v>
      </c>
      <c r="M2364">
        <v>218.22113979999995</v>
      </c>
    </row>
    <row r="2365" spans="1:13" x14ac:dyDescent="0.35">
      <c r="A2365">
        <v>2.9535134799999998</v>
      </c>
      <c r="B2365">
        <v>1</v>
      </c>
      <c r="C2365">
        <v>-8.797100885642414E-3</v>
      </c>
      <c r="D2365">
        <v>0</v>
      </c>
      <c r="E2365">
        <v>0</v>
      </c>
      <c r="F2365">
        <v>0</v>
      </c>
      <c r="G2365">
        <v>0</v>
      </c>
      <c r="H2365">
        <v>-1.5559842121176297E-2</v>
      </c>
      <c r="I2365">
        <v>0</v>
      </c>
      <c r="J2365">
        <v>-0.32619350995114088</v>
      </c>
      <c r="K2365">
        <v>0.91973889382756435</v>
      </c>
      <c r="L2365">
        <v>0</v>
      </c>
      <c r="M2365">
        <v>211.61667220000004</v>
      </c>
    </row>
    <row r="2366" spans="1:13" x14ac:dyDescent="0.35">
      <c r="A2366">
        <v>8.459759759999999</v>
      </c>
      <c r="B2366">
        <v>0</v>
      </c>
      <c r="C2366">
        <v>-8.797100885642414E-3</v>
      </c>
      <c r="D2366">
        <v>2</v>
      </c>
      <c r="E2366">
        <v>0</v>
      </c>
      <c r="F2366">
        <v>0</v>
      </c>
      <c r="G2366">
        <v>1</v>
      </c>
      <c r="H2366">
        <v>-4.6681885592470503E-2</v>
      </c>
      <c r="I2366">
        <v>3</v>
      </c>
      <c r="J2366">
        <v>0.45939723473739119</v>
      </c>
      <c r="K2366">
        <v>0.78832410744486681</v>
      </c>
      <c r="L2366">
        <v>2</v>
      </c>
      <c r="M2366">
        <v>280.53894490000005</v>
      </c>
    </row>
    <row r="2367" spans="1:13" x14ac:dyDescent="0.35">
      <c r="A2367">
        <v>2.9397100919999999</v>
      </c>
      <c r="B2367">
        <v>0</v>
      </c>
      <c r="C2367">
        <v>-8.797100885642414E-3</v>
      </c>
      <c r="D2367">
        <v>1</v>
      </c>
      <c r="E2367">
        <v>0</v>
      </c>
      <c r="F2367">
        <v>3</v>
      </c>
      <c r="G2367">
        <v>0</v>
      </c>
      <c r="H2367">
        <v>8.1564403801012528E-2</v>
      </c>
      <c r="I2367">
        <v>2</v>
      </c>
      <c r="J2367">
        <v>-0.32619350995114088</v>
      </c>
      <c r="K2367">
        <v>1.3797635760199989</v>
      </c>
      <c r="L2367">
        <v>1</v>
      </c>
      <c r="M2367">
        <v>255.83794780000005</v>
      </c>
    </row>
    <row r="2368" spans="1:13" x14ac:dyDescent="0.35">
      <c r="A2368">
        <v>9.1353157409999994</v>
      </c>
      <c r="B2368">
        <v>0</v>
      </c>
      <c r="C2368">
        <v>-0.34176655167778192</v>
      </c>
      <c r="D2368">
        <v>0</v>
      </c>
      <c r="E2368">
        <v>0</v>
      </c>
      <c r="F2368">
        <v>0</v>
      </c>
      <c r="G2368">
        <v>0</v>
      </c>
      <c r="H2368">
        <v>8.1564403801012528E-2</v>
      </c>
      <c r="I2368">
        <v>1</v>
      </c>
      <c r="J2368">
        <v>-0.32619350995114088</v>
      </c>
      <c r="K2368">
        <v>0.79916138335913045</v>
      </c>
      <c r="L2368">
        <v>0</v>
      </c>
      <c r="M2368">
        <v>355.5720149</v>
      </c>
    </row>
    <row r="2369" spans="1:13" x14ac:dyDescent="0.35">
      <c r="A2369">
        <v>4.4709412710000001</v>
      </c>
      <c r="B2369">
        <v>0</v>
      </c>
      <c r="C2369">
        <v>-8.797100885642414E-3</v>
      </c>
      <c r="D2369">
        <v>1</v>
      </c>
      <c r="E2369">
        <v>0</v>
      </c>
      <c r="F2369">
        <v>1</v>
      </c>
      <c r="G2369">
        <v>1</v>
      </c>
      <c r="H2369">
        <v>-1.3815541801724358E-2</v>
      </c>
      <c r="I2369">
        <v>1</v>
      </c>
      <c r="J2369">
        <v>0.20360252914997359</v>
      </c>
      <c r="K2369">
        <v>0.9385714440533075</v>
      </c>
      <c r="L2369">
        <v>1</v>
      </c>
      <c r="M2369">
        <v>201.36050929999999</v>
      </c>
    </row>
    <row r="2370" spans="1:13" x14ac:dyDescent="0.35">
      <c r="A2370">
        <v>2.888680001</v>
      </c>
      <c r="B2370">
        <v>1</v>
      </c>
      <c r="C2370">
        <v>-8.797100885642414E-3</v>
      </c>
      <c r="D2370">
        <v>1</v>
      </c>
      <c r="E2370">
        <v>0</v>
      </c>
      <c r="F2370">
        <v>4</v>
      </c>
      <c r="G2370">
        <v>0</v>
      </c>
      <c r="H2370">
        <v>8.1564403801012528E-2</v>
      </c>
      <c r="I2370">
        <v>0</v>
      </c>
      <c r="J2370">
        <v>0.45939723473739119</v>
      </c>
      <c r="K2370">
        <v>0.84431749558818647</v>
      </c>
      <c r="L2370">
        <v>1</v>
      </c>
      <c r="M2370">
        <v>214.51631299999997</v>
      </c>
    </row>
    <row r="2371" spans="1:13" x14ac:dyDescent="0.35">
      <c r="A2371">
        <v>3.093529008</v>
      </c>
      <c r="B2371">
        <v>1</v>
      </c>
      <c r="C2371">
        <v>0.53061747949891069</v>
      </c>
      <c r="D2371">
        <v>0</v>
      </c>
      <c r="E2371">
        <v>1</v>
      </c>
      <c r="F2371">
        <v>3</v>
      </c>
      <c r="G2371">
        <v>0</v>
      </c>
      <c r="H2371">
        <v>-3.3158274482581987E-3</v>
      </c>
      <c r="I2371">
        <v>2</v>
      </c>
      <c r="J2371">
        <v>-8.7036653585432347E-2</v>
      </c>
      <c r="K2371">
        <v>1.0748932146428414</v>
      </c>
      <c r="L2371">
        <v>1</v>
      </c>
      <c r="M2371">
        <v>192.4957369</v>
      </c>
    </row>
    <row r="2372" spans="1:13" x14ac:dyDescent="0.35">
      <c r="A2372">
        <v>6.7379292539999991</v>
      </c>
      <c r="B2372">
        <v>1</v>
      </c>
      <c r="C2372">
        <v>0.53061747949891069</v>
      </c>
      <c r="D2372">
        <v>0</v>
      </c>
      <c r="E2372">
        <v>0</v>
      </c>
      <c r="F2372">
        <v>5</v>
      </c>
      <c r="G2372">
        <v>0</v>
      </c>
      <c r="H2372">
        <v>-1.5559842121176297E-2</v>
      </c>
      <c r="I2372">
        <v>0</v>
      </c>
      <c r="J2372">
        <v>-0.11806901442064656</v>
      </c>
      <c r="K2372">
        <v>1.0171845342441466</v>
      </c>
      <c r="L2372">
        <v>0</v>
      </c>
      <c r="M2372">
        <v>175.67279299999996</v>
      </c>
    </row>
    <row r="2373" spans="1:13" x14ac:dyDescent="0.35">
      <c r="A2373">
        <v>5.8209521439999996</v>
      </c>
      <c r="B2373">
        <v>0</v>
      </c>
      <c r="C2373">
        <v>-0.34176655167778192</v>
      </c>
      <c r="D2373">
        <v>0</v>
      </c>
      <c r="E2373">
        <v>0</v>
      </c>
      <c r="F2373">
        <v>0</v>
      </c>
      <c r="G2373">
        <v>0</v>
      </c>
      <c r="H2373">
        <v>-1.5559842121176297E-2</v>
      </c>
      <c r="I2373">
        <v>2</v>
      </c>
      <c r="J2373">
        <v>0.20360252914997359</v>
      </c>
      <c r="K2373">
        <v>0.81879263307683359</v>
      </c>
      <c r="L2373">
        <v>0</v>
      </c>
      <c r="M2373">
        <v>311.20546460000003</v>
      </c>
    </row>
    <row r="2374" spans="1:13" x14ac:dyDescent="0.35">
      <c r="A2374">
        <v>3.9641319629999998</v>
      </c>
      <c r="B2374">
        <v>0</v>
      </c>
      <c r="C2374">
        <v>-8.797100885642414E-3</v>
      </c>
      <c r="D2374">
        <v>0</v>
      </c>
      <c r="E2374">
        <v>0</v>
      </c>
      <c r="F2374">
        <v>0</v>
      </c>
      <c r="G2374">
        <v>0</v>
      </c>
      <c r="H2374">
        <v>8.1564403801012528E-2</v>
      </c>
      <c r="I2374">
        <v>0</v>
      </c>
      <c r="J2374">
        <v>0.45939723473739119</v>
      </c>
      <c r="K2374">
        <v>1.0538420753880438</v>
      </c>
      <c r="L2374">
        <v>0</v>
      </c>
      <c r="M2374">
        <v>205.59778989999995</v>
      </c>
    </row>
    <row r="2375" spans="1:13" x14ac:dyDescent="0.35">
      <c r="A2375">
        <v>5.3489975850000002</v>
      </c>
      <c r="B2375">
        <v>0</v>
      </c>
      <c r="C2375">
        <v>0.53061747949891069</v>
      </c>
      <c r="D2375">
        <v>0</v>
      </c>
      <c r="E2375">
        <v>0</v>
      </c>
      <c r="F2375">
        <v>2</v>
      </c>
      <c r="G2375">
        <v>0</v>
      </c>
      <c r="H2375">
        <v>-3.3158274482581987E-3</v>
      </c>
      <c r="I2375">
        <v>1</v>
      </c>
      <c r="J2375">
        <v>-0.32619350995114088</v>
      </c>
      <c r="K2375">
        <v>0.97962791265683469</v>
      </c>
      <c r="L2375">
        <v>0</v>
      </c>
      <c r="M2375">
        <v>176.03477780000003</v>
      </c>
    </row>
    <row r="2376" spans="1:13" x14ac:dyDescent="0.35">
      <c r="A2376">
        <v>4.0965767599999996</v>
      </c>
      <c r="B2376">
        <v>0</v>
      </c>
      <c r="C2376">
        <v>-0.34176655167778192</v>
      </c>
      <c r="D2376">
        <v>0</v>
      </c>
      <c r="E2376">
        <v>0</v>
      </c>
      <c r="F2376">
        <v>4</v>
      </c>
      <c r="G2376">
        <v>1</v>
      </c>
      <c r="H2376">
        <v>-4.6681885592470503E-2</v>
      </c>
      <c r="I2376">
        <v>0</v>
      </c>
      <c r="J2376">
        <v>0.20360252914997359</v>
      </c>
      <c r="K2376">
        <v>1.4042637160300642</v>
      </c>
      <c r="L2376">
        <v>0</v>
      </c>
      <c r="M2376">
        <v>324.72889359999999</v>
      </c>
    </row>
    <row r="2377" spans="1:13" x14ac:dyDescent="0.35">
      <c r="A2377">
        <v>5.3085582759999994</v>
      </c>
      <c r="B2377">
        <v>1</v>
      </c>
      <c r="C2377">
        <v>-8.797100885642414E-3</v>
      </c>
      <c r="D2377">
        <v>0</v>
      </c>
      <c r="E2377">
        <v>0</v>
      </c>
      <c r="F2377">
        <v>1</v>
      </c>
      <c r="G2377">
        <v>0</v>
      </c>
      <c r="H2377">
        <v>-4.6681885592470503E-2</v>
      </c>
      <c r="I2377">
        <v>2</v>
      </c>
      <c r="J2377">
        <v>-0.32619350995114088</v>
      </c>
      <c r="K2377">
        <v>1.2576104239417791</v>
      </c>
      <c r="L2377">
        <v>0</v>
      </c>
      <c r="M2377">
        <v>258.56056060000003</v>
      </c>
    </row>
    <row r="2378" spans="1:13" x14ac:dyDescent="0.35">
      <c r="A2378">
        <v>7.782517887</v>
      </c>
      <c r="B2378">
        <v>1</v>
      </c>
      <c r="C2378">
        <v>-8.797100885642414E-3</v>
      </c>
      <c r="D2378">
        <v>0</v>
      </c>
      <c r="E2378">
        <v>0</v>
      </c>
      <c r="F2378">
        <v>0</v>
      </c>
      <c r="G2378">
        <v>1</v>
      </c>
      <c r="H2378">
        <v>-3.3158274482581987E-3</v>
      </c>
      <c r="I2378">
        <v>0</v>
      </c>
      <c r="J2378">
        <v>0.20360252914997359</v>
      </c>
      <c r="K2378">
        <v>0.92164887368668125</v>
      </c>
      <c r="L2378">
        <v>0</v>
      </c>
      <c r="M2378">
        <v>268.17009919999998</v>
      </c>
    </row>
    <row r="2379" spans="1:13" x14ac:dyDescent="0.35">
      <c r="A2379">
        <v>5.0410223969999999</v>
      </c>
      <c r="B2379">
        <v>1</v>
      </c>
      <c r="C2379">
        <v>-8.797100885642414E-3</v>
      </c>
      <c r="D2379">
        <v>0</v>
      </c>
      <c r="E2379">
        <v>0</v>
      </c>
      <c r="F2379">
        <v>4</v>
      </c>
      <c r="G2379">
        <v>0</v>
      </c>
      <c r="H2379">
        <v>-3.3158274482581987E-3</v>
      </c>
      <c r="I2379">
        <v>1</v>
      </c>
      <c r="J2379">
        <v>-0.11806901442064656</v>
      </c>
      <c r="K2379">
        <v>0.88481000077572158</v>
      </c>
      <c r="L2379">
        <v>0</v>
      </c>
      <c r="M2379">
        <v>207.22690680000005</v>
      </c>
    </row>
    <row r="2380" spans="1:13" x14ac:dyDescent="0.35">
      <c r="A2380">
        <v>3.1601517779999999</v>
      </c>
      <c r="B2380">
        <v>1</v>
      </c>
      <c r="C2380">
        <v>-0.34176655167778192</v>
      </c>
      <c r="D2380">
        <v>0</v>
      </c>
      <c r="E2380">
        <v>0</v>
      </c>
      <c r="F2380">
        <v>1</v>
      </c>
      <c r="G2380">
        <v>0</v>
      </c>
      <c r="H2380">
        <v>-3.3158274482581987E-3</v>
      </c>
      <c r="I2380">
        <v>1</v>
      </c>
      <c r="J2380">
        <v>-8.7036653585432347E-2</v>
      </c>
      <c r="K2380">
        <v>0.95277970253237632</v>
      </c>
      <c r="L2380">
        <v>0</v>
      </c>
      <c r="M2380">
        <v>369.69705329999999</v>
      </c>
    </row>
    <row r="2381" spans="1:13" x14ac:dyDescent="0.35">
      <c r="A2381">
        <v>3.4424633529999999</v>
      </c>
      <c r="B2381">
        <v>1</v>
      </c>
      <c r="C2381">
        <v>0.53061747949891069</v>
      </c>
      <c r="D2381">
        <v>0</v>
      </c>
      <c r="E2381">
        <v>0</v>
      </c>
      <c r="F2381">
        <v>2</v>
      </c>
      <c r="G2381">
        <v>0</v>
      </c>
      <c r="H2381">
        <v>-1.5559842121176297E-2</v>
      </c>
      <c r="I2381">
        <v>0</v>
      </c>
      <c r="J2381">
        <v>-0.32619350995114088</v>
      </c>
      <c r="K2381">
        <v>1.2722872573743271</v>
      </c>
      <c r="L2381">
        <v>0</v>
      </c>
      <c r="M2381">
        <v>159.20211519999998</v>
      </c>
    </row>
    <row r="2382" spans="1:13" x14ac:dyDescent="0.35">
      <c r="A2382">
        <v>5.2138481329999999</v>
      </c>
      <c r="B2382">
        <v>1</v>
      </c>
      <c r="C2382">
        <v>-8.797100885642414E-3</v>
      </c>
      <c r="D2382">
        <v>1</v>
      </c>
      <c r="E2382">
        <v>0</v>
      </c>
      <c r="F2382">
        <v>3</v>
      </c>
      <c r="G2382">
        <v>0</v>
      </c>
      <c r="H2382">
        <v>-1.5559842121176297E-2</v>
      </c>
      <c r="I2382">
        <v>0</v>
      </c>
      <c r="J2382">
        <v>-0.32619350995114088</v>
      </c>
      <c r="K2382">
        <v>1.033866085565941</v>
      </c>
      <c r="L2382">
        <v>1</v>
      </c>
      <c r="M2382">
        <v>255.62685320000003</v>
      </c>
    </row>
    <row r="2383" spans="1:13" x14ac:dyDescent="0.35">
      <c r="A2383">
        <v>3.2453342510000001</v>
      </c>
      <c r="B2383">
        <v>1</v>
      </c>
      <c r="C2383">
        <v>-8.797100885642414E-3</v>
      </c>
      <c r="D2383">
        <v>1</v>
      </c>
      <c r="E2383">
        <v>0</v>
      </c>
      <c r="F2383">
        <v>3</v>
      </c>
      <c r="G2383">
        <v>0</v>
      </c>
      <c r="H2383">
        <v>-4.6681885592470503E-2</v>
      </c>
      <c r="I2383">
        <v>1</v>
      </c>
      <c r="J2383">
        <v>-8.7036653585432347E-2</v>
      </c>
      <c r="K2383">
        <v>1.0952220437401103</v>
      </c>
      <c r="L2383">
        <v>1</v>
      </c>
      <c r="M2383">
        <v>204.19527989999995</v>
      </c>
    </row>
    <row r="2384" spans="1:13" x14ac:dyDescent="0.35">
      <c r="A2384">
        <v>3.5549951330000003</v>
      </c>
      <c r="B2384">
        <v>0</v>
      </c>
      <c r="C2384">
        <v>-8.797100885642414E-3</v>
      </c>
      <c r="D2384">
        <v>1</v>
      </c>
      <c r="E2384">
        <v>0</v>
      </c>
      <c r="F2384">
        <v>2</v>
      </c>
      <c r="G2384">
        <v>1</v>
      </c>
      <c r="H2384">
        <v>-3.3158274482581987E-3</v>
      </c>
      <c r="I2384">
        <v>2</v>
      </c>
      <c r="J2384">
        <v>-8.7036653585432347E-2</v>
      </c>
      <c r="K2384">
        <v>1.0026099881020567</v>
      </c>
      <c r="L2384">
        <v>1</v>
      </c>
      <c r="M2384">
        <v>253.01186189999999</v>
      </c>
    </row>
    <row r="2385" spans="1:13" x14ac:dyDescent="0.35">
      <c r="A2385">
        <v>6.7412520969999994</v>
      </c>
      <c r="B2385">
        <v>1</v>
      </c>
      <c r="C2385">
        <v>-8.797100885642414E-3</v>
      </c>
      <c r="D2385">
        <v>0</v>
      </c>
      <c r="E2385">
        <v>0</v>
      </c>
      <c r="F2385">
        <v>1</v>
      </c>
      <c r="G2385">
        <v>0</v>
      </c>
      <c r="H2385">
        <v>8.1564403801012528E-2</v>
      </c>
      <c r="I2385">
        <v>1</v>
      </c>
      <c r="J2385">
        <v>-0.32619350995114088</v>
      </c>
      <c r="K2385">
        <v>0.81819842109963448</v>
      </c>
      <c r="L2385">
        <v>0</v>
      </c>
      <c r="M2385">
        <v>225.39374750000002</v>
      </c>
    </row>
    <row r="2386" spans="1:13" x14ac:dyDescent="0.35">
      <c r="A2386">
        <v>5.7425266119999998</v>
      </c>
      <c r="B2386">
        <v>1</v>
      </c>
      <c r="C2386">
        <v>-0.34176655167778192</v>
      </c>
      <c r="D2386">
        <v>0</v>
      </c>
      <c r="E2386">
        <v>0</v>
      </c>
      <c r="F2386">
        <v>2</v>
      </c>
      <c r="G2386">
        <v>1</v>
      </c>
      <c r="H2386">
        <v>-1.5559842121176297E-2</v>
      </c>
      <c r="I2386">
        <v>0</v>
      </c>
      <c r="J2386">
        <v>0.45939723473739119</v>
      </c>
      <c r="K2386">
        <v>0.85798844409430142</v>
      </c>
      <c r="L2386">
        <v>0</v>
      </c>
      <c r="M2386">
        <v>366.07091290000005</v>
      </c>
    </row>
    <row r="2387" spans="1:13" x14ac:dyDescent="0.35">
      <c r="A2387">
        <v>3.7888844920000002</v>
      </c>
      <c r="B2387">
        <v>1</v>
      </c>
      <c r="C2387">
        <v>-8.797100885642414E-3</v>
      </c>
      <c r="D2387">
        <v>0</v>
      </c>
      <c r="E2387">
        <v>2</v>
      </c>
      <c r="F2387">
        <v>1</v>
      </c>
      <c r="G2387">
        <v>0</v>
      </c>
      <c r="H2387">
        <v>-1.3815541801724358E-2</v>
      </c>
      <c r="I2387">
        <v>0</v>
      </c>
      <c r="J2387">
        <v>0.20360252914997359</v>
      </c>
      <c r="K2387">
        <v>1.332633788034729</v>
      </c>
      <c r="L2387">
        <v>2</v>
      </c>
      <c r="M2387">
        <v>269.24411859999998</v>
      </c>
    </row>
    <row r="2388" spans="1:13" x14ac:dyDescent="0.35">
      <c r="A2388">
        <v>4.7667416559999998</v>
      </c>
      <c r="B2388">
        <v>1</v>
      </c>
      <c r="C2388">
        <v>-8.797100885642414E-3</v>
      </c>
      <c r="D2388">
        <v>0</v>
      </c>
      <c r="E2388">
        <v>0</v>
      </c>
      <c r="F2388">
        <v>1</v>
      </c>
      <c r="G2388">
        <v>0</v>
      </c>
      <c r="H2388">
        <v>8.1564403801012528E-2</v>
      </c>
      <c r="I2388">
        <v>1</v>
      </c>
      <c r="J2388">
        <v>0.45939723473739119</v>
      </c>
      <c r="K2388">
        <v>0.81025095898337485</v>
      </c>
      <c r="L2388">
        <v>0</v>
      </c>
      <c r="M2388">
        <v>207.61193939999998</v>
      </c>
    </row>
    <row r="2389" spans="1:13" x14ac:dyDescent="0.35">
      <c r="A2389">
        <v>4.5755547639999996</v>
      </c>
      <c r="B2389">
        <v>0</v>
      </c>
      <c r="C2389">
        <v>-8.797100885642414E-3</v>
      </c>
      <c r="D2389">
        <v>3</v>
      </c>
      <c r="E2389">
        <v>0</v>
      </c>
      <c r="F2389">
        <v>5</v>
      </c>
      <c r="G2389">
        <v>1</v>
      </c>
      <c r="H2389">
        <v>-1.5559842121176297E-2</v>
      </c>
      <c r="I2389">
        <v>1</v>
      </c>
      <c r="J2389">
        <v>0.20360252914997359</v>
      </c>
      <c r="K2389">
        <v>1.0172316077648853</v>
      </c>
      <c r="L2389">
        <v>3</v>
      </c>
      <c r="M2389">
        <v>235.56338270000003</v>
      </c>
    </row>
    <row r="2390" spans="1:13" x14ac:dyDescent="0.35">
      <c r="A2390">
        <v>4.1423897890000001</v>
      </c>
      <c r="B2390">
        <v>1</v>
      </c>
      <c r="C2390">
        <v>-0.34176655167778192</v>
      </c>
      <c r="D2390">
        <v>1</v>
      </c>
      <c r="E2390">
        <v>0</v>
      </c>
      <c r="F2390">
        <v>1</v>
      </c>
      <c r="G2390">
        <v>0</v>
      </c>
      <c r="H2390">
        <v>-4.6681885592470503E-2</v>
      </c>
      <c r="I2390">
        <v>1</v>
      </c>
      <c r="J2390">
        <v>-8.7036653585432347E-2</v>
      </c>
      <c r="K2390">
        <v>0.87235882378716434</v>
      </c>
      <c r="L2390">
        <v>1</v>
      </c>
      <c r="M2390">
        <v>331.84205459999998</v>
      </c>
    </row>
    <row r="2391" spans="1:13" x14ac:dyDescent="0.35">
      <c r="A2391">
        <v>4.9670224569999997</v>
      </c>
      <c r="B2391">
        <v>0</v>
      </c>
      <c r="C2391">
        <v>-8.797100885642414E-3</v>
      </c>
      <c r="D2391">
        <v>2</v>
      </c>
      <c r="E2391">
        <v>0</v>
      </c>
      <c r="F2391">
        <v>2</v>
      </c>
      <c r="G2391">
        <v>0</v>
      </c>
      <c r="H2391">
        <v>-3.3158274482581987E-3</v>
      </c>
      <c r="I2391">
        <v>2</v>
      </c>
      <c r="J2391">
        <v>-0.11806901442064656</v>
      </c>
      <c r="K2391">
        <v>1.2754719093471576</v>
      </c>
      <c r="L2391">
        <v>2</v>
      </c>
      <c r="M2391">
        <v>246.92875530000003</v>
      </c>
    </row>
    <row r="2392" spans="1:13" x14ac:dyDescent="0.35">
      <c r="A2392">
        <v>7.2240961270000001</v>
      </c>
      <c r="B2392">
        <v>1</v>
      </c>
      <c r="C2392">
        <v>-8.797100885642414E-3</v>
      </c>
      <c r="D2392">
        <v>1</v>
      </c>
      <c r="E2392">
        <v>1</v>
      </c>
      <c r="F2392">
        <v>1</v>
      </c>
      <c r="G2392">
        <v>0</v>
      </c>
      <c r="H2392">
        <v>-1.3815541801724358E-2</v>
      </c>
      <c r="I2392">
        <v>1</v>
      </c>
      <c r="J2392">
        <v>0.20360252914997359</v>
      </c>
      <c r="K2392">
        <v>0.90708565982513534</v>
      </c>
      <c r="L2392">
        <v>2</v>
      </c>
      <c r="M2392">
        <v>290.93711629999996</v>
      </c>
    </row>
    <row r="2393" spans="1:13" x14ac:dyDescent="0.35">
      <c r="A2393">
        <v>1.8778087950000002</v>
      </c>
      <c r="B2393">
        <v>1</v>
      </c>
      <c r="C2393">
        <v>-8.797100885642414E-3</v>
      </c>
      <c r="D2393">
        <v>0</v>
      </c>
      <c r="E2393">
        <v>1</v>
      </c>
      <c r="F2393">
        <v>0</v>
      </c>
      <c r="G2393">
        <v>0</v>
      </c>
      <c r="H2393">
        <v>-1.5559842121176297E-2</v>
      </c>
      <c r="I2393">
        <v>1</v>
      </c>
      <c r="J2393">
        <v>-0.11806901442064656</v>
      </c>
      <c r="K2393">
        <v>1.1879368192010198</v>
      </c>
      <c r="L2393">
        <v>1</v>
      </c>
      <c r="M2393">
        <v>295.27096259999996</v>
      </c>
    </row>
    <row r="2394" spans="1:13" x14ac:dyDescent="0.35">
      <c r="A2394">
        <v>3.4724244639999999</v>
      </c>
      <c r="B2394">
        <v>1</v>
      </c>
      <c r="C2394">
        <v>-0.34176655167778192</v>
      </c>
      <c r="D2394">
        <v>1</v>
      </c>
      <c r="E2394">
        <v>0</v>
      </c>
      <c r="F2394">
        <v>1</v>
      </c>
      <c r="G2394">
        <v>1</v>
      </c>
      <c r="H2394">
        <v>-1.5559842121176297E-2</v>
      </c>
      <c r="I2394">
        <v>0</v>
      </c>
      <c r="J2394">
        <v>-8.7036653585432347E-2</v>
      </c>
      <c r="K2394">
        <v>1.038390826750033</v>
      </c>
      <c r="L2394">
        <v>1</v>
      </c>
      <c r="M2394">
        <v>326.0347137</v>
      </c>
    </row>
    <row r="2395" spans="1:13" x14ac:dyDescent="0.35">
      <c r="A2395">
        <v>1.956520692</v>
      </c>
      <c r="B2395">
        <v>1</v>
      </c>
      <c r="C2395">
        <v>-8.797100885642414E-3</v>
      </c>
      <c r="D2395">
        <v>2</v>
      </c>
      <c r="E2395">
        <v>0</v>
      </c>
      <c r="F2395">
        <v>2</v>
      </c>
      <c r="G2395">
        <v>0</v>
      </c>
      <c r="H2395">
        <v>-1.5559842121176297E-2</v>
      </c>
      <c r="I2395">
        <v>1</v>
      </c>
      <c r="J2395">
        <v>-0.11806901442064656</v>
      </c>
      <c r="K2395">
        <v>1.4082172134778526</v>
      </c>
      <c r="L2395">
        <v>2</v>
      </c>
      <c r="M2395">
        <v>219.06486889999996</v>
      </c>
    </row>
    <row r="2396" spans="1:13" x14ac:dyDescent="0.35">
      <c r="A2396">
        <v>3.1836112939999999</v>
      </c>
      <c r="B2396">
        <v>1</v>
      </c>
      <c r="C2396">
        <v>0.53061747949891069</v>
      </c>
      <c r="D2396">
        <v>0</v>
      </c>
      <c r="E2396">
        <v>0</v>
      </c>
      <c r="F2396">
        <v>1</v>
      </c>
      <c r="G2396">
        <v>0</v>
      </c>
      <c r="H2396">
        <v>8.1564403801012528E-2</v>
      </c>
      <c r="I2396">
        <v>0</v>
      </c>
      <c r="J2396">
        <v>-8.7036653585432347E-2</v>
      </c>
      <c r="K2396">
        <v>1.2642762342204457</v>
      </c>
      <c r="L2396">
        <v>0</v>
      </c>
      <c r="M2396">
        <v>194.34927779999998</v>
      </c>
    </row>
    <row r="2397" spans="1:13" x14ac:dyDescent="0.35">
      <c r="A2397">
        <v>3.6817169029999999</v>
      </c>
      <c r="B2397">
        <v>0</v>
      </c>
      <c r="C2397">
        <v>0.53061747949891069</v>
      </c>
      <c r="D2397">
        <v>0</v>
      </c>
      <c r="E2397">
        <v>0</v>
      </c>
      <c r="F2397">
        <v>0</v>
      </c>
      <c r="G2397">
        <v>0</v>
      </c>
      <c r="H2397">
        <v>-4.6681885592470503E-2</v>
      </c>
      <c r="I2397">
        <v>3</v>
      </c>
      <c r="J2397">
        <v>-0.32619350995114088</v>
      </c>
      <c r="K2397">
        <v>1.3240678665510095</v>
      </c>
      <c r="L2397">
        <v>0</v>
      </c>
      <c r="M2397">
        <v>143.9928433</v>
      </c>
    </row>
    <row r="2398" spans="1:13" x14ac:dyDescent="0.35">
      <c r="A2398">
        <v>2.3843154429999998</v>
      </c>
      <c r="B2398">
        <v>1</v>
      </c>
      <c r="C2398">
        <v>-0.34176655167778192</v>
      </c>
      <c r="D2398">
        <v>1</v>
      </c>
      <c r="E2398">
        <v>1</v>
      </c>
      <c r="F2398">
        <v>1</v>
      </c>
      <c r="G2398">
        <v>0</v>
      </c>
      <c r="H2398">
        <v>-1.3815541801724358E-2</v>
      </c>
      <c r="I2398">
        <v>0</v>
      </c>
      <c r="J2398">
        <v>-0.32619350995114088</v>
      </c>
      <c r="K2398">
        <v>1.1850496452956121</v>
      </c>
      <c r="L2398">
        <v>2</v>
      </c>
      <c r="M2398">
        <v>323.70241959999998</v>
      </c>
    </row>
    <row r="2399" spans="1:13" x14ac:dyDescent="0.35">
      <c r="A2399">
        <v>2.7491190739999998</v>
      </c>
      <c r="B2399">
        <v>1</v>
      </c>
      <c r="C2399">
        <v>-8.797100885642414E-3</v>
      </c>
      <c r="D2399">
        <v>1</v>
      </c>
      <c r="E2399">
        <v>0</v>
      </c>
      <c r="F2399">
        <v>5</v>
      </c>
      <c r="G2399">
        <v>1</v>
      </c>
      <c r="H2399">
        <v>-4.6681885592470503E-2</v>
      </c>
      <c r="I2399">
        <v>0</v>
      </c>
      <c r="J2399">
        <v>-8.7036653585432347E-2</v>
      </c>
      <c r="K2399">
        <v>1.3157706824015147</v>
      </c>
      <c r="L2399">
        <v>1</v>
      </c>
      <c r="M2399">
        <v>211.63139190000004</v>
      </c>
    </row>
    <row r="2400" spans="1:13" x14ac:dyDescent="0.35">
      <c r="A2400">
        <v>3.8963914839999996</v>
      </c>
      <c r="B2400">
        <v>1</v>
      </c>
      <c r="C2400">
        <v>-8.797100885642414E-3</v>
      </c>
      <c r="D2400">
        <v>1</v>
      </c>
      <c r="E2400">
        <v>0</v>
      </c>
      <c r="F2400">
        <v>4</v>
      </c>
      <c r="G2400">
        <v>0</v>
      </c>
      <c r="H2400">
        <v>-4.6681885592470503E-2</v>
      </c>
      <c r="I2400">
        <v>0</v>
      </c>
      <c r="J2400">
        <v>-0.32619350995114088</v>
      </c>
      <c r="K2400">
        <v>0.89674355268147388</v>
      </c>
      <c r="L2400">
        <v>1</v>
      </c>
      <c r="M2400">
        <v>208.3414315</v>
      </c>
    </row>
    <row r="2401" spans="1:13" x14ac:dyDescent="0.35">
      <c r="A2401">
        <v>3.8101675230000001</v>
      </c>
      <c r="B2401">
        <v>1</v>
      </c>
      <c r="C2401">
        <v>-8.797100885642414E-3</v>
      </c>
      <c r="D2401">
        <v>0</v>
      </c>
      <c r="E2401">
        <v>0</v>
      </c>
      <c r="F2401">
        <v>1</v>
      </c>
      <c r="G2401">
        <v>1</v>
      </c>
      <c r="H2401">
        <v>-1.3815541801724358E-2</v>
      </c>
      <c r="I2401">
        <v>1</v>
      </c>
      <c r="J2401">
        <v>-8.7036653585432347E-2</v>
      </c>
      <c r="K2401">
        <v>1.3938759810273047</v>
      </c>
      <c r="L2401">
        <v>0</v>
      </c>
      <c r="M2401">
        <v>279.02523389999999</v>
      </c>
    </row>
    <row r="2402" spans="1:13" x14ac:dyDescent="0.35">
      <c r="A2402">
        <v>5.4645861810000005</v>
      </c>
      <c r="B2402">
        <v>0</v>
      </c>
      <c r="C2402">
        <v>-8.797100885642414E-3</v>
      </c>
      <c r="D2402">
        <v>0</v>
      </c>
      <c r="E2402">
        <v>0</v>
      </c>
      <c r="F2402">
        <v>1</v>
      </c>
      <c r="G2402">
        <v>0</v>
      </c>
      <c r="H2402">
        <v>-3.3158274482581987E-3</v>
      </c>
      <c r="I2402">
        <v>2</v>
      </c>
      <c r="J2402">
        <v>0.20360252914997359</v>
      </c>
      <c r="K2402">
        <v>0.9340170210411034</v>
      </c>
      <c r="L2402">
        <v>0</v>
      </c>
      <c r="M2402">
        <v>295.87891930000001</v>
      </c>
    </row>
    <row r="2403" spans="1:13" x14ac:dyDescent="0.35">
      <c r="A2403">
        <v>3.0729003480000001</v>
      </c>
      <c r="B2403">
        <v>0</v>
      </c>
      <c r="C2403">
        <v>-0.34176655167778192</v>
      </c>
      <c r="D2403">
        <v>0</v>
      </c>
      <c r="E2403">
        <v>0</v>
      </c>
      <c r="F2403">
        <v>1</v>
      </c>
      <c r="G2403">
        <v>0</v>
      </c>
      <c r="H2403">
        <v>-4.6681885592470503E-2</v>
      </c>
      <c r="I2403">
        <v>1</v>
      </c>
      <c r="J2403">
        <v>0.45939723473739119</v>
      </c>
      <c r="K2403">
        <v>1.2748196252278858</v>
      </c>
      <c r="L2403">
        <v>0</v>
      </c>
      <c r="M2403">
        <v>304.28711599999997</v>
      </c>
    </row>
    <row r="2404" spans="1:13" x14ac:dyDescent="0.35">
      <c r="A2404">
        <v>6.6715581330000004</v>
      </c>
      <c r="B2404">
        <v>1</v>
      </c>
      <c r="C2404">
        <v>-8.797100885642414E-3</v>
      </c>
      <c r="D2404">
        <v>0</v>
      </c>
      <c r="E2404">
        <v>0</v>
      </c>
      <c r="F2404">
        <v>3</v>
      </c>
      <c r="G2404">
        <v>0</v>
      </c>
      <c r="H2404">
        <v>-1.3815541801724358E-2</v>
      </c>
      <c r="I2404">
        <v>1</v>
      </c>
      <c r="J2404">
        <v>0.45939723473739119</v>
      </c>
      <c r="K2404">
        <v>0.78920564027707618</v>
      </c>
      <c r="L2404">
        <v>0</v>
      </c>
      <c r="M2404">
        <v>276.36766220000004</v>
      </c>
    </row>
    <row r="2405" spans="1:13" x14ac:dyDescent="0.35">
      <c r="A2405">
        <v>5.2661745779999993</v>
      </c>
      <c r="B2405">
        <v>1</v>
      </c>
      <c r="C2405">
        <v>-8.797100885642414E-3</v>
      </c>
      <c r="D2405">
        <v>1</v>
      </c>
      <c r="E2405">
        <v>0</v>
      </c>
      <c r="F2405">
        <v>4</v>
      </c>
      <c r="G2405">
        <v>0</v>
      </c>
      <c r="H2405">
        <v>-3.3158274482581987E-3</v>
      </c>
      <c r="I2405">
        <v>0</v>
      </c>
      <c r="J2405">
        <v>0.20360252914997359</v>
      </c>
      <c r="K2405">
        <v>0.79374122735359121</v>
      </c>
      <c r="L2405">
        <v>1</v>
      </c>
      <c r="M2405">
        <v>239.86892020000005</v>
      </c>
    </row>
    <row r="2406" spans="1:13" x14ac:dyDescent="0.35">
      <c r="A2406">
        <v>3.8361382790000005</v>
      </c>
      <c r="B2406">
        <v>1</v>
      </c>
      <c r="C2406">
        <v>0.53061747949891069</v>
      </c>
      <c r="D2406">
        <v>2</v>
      </c>
      <c r="E2406">
        <v>0</v>
      </c>
      <c r="F2406">
        <v>4</v>
      </c>
      <c r="G2406">
        <v>0</v>
      </c>
      <c r="H2406">
        <v>-3.3158274482581987E-3</v>
      </c>
      <c r="I2406">
        <v>0</v>
      </c>
      <c r="J2406">
        <v>0.45939723473739119</v>
      </c>
      <c r="K2406">
        <v>1.1971719998052759</v>
      </c>
      <c r="L2406">
        <v>2</v>
      </c>
      <c r="M2406">
        <v>181.99439949999999</v>
      </c>
    </row>
    <row r="2407" spans="1:13" x14ac:dyDescent="0.35">
      <c r="A2407">
        <v>8.0257727350000003</v>
      </c>
      <c r="B2407">
        <v>0</v>
      </c>
      <c r="C2407">
        <v>0.53061747949891069</v>
      </c>
      <c r="D2407">
        <v>0</v>
      </c>
      <c r="E2407">
        <v>0</v>
      </c>
      <c r="F2407">
        <v>1</v>
      </c>
      <c r="G2407">
        <v>0</v>
      </c>
      <c r="H2407">
        <v>-3.3158274482581987E-3</v>
      </c>
      <c r="I2407">
        <v>0</v>
      </c>
      <c r="J2407">
        <v>0.45939723473739119</v>
      </c>
      <c r="K2407">
        <v>0.93575763767250508</v>
      </c>
      <c r="L2407">
        <v>0</v>
      </c>
      <c r="M2407">
        <v>194.73308310000004</v>
      </c>
    </row>
    <row r="2408" spans="1:13" x14ac:dyDescent="0.35">
      <c r="A2408">
        <v>5.0252860989999997</v>
      </c>
      <c r="B2408">
        <v>1</v>
      </c>
      <c r="C2408">
        <v>-0.34176655167778192</v>
      </c>
      <c r="D2408">
        <v>1</v>
      </c>
      <c r="E2408">
        <v>1</v>
      </c>
      <c r="F2408">
        <v>0</v>
      </c>
      <c r="G2408">
        <v>0</v>
      </c>
      <c r="H2408">
        <v>-1.3815541801724358E-2</v>
      </c>
      <c r="I2408">
        <v>0</v>
      </c>
      <c r="J2408">
        <v>-8.7036653585432347E-2</v>
      </c>
      <c r="K2408">
        <v>1.3950830738562492</v>
      </c>
      <c r="L2408">
        <v>2</v>
      </c>
      <c r="M2408">
        <v>330.77084720000005</v>
      </c>
    </row>
    <row r="2409" spans="1:13" x14ac:dyDescent="0.35">
      <c r="A2409">
        <v>3.840963914</v>
      </c>
      <c r="B2409">
        <v>0</v>
      </c>
      <c r="C2409">
        <v>-8.797100885642414E-3</v>
      </c>
      <c r="D2409">
        <v>0</v>
      </c>
      <c r="E2409">
        <v>0</v>
      </c>
      <c r="F2409">
        <v>1</v>
      </c>
      <c r="G2409">
        <v>1</v>
      </c>
      <c r="H2409">
        <v>-3.3158274482581987E-3</v>
      </c>
      <c r="I2409">
        <v>0</v>
      </c>
      <c r="J2409">
        <v>0.45939723473739119</v>
      </c>
      <c r="K2409">
        <v>0.79423504445868631</v>
      </c>
      <c r="L2409">
        <v>0</v>
      </c>
      <c r="M2409">
        <v>289.44216240000003</v>
      </c>
    </row>
    <row r="2410" spans="1:13" x14ac:dyDescent="0.35">
      <c r="A2410">
        <v>6.3307265350000002</v>
      </c>
      <c r="B2410">
        <v>1</v>
      </c>
      <c r="C2410">
        <v>0.53061747949891069</v>
      </c>
      <c r="D2410">
        <v>0</v>
      </c>
      <c r="E2410">
        <v>0</v>
      </c>
      <c r="F2410">
        <v>2</v>
      </c>
      <c r="G2410">
        <v>2</v>
      </c>
      <c r="H2410">
        <v>8.1564403801012528E-2</v>
      </c>
      <c r="I2410">
        <v>1</v>
      </c>
      <c r="J2410">
        <v>-0.11806901442064656</v>
      </c>
      <c r="K2410">
        <v>0.98639525692290864</v>
      </c>
      <c r="L2410">
        <v>0</v>
      </c>
      <c r="M2410">
        <v>185.01798129999997</v>
      </c>
    </row>
    <row r="2411" spans="1:13" x14ac:dyDescent="0.35">
      <c r="A2411">
        <v>4.5131998409999996</v>
      </c>
      <c r="B2411">
        <v>0</v>
      </c>
      <c r="C2411">
        <v>-8.797100885642414E-3</v>
      </c>
      <c r="D2411">
        <v>0</v>
      </c>
      <c r="E2411">
        <v>0</v>
      </c>
      <c r="F2411">
        <v>1</v>
      </c>
      <c r="G2411">
        <v>0</v>
      </c>
      <c r="H2411">
        <v>8.1564403801012528E-2</v>
      </c>
      <c r="I2411">
        <v>1</v>
      </c>
      <c r="J2411">
        <v>0.45939723473739119</v>
      </c>
      <c r="K2411">
        <v>1.3775359060152905</v>
      </c>
      <c r="L2411">
        <v>0</v>
      </c>
      <c r="M2411">
        <v>286.55464159999997</v>
      </c>
    </row>
    <row r="2412" spans="1:13" x14ac:dyDescent="0.35">
      <c r="A2412">
        <v>2.967871374</v>
      </c>
      <c r="B2412">
        <v>1</v>
      </c>
      <c r="C2412">
        <v>-8.797100885642414E-3</v>
      </c>
      <c r="D2412">
        <v>0</v>
      </c>
      <c r="E2412">
        <v>0</v>
      </c>
      <c r="F2412">
        <v>2</v>
      </c>
      <c r="G2412">
        <v>0</v>
      </c>
      <c r="H2412">
        <v>8.1564403801012528E-2</v>
      </c>
      <c r="I2412">
        <v>1</v>
      </c>
      <c r="J2412">
        <v>-0.32619350995114088</v>
      </c>
      <c r="K2412">
        <v>1.1043622360838876</v>
      </c>
      <c r="L2412">
        <v>0</v>
      </c>
      <c r="M2412">
        <v>252.84570819999999</v>
      </c>
    </row>
    <row r="2413" spans="1:13" x14ac:dyDescent="0.35">
      <c r="A2413">
        <v>4.646895271</v>
      </c>
      <c r="B2413">
        <v>1</v>
      </c>
      <c r="C2413">
        <v>-0.34176655167778192</v>
      </c>
      <c r="D2413">
        <v>0</v>
      </c>
      <c r="E2413">
        <v>1</v>
      </c>
      <c r="F2413">
        <v>0</v>
      </c>
      <c r="G2413">
        <v>0</v>
      </c>
      <c r="H2413">
        <v>-1.5559842121176297E-2</v>
      </c>
      <c r="I2413">
        <v>0</v>
      </c>
      <c r="J2413">
        <v>0.20360252914997359</v>
      </c>
      <c r="K2413">
        <v>1.3402855245884884</v>
      </c>
      <c r="L2413">
        <v>1</v>
      </c>
      <c r="M2413">
        <v>335.26444670000001</v>
      </c>
    </row>
    <row r="2414" spans="1:13" x14ac:dyDescent="0.35">
      <c r="A2414">
        <v>6.8375514480000001</v>
      </c>
      <c r="B2414">
        <v>0</v>
      </c>
      <c r="C2414">
        <v>0.53061747949891069</v>
      </c>
      <c r="D2414">
        <v>0</v>
      </c>
      <c r="E2414">
        <v>0</v>
      </c>
      <c r="F2414">
        <v>2</v>
      </c>
      <c r="G2414">
        <v>0</v>
      </c>
      <c r="H2414">
        <v>8.1564403801012528E-2</v>
      </c>
      <c r="I2414">
        <v>0</v>
      </c>
      <c r="J2414">
        <v>0.45939723473739119</v>
      </c>
      <c r="K2414">
        <v>1.0686424714416278</v>
      </c>
      <c r="L2414">
        <v>0</v>
      </c>
      <c r="M2414">
        <v>192.34832919999997</v>
      </c>
    </row>
    <row r="2415" spans="1:13" x14ac:dyDescent="0.35">
      <c r="A2415">
        <v>3.6542868779999997</v>
      </c>
      <c r="B2415">
        <v>0</v>
      </c>
      <c r="C2415">
        <v>-0.34176655167778192</v>
      </c>
      <c r="D2415">
        <v>0</v>
      </c>
      <c r="E2415">
        <v>0</v>
      </c>
      <c r="F2415">
        <v>2</v>
      </c>
      <c r="G2415">
        <v>0</v>
      </c>
      <c r="H2415">
        <v>-1.3815541801724358E-2</v>
      </c>
      <c r="I2415">
        <v>2</v>
      </c>
      <c r="J2415">
        <v>0.45939723473739119</v>
      </c>
      <c r="K2415">
        <v>0.90747740987838232</v>
      </c>
      <c r="L2415">
        <v>0</v>
      </c>
      <c r="M2415">
        <v>345.63741030000006</v>
      </c>
    </row>
    <row r="2416" spans="1:13" x14ac:dyDescent="0.35">
      <c r="A2416">
        <v>3.5582789770000005</v>
      </c>
      <c r="B2416">
        <v>0</v>
      </c>
      <c r="C2416">
        <v>-0.34176655167778192</v>
      </c>
      <c r="D2416">
        <v>0</v>
      </c>
      <c r="E2416">
        <v>0</v>
      </c>
      <c r="F2416">
        <v>4</v>
      </c>
      <c r="G2416">
        <v>0</v>
      </c>
      <c r="H2416">
        <v>8.1564403801012528E-2</v>
      </c>
      <c r="I2416">
        <v>1</v>
      </c>
      <c r="J2416">
        <v>-0.32619350995114088</v>
      </c>
      <c r="K2416">
        <v>1.018398442455795</v>
      </c>
      <c r="L2416">
        <v>0</v>
      </c>
      <c r="M2416">
        <v>332.14052900000002</v>
      </c>
    </row>
    <row r="2417" spans="1:13" x14ac:dyDescent="0.35">
      <c r="A2417">
        <v>6.0711604079999999</v>
      </c>
      <c r="B2417">
        <v>0</v>
      </c>
      <c r="C2417">
        <v>0.53061747949891069</v>
      </c>
      <c r="D2417">
        <v>0</v>
      </c>
      <c r="E2417">
        <v>1</v>
      </c>
      <c r="F2417">
        <v>3</v>
      </c>
      <c r="G2417">
        <v>0</v>
      </c>
      <c r="H2417">
        <v>-4.6681885592470503E-2</v>
      </c>
      <c r="I2417">
        <v>2</v>
      </c>
      <c r="J2417">
        <v>-8.7036653585432347E-2</v>
      </c>
      <c r="K2417">
        <v>1.0749991371336536</v>
      </c>
      <c r="L2417">
        <v>1</v>
      </c>
      <c r="M2417">
        <v>197.45914700000003</v>
      </c>
    </row>
    <row r="2418" spans="1:13" x14ac:dyDescent="0.35">
      <c r="A2418">
        <v>4.1716567339999999</v>
      </c>
      <c r="B2418">
        <v>0</v>
      </c>
      <c r="C2418">
        <v>0.53061747949891069</v>
      </c>
      <c r="D2418">
        <v>0</v>
      </c>
      <c r="E2418">
        <v>0</v>
      </c>
      <c r="F2418">
        <v>0</v>
      </c>
      <c r="G2418">
        <v>0</v>
      </c>
      <c r="H2418">
        <v>-4.6681885592470503E-2</v>
      </c>
      <c r="I2418">
        <v>0</v>
      </c>
      <c r="J2418">
        <v>-0.32619350995114088</v>
      </c>
      <c r="K2418">
        <v>1.2961859785657044</v>
      </c>
      <c r="L2418">
        <v>0</v>
      </c>
      <c r="M2418">
        <v>153.99691600000006</v>
      </c>
    </row>
    <row r="2419" spans="1:13" x14ac:dyDescent="0.35">
      <c r="A2419">
        <v>4.9354374910000001</v>
      </c>
      <c r="B2419">
        <v>1</v>
      </c>
      <c r="C2419">
        <v>-8.797100885642414E-3</v>
      </c>
      <c r="D2419">
        <v>0</v>
      </c>
      <c r="E2419">
        <v>0</v>
      </c>
      <c r="F2419">
        <v>1</v>
      </c>
      <c r="G2419">
        <v>0</v>
      </c>
      <c r="H2419">
        <v>-1.3815541801724358E-2</v>
      </c>
      <c r="I2419">
        <v>1</v>
      </c>
      <c r="J2419">
        <v>-8.7036653585432347E-2</v>
      </c>
      <c r="K2419">
        <v>1.1806885253082826</v>
      </c>
      <c r="L2419">
        <v>0</v>
      </c>
      <c r="M2419">
        <v>264.53055419999998</v>
      </c>
    </row>
    <row r="2420" spans="1:13" x14ac:dyDescent="0.35">
      <c r="A2420">
        <v>4.1887454919999998</v>
      </c>
      <c r="B2420">
        <v>0</v>
      </c>
      <c r="C2420">
        <v>-8.797100885642414E-3</v>
      </c>
      <c r="D2420">
        <v>0</v>
      </c>
      <c r="E2420">
        <v>0</v>
      </c>
      <c r="F2420">
        <v>0</v>
      </c>
      <c r="G2420">
        <v>0</v>
      </c>
      <c r="H2420">
        <v>-4.6681885592470503E-2</v>
      </c>
      <c r="I2420">
        <v>1</v>
      </c>
      <c r="J2420">
        <v>0.45939723473739119</v>
      </c>
      <c r="K2420">
        <v>1.3156406459941588</v>
      </c>
      <c r="L2420">
        <v>0</v>
      </c>
      <c r="M2420">
        <v>252.34314059999997</v>
      </c>
    </row>
    <row r="2421" spans="1:13" x14ac:dyDescent="0.35">
      <c r="A2421">
        <v>6.6166647259999998</v>
      </c>
      <c r="B2421">
        <v>0</v>
      </c>
      <c r="C2421">
        <v>-8.797100885642414E-3</v>
      </c>
      <c r="D2421">
        <v>1</v>
      </c>
      <c r="E2421">
        <v>0</v>
      </c>
      <c r="F2421">
        <v>5</v>
      </c>
      <c r="G2421">
        <v>0</v>
      </c>
      <c r="H2421">
        <v>8.1564403801012528E-2</v>
      </c>
      <c r="I2421">
        <v>0</v>
      </c>
      <c r="J2421">
        <v>-0.11806901442064656</v>
      </c>
      <c r="K2421">
        <v>0.8442386175394071</v>
      </c>
      <c r="L2421">
        <v>1</v>
      </c>
      <c r="M2421">
        <v>204.58602199999996</v>
      </c>
    </row>
    <row r="2422" spans="1:13" x14ac:dyDescent="0.35">
      <c r="A2422">
        <v>2.3514710729999999</v>
      </c>
      <c r="B2422">
        <v>1</v>
      </c>
      <c r="C2422">
        <v>-8.797100885642414E-3</v>
      </c>
      <c r="D2422">
        <v>1</v>
      </c>
      <c r="E2422">
        <v>0</v>
      </c>
      <c r="F2422">
        <v>5</v>
      </c>
      <c r="G2422">
        <v>0</v>
      </c>
      <c r="H2422">
        <v>-1.5559842121176297E-2</v>
      </c>
      <c r="I2422">
        <v>1</v>
      </c>
      <c r="J2422">
        <v>-0.11806901442064656</v>
      </c>
      <c r="K2422">
        <v>1.2801738633167528</v>
      </c>
      <c r="L2422">
        <v>1</v>
      </c>
      <c r="M2422">
        <v>235.52760929999999</v>
      </c>
    </row>
    <row r="2423" spans="1:13" x14ac:dyDescent="0.35">
      <c r="A2423">
        <v>6.9469942540000007</v>
      </c>
      <c r="B2423">
        <v>0</v>
      </c>
      <c r="C2423">
        <v>-8.797100885642414E-3</v>
      </c>
      <c r="D2423">
        <v>1</v>
      </c>
      <c r="E2423">
        <v>0</v>
      </c>
      <c r="F2423">
        <v>3</v>
      </c>
      <c r="G2423">
        <v>0</v>
      </c>
      <c r="H2423">
        <v>-4.6681885592470503E-2</v>
      </c>
      <c r="I2423">
        <v>0</v>
      </c>
      <c r="J2423">
        <v>-8.7036653585432347E-2</v>
      </c>
      <c r="K2423">
        <v>0.94587332589436157</v>
      </c>
      <c r="L2423">
        <v>1</v>
      </c>
      <c r="M2423">
        <v>268.66090899999995</v>
      </c>
    </row>
    <row r="2424" spans="1:13" x14ac:dyDescent="0.35">
      <c r="A2424">
        <v>6.1170699150000001</v>
      </c>
      <c r="B2424">
        <v>1</v>
      </c>
      <c r="C2424">
        <v>-8.797100885642414E-3</v>
      </c>
      <c r="D2424">
        <v>1</v>
      </c>
      <c r="E2424">
        <v>0</v>
      </c>
      <c r="F2424">
        <v>7</v>
      </c>
      <c r="G2424">
        <v>1</v>
      </c>
      <c r="H2424">
        <v>-3.3158274482581987E-3</v>
      </c>
      <c r="I2424">
        <v>1</v>
      </c>
      <c r="J2424">
        <v>0.20360252914997359</v>
      </c>
      <c r="K2424">
        <v>1.1041863315044356</v>
      </c>
      <c r="L2424">
        <v>1</v>
      </c>
      <c r="M2424">
        <v>274.2726811</v>
      </c>
    </row>
    <row r="2425" spans="1:13" x14ac:dyDescent="0.35">
      <c r="A2425">
        <v>3.8904212579999999</v>
      </c>
      <c r="B2425">
        <v>1</v>
      </c>
      <c r="C2425">
        <v>-0.34176655167778192</v>
      </c>
      <c r="D2425">
        <v>0</v>
      </c>
      <c r="E2425">
        <v>0</v>
      </c>
      <c r="F2425">
        <v>0</v>
      </c>
      <c r="G2425">
        <v>0</v>
      </c>
      <c r="H2425">
        <v>-1.3815541801724358E-2</v>
      </c>
      <c r="I2425">
        <v>2</v>
      </c>
      <c r="J2425">
        <v>-0.32619350995114088</v>
      </c>
      <c r="K2425">
        <v>1.1967634287484659</v>
      </c>
      <c r="L2425">
        <v>0</v>
      </c>
      <c r="M2425">
        <v>328.33989789999998</v>
      </c>
    </row>
    <row r="2426" spans="1:13" x14ac:dyDescent="0.35">
      <c r="A2426">
        <v>5.3477325980000003</v>
      </c>
      <c r="B2426">
        <v>0</v>
      </c>
      <c r="C2426">
        <v>-8.797100885642414E-3</v>
      </c>
      <c r="D2426">
        <v>0</v>
      </c>
      <c r="E2426">
        <v>0</v>
      </c>
      <c r="F2426">
        <v>1</v>
      </c>
      <c r="G2426">
        <v>0</v>
      </c>
      <c r="H2426">
        <v>-3.3158274482581987E-3</v>
      </c>
      <c r="I2426">
        <v>1</v>
      </c>
      <c r="J2426">
        <v>0.45939723473739119</v>
      </c>
      <c r="K2426">
        <v>0.92278072707778269</v>
      </c>
      <c r="L2426">
        <v>0</v>
      </c>
      <c r="M2426">
        <v>238.35291140000004</v>
      </c>
    </row>
    <row r="2427" spans="1:13" x14ac:dyDescent="0.35">
      <c r="A2427">
        <v>2.6335963520000001</v>
      </c>
      <c r="B2427">
        <v>1</v>
      </c>
      <c r="C2427">
        <v>-8.797100885642414E-3</v>
      </c>
      <c r="D2427">
        <v>0</v>
      </c>
      <c r="E2427">
        <v>0</v>
      </c>
      <c r="F2427">
        <v>2</v>
      </c>
      <c r="G2427">
        <v>0</v>
      </c>
      <c r="H2427">
        <v>-4.6681885592470503E-2</v>
      </c>
      <c r="I2427">
        <v>2</v>
      </c>
      <c r="J2427">
        <v>-8.7036653585432347E-2</v>
      </c>
      <c r="K2427">
        <v>1.0264818084012899</v>
      </c>
      <c r="L2427">
        <v>0</v>
      </c>
      <c r="M2427">
        <v>254.59584110000003</v>
      </c>
    </row>
    <row r="2428" spans="1:13" x14ac:dyDescent="0.35">
      <c r="A2428">
        <v>5.4256029340000005</v>
      </c>
      <c r="B2428">
        <v>1</v>
      </c>
      <c r="C2428">
        <v>-8.797100885642414E-3</v>
      </c>
      <c r="D2428">
        <v>1</v>
      </c>
      <c r="E2428">
        <v>0</v>
      </c>
      <c r="F2428">
        <v>2</v>
      </c>
      <c r="G2428">
        <v>1</v>
      </c>
      <c r="H2428">
        <v>-1.3815541801724358E-2</v>
      </c>
      <c r="I2428">
        <v>1</v>
      </c>
      <c r="J2428">
        <v>-0.32619350995114088</v>
      </c>
      <c r="K2428">
        <v>1.063731018322986</v>
      </c>
      <c r="L2428">
        <v>1</v>
      </c>
      <c r="M2428">
        <v>271.89230899999995</v>
      </c>
    </row>
    <row r="2429" spans="1:13" x14ac:dyDescent="0.35">
      <c r="A2429">
        <v>6.1844471899999993</v>
      </c>
      <c r="B2429">
        <v>1</v>
      </c>
      <c r="C2429">
        <v>-0.34176655167778192</v>
      </c>
      <c r="D2429">
        <v>0</v>
      </c>
      <c r="E2429">
        <v>0</v>
      </c>
      <c r="F2429">
        <v>2</v>
      </c>
      <c r="G2429">
        <v>0</v>
      </c>
      <c r="H2429">
        <v>-3.3158274482581987E-3</v>
      </c>
      <c r="I2429">
        <v>0</v>
      </c>
      <c r="J2429">
        <v>0.20360252914997359</v>
      </c>
      <c r="K2429">
        <v>0.94722874705313798</v>
      </c>
      <c r="L2429">
        <v>0</v>
      </c>
      <c r="M2429">
        <v>300.09073980000005</v>
      </c>
    </row>
    <row r="2430" spans="1:13" x14ac:dyDescent="0.35">
      <c r="A2430">
        <v>4.881005128</v>
      </c>
      <c r="B2430">
        <v>1</v>
      </c>
      <c r="C2430">
        <v>-8.797100885642414E-3</v>
      </c>
      <c r="D2430">
        <v>0</v>
      </c>
      <c r="E2430">
        <v>0</v>
      </c>
      <c r="F2430">
        <v>3</v>
      </c>
      <c r="G2430">
        <v>2</v>
      </c>
      <c r="H2430">
        <v>-1.5559842121176297E-2</v>
      </c>
      <c r="I2430">
        <v>0</v>
      </c>
      <c r="J2430">
        <v>0.20360252914997359</v>
      </c>
      <c r="K2430">
        <v>1.0052670190515727</v>
      </c>
      <c r="L2430">
        <v>0</v>
      </c>
      <c r="M2430">
        <v>295.02654270000005</v>
      </c>
    </row>
    <row r="2431" spans="1:13" x14ac:dyDescent="0.35">
      <c r="A2431">
        <v>5.8981247940000001</v>
      </c>
      <c r="B2431">
        <v>1</v>
      </c>
      <c r="C2431">
        <v>-8.797100885642414E-3</v>
      </c>
      <c r="D2431">
        <v>0</v>
      </c>
      <c r="E2431">
        <v>1</v>
      </c>
      <c r="F2431">
        <v>3</v>
      </c>
      <c r="G2431">
        <v>0</v>
      </c>
      <c r="H2431">
        <v>8.1564403801012528E-2</v>
      </c>
      <c r="I2431">
        <v>1</v>
      </c>
      <c r="J2431">
        <v>0.20360252914997359</v>
      </c>
      <c r="K2431">
        <v>1.1336704924931433</v>
      </c>
      <c r="L2431">
        <v>1</v>
      </c>
      <c r="M2431">
        <v>219.08115399999997</v>
      </c>
    </row>
    <row r="2432" spans="1:13" x14ac:dyDescent="0.35">
      <c r="A2432">
        <v>4.6583100879999995</v>
      </c>
      <c r="B2432">
        <v>0</v>
      </c>
      <c r="C2432">
        <v>-8.797100885642414E-3</v>
      </c>
      <c r="D2432">
        <v>0</v>
      </c>
      <c r="E2432">
        <v>0</v>
      </c>
      <c r="F2432">
        <v>4</v>
      </c>
      <c r="G2432">
        <v>1</v>
      </c>
      <c r="H2432">
        <v>8.1564403801012528E-2</v>
      </c>
      <c r="I2432">
        <v>3</v>
      </c>
      <c r="J2432">
        <v>0.20360252914997359</v>
      </c>
      <c r="K2432">
        <v>0.96577601512387778</v>
      </c>
      <c r="L2432">
        <v>0</v>
      </c>
      <c r="M2432">
        <v>205.91681759999994</v>
      </c>
    </row>
    <row r="2433" spans="1:13" x14ac:dyDescent="0.35">
      <c r="A2433">
        <v>6.4415345290000001</v>
      </c>
      <c r="B2433">
        <v>0</v>
      </c>
      <c r="C2433">
        <v>-8.797100885642414E-3</v>
      </c>
      <c r="D2433">
        <v>0</v>
      </c>
      <c r="E2433">
        <v>0</v>
      </c>
      <c r="F2433">
        <v>1</v>
      </c>
      <c r="G2433">
        <v>1</v>
      </c>
      <c r="H2433">
        <v>-4.6681885592470503E-2</v>
      </c>
      <c r="I2433">
        <v>3</v>
      </c>
      <c r="J2433">
        <v>0.20360252914997359</v>
      </c>
      <c r="K2433">
        <v>0.90768882207756929</v>
      </c>
      <c r="L2433">
        <v>0</v>
      </c>
      <c r="M2433">
        <v>266.35580779999998</v>
      </c>
    </row>
    <row r="2434" spans="1:13" x14ac:dyDescent="0.35">
      <c r="A2434">
        <v>2.484935664</v>
      </c>
      <c r="B2434">
        <v>0</v>
      </c>
      <c r="C2434">
        <v>-8.797100885642414E-3</v>
      </c>
      <c r="D2434">
        <v>0</v>
      </c>
      <c r="E2434">
        <v>0</v>
      </c>
      <c r="F2434">
        <v>2</v>
      </c>
      <c r="G2434">
        <v>0</v>
      </c>
      <c r="H2434">
        <v>-3.3158274482581987E-3</v>
      </c>
      <c r="I2434">
        <v>1</v>
      </c>
      <c r="J2434">
        <v>0.20360252914997359</v>
      </c>
      <c r="K2434">
        <v>1.3966170401424121</v>
      </c>
      <c r="L2434">
        <v>0</v>
      </c>
      <c r="M2434">
        <v>271.62397869999995</v>
      </c>
    </row>
    <row r="2435" spans="1:13" x14ac:dyDescent="0.35">
      <c r="A2435">
        <v>4.863010375</v>
      </c>
      <c r="B2435">
        <v>1</v>
      </c>
      <c r="C2435">
        <v>-8.797100885642414E-3</v>
      </c>
      <c r="D2435">
        <v>1</v>
      </c>
      <c r="E2435">
        <v>1</v>
      </c>
      <c r="F2435">
        <v>3</v>
      </c>
      <c r="G2435">
        <v>0</v>
      </c>
      <c r="H2435">
        <v>-1.5559842121176297E-2</v>
      </c>
      <c r="I2435">
        <v>0</v>
      </c>
      <c r="J2435">
        <v>0.45939723473739119</v>
      </c>
      <c r="K2435">
        <v>1.0209050343636168</v>
      </c>
      <c r="L2435">
        <v>2</v>
      </c>
      <c r="M2435">
        <v>292.68240230000004</v>
      </c>
    </row>
    <row r="2436" spans="1:13" x14ac:dyDescent="0.35">
      <c r="A2436">
        <v>3.4809262889999997</v>
      </c>
      <c r="B2436">
        <v>0</v>
      </c>
      <c r="C2436">
        <v>-8.797100885642414E-3</v>
      </c>
      <c r="D2436">
        <v>1</v>
      </c>
      <c r="E2436">
        <v>1</v>
      </c>
      <c r="F2436">
        <v>3</v>
      </c>
      <c r="G2436">
        <v>0</v>
      </c>
      <c r="H2436">
        <v>-3.3158274482581987E-3</v>
      </c>
      <c r="I2436">
        <v>0</v>
      </c>
      <c r="J2436">
        <v>0.20360252914997359</v>
      </c>
      <c r="K2436">
        <v>1.3612665766505694</v>
      </c>
      <c r="L2436">
        <v>2</v>
      </c>
      <c r="M2436">
        <v>203.15899779999995</v>
      </c>
    </row>
    <row r="2437" spans="1:13" x14ac:dyDescent="0.35">
      <c r="A2437">
        <v>4.3335883150000001</v>
      </c>
      <c r="B2437">
        <v>0</v>
      </c>
      <c r="C2437">
        <v>-8.797100885642414E-3</v>
      </c>
      <c r="D2437">
        <v>0</v>
      </c>
      <c r="E2437">
        <v>0</v>
      </c>
      <c r="F2437">
        <v>2</v>
      </c>
      <c r="G2437">
        <v>0</v>
      </c>
      <c r="H2437">
        <v>-4.6681885592470503E-2</v>
      </c>
      <c r="I2437">
        <v>1</v>
      </c>
      <c r="J2437">
        <v>-0.32619350995114088</v>
      </c>
      <c r="K2437">
        <v>1.2317648782011725</v>
      </c>
      <c r="L2437">
        <v>0</v>
      </c>
      <c r="M2437">
        <v>248.45021150000002</v>
      </c>
    </row>
    <row r="2438" spans="1:13" x14ac:dyDescent="0.35">
      <c r="A2438">
        <v>4.607112163</v>
      </c>
      <c r="B2438">
        <v>1</v>
      </c>
      <c r="C2438">
        <v>-8.797100885642414E-3</v>
      </c>
      <c r="D2438">
        <v>0</v>
      </c>
      <c r="E2438">
        <v>0</v>
      </c>
      <c r="F2438">
        <v>3</v>
      </c>
      <c r="G2438">
        <v>0</v>
      </c>
      <c r="H2438">
        <v>-1.3815541801724358E-2</v>
      </c>
      <c r="I2438">
        <v>0</v>
      </c>
      <c r="J2438">
        <v>0.20360252914997359</v>
      </c>
      <c r="K2438">
        <v>0.96496665366729428</v>
      </c>
      <c r="L2438">
        <v>0</v>
      </c>
      <c r="M2438">
        <v>231.60495100000003</v>
      </c>
    </row>
    <row r="2439" spans="1:13" x14ac:dyDescent="0.35">
      <c r="A2439">
        <v>5.8580284259999997</v>
      </c>
      <c r="B2439">
        <v>0</v>
      </c>
      <c r="C2439">
        <v>-8.797100885642414E-3</v>
      </c>
      <c r="D2439">
        <v>1</v>
      </c>
      <c r="E2439">
        <v>1</v>
      </c>
      <c r="F2439">
        <v>2</v>
      </c>
      <c r="G2439">
        <v>0</v>
      </c>
      <c r="H2439">
        <v>-3.3158274482581987E-3</v>
      </c>
      <c r="I2439">
        <v>1</v>
      </c>
      <c r="J2439">
        <v>-0.32619350995114088</v>
      </c>
      <c r="K2439">
        <v>0.81986476622126236</v>
      </c>
      <c r="L2439">
        <v>2</v>
      </c>
      <c r="M2439">
        <v>232.07649349999997</v>
      </c>
    </row>
    <row r="2440" spans="1:13" x14ac:dyDescent="0.35">
      <c r="A2440">
        <v>7.6720817879999998</v>
      </c>
      <c r="B2440">
        <v>0</v>
      </c>
      <c r="C2440">
        <v>-8.797100885642414E-3</v>
      </c>
      <c r="D2440">
        <v>0</v>
      </c>
      <c r="E2440">
        <v>0</v>
      </c>
      <c r="F2440">
        <v>2</v>
      </c>
      <c r="G2440">
        <v>0</v>
      </c>
      <c r="H2440">
        <v>-1.3815541801724358E-2</v>
      </c>
      <c r="I2440">
        <v>2</v>
      </c>
      <c r="J2440">
        <v>0.45939723473739119</v>
      </c>
      <c r="K2440">
        <v>0.81321744598169021</v>
      </c>
      <c r="L2440">
        <v>0</v>
      </c>
      <c r="M2440">
        <v>265.38508100000001</v>
      </c>
    </row>
    <row r="2441" spans="1:13" x14ac:dyDescent="0.35">
      <c r="A2441">
        <v>3.2237354429999998</v>
      </c>
      <c r="B2441">
        <v>1</v>
      </c>
      <c r="C2441">
        <v>-0.34176655167778192</v>
      </c>
      <c r="D2441">
        <v>1</v>
      </c>
      <c r="E2441">
        <v>0</v>
      </c>
      <c r="F2441">
        <v>1</v>
      </c>
      <c r="G2441">
        <v>0</v>
      </c>
      <c r="H2441">
        <v>-4.6681885592470503E-2</v>
      </c>
      <c r="I2441">
        <v>0</v>
      </c>
      <c r="J2441">
        <v>-0.11806901442064656</v>
      </c>
      <c r="K2441">
        <v>1.347769915001676</v>
      </c>
      <c r="L2441">
        <v>1</v>
      </c>
      <c r="M2441">
        <v>308.26800500000002</v>
      </c>
    </row>
    <row r="2442" spans="1:13" x14ac:dyDescent="0.35">
      <c r="A2442">
        <v>2.4644171320000003</v>
      </c>
      <c r="B2442">
        <v>1</v>
      </c>
      <c r="C2442">
        <v>-8.797100885642414E-3</v>
      </c>
      <c r="D2442">
        <v>1</v>
      </c>
      <c r="E2442">
        <v>0</v>
      </c>
      <c r="F2442">
        <v>4</v>
      </c>
      <c r="G2442">
        <v>0</v>
      </c>
      <c r="H2442">
        <v>-4.6681885592470503E-2</v>
      </c>
      <c r="I2442">
        <v>0</v>
      </c>
      <c r="J2442">
        <v>0.20360252914997359</v>
      </c>
      <c r="K2442">
        <v>1.0510129617943265</v>
      </c>
      <c r="L2442">
        <v>1</v>
      </c>
      <c r="M2442">
        <v>299.80665780000004</v>
      </c>
    </row>
    <row r="2443" spans="1:13" x14ac:dyDescent="0.35">
      <c r="A2443">
        <v>8.0040994310000002</v>
      </c>
      <c r="B2443">
        <v>0</v>
      </c>
      <c r="C2443">
        <v>0.53061747949891069</v>
      </c>
      <c r="D2443">
        <v>2</v>
      </c>
      <c r="E2443">
        <v>0</v>
      </c>
      <c r="F2443">
        <v>2</v>
      </c>
      <c r="G2443">
        <v>0</v>
      </c>
      <c r="H2443">
        <v>-1.3815541801724358E-2</v>
      </c>
      <c r="I2443">
        <v>0</v>
      </c>
      <c r="J2443">
        <v>0.20360252914997359</v>
      </c>
      <c r="K2443">
        <v>0.95255886333329098</v>
      </c>
      <c r="L2443">
        <v>2</v>
      </c>
      <c r="M2443">
        <v>193.60572339999999</v>
      </c>
    </row>
    <row r="2444" spans="1:13" x14ac:dyDescent="0.35">
      <c r="A2444">
        <v>5.5745897839999996</v>
      </c>
      <c r="B2444">
        <v>1</v>
      </c>
      <c r="C2444">
        <v>-8.797100885642414E-3</v>
      </c>
      <c r="D2444">
        <v>1</v>
      </c>
      <c r="E2444">
        <v>2</v>
      </c>
      <c r="F2444">
        <v>3</v>
      </c>
      <c r="G2444">
        <v>0</v>
      </c>
      <c r="H2444">
        <v>-1.3815541801724358E-2</v>
      </c>
      <c r="I2444">
        <v>0</v>
      </c>
      <c r="J2444">
        <v>-8.7036653585432347E-2</v>
      </c>
      <c r="K2444">
        <v>1.2686460155863553</v>
      </c>
      <c r="L2444">
        <v>3</v>
      </c>
      <c r="M2444">
        <v>286.2842157</v>
      </c>
    </row>
    <row r="2445" spans="1:13" x14ac:dyDescent="0.35">
      <c r="A2445">
        <v>3.5491952709999999</v>
      </c>
      <c r="B2445">
        <v>0</v>
      </c>
      <c r="C2445">
        <v>-8.797100885642414E-3</v>
      </c>
      <c r="D2445">
        <v>0</v>
      </c>
      <c r="E2445">
        <v>2</v>
      </c>
      <c r="F2445">
        <v>2</v>
      </c>
      <c r="G2445">
        <v>0</v>
      </c>
      <c r="H2445">
        <v>-3.3158274482581987E-3</v>
      </c>
      <c r="I2445">
        <v>0</v>
      </c>
      <c r="J2445">
        <v>0.45939723473739119</v>
      </c>
      <c r="K2445">
        <v>0.86261975553049253</v>
      </c>
      <c r="L2445">
        <v>2</v>
      </c>
      <c r="M2445">
        <v>270.51811599999996</v>
      </c>
    </row>
    <row r="2446" spans="1:13" x14ac:dyDescent="0.35">
      <c r="A2446">
        <v>6.9188733510000002</v>
      </c>
      <c r="B2446">
        <v>1</v>
      </c>
      <c r="C2446">
        <v>-0.34176655167778192</v>
      </c>
      <c r="D2446">
        <v>1</v>
      </c>
      <c r="E2446">
        <v>0</v>
      </c>
      <c r="F2446">
        <v>1</v>
      </c>
      <c r="G2446">
        <v>0</v>
      </c>
      <c r="H2446">
        <v>-1.3815541801724358E-2</v>
      </c>
      <c r="I2446">
        <v>0</v>
      </c>
      <c r="J2446">
        <v>-0.11806901442064656</v>
      </c>
      <c r="K2446">
        <v>0.87218849108255625</v>
      </c>
      <c r="L2446">
        <v>1</v>
      </c>
      <c r="M2446">
        <v>306.71952680000004</v>
      </c>
    </row>
    <row r="2447" spans="1:13" x14ac:dyDescent="0.35">
      <c r="A2447">
        <v>5.2729775669999999</v>
      </c>
      <c r="B2447">
        <v>1</v>
      </c>
      <c r="C2447">
        <v>-0.34176655167778192</v>
      </c>
      <c r="D2447">
        <v>1</v>
      </c>
      <c r="E2447">
        <v>0</v>
      </c>
      <c r="F2447">
        <v>2</v>
      </c>
      <c r="G2447">
        <v>0</v>
      </c>
      <c r="H2447">
        <v>-3.3158274482581987E-3</v>
      </c>
      <c r="I2447">
        <v>4</v>
      </c>
      <c r="J2447">
        <v>-0.32619350995114088</v>
      </c>
      <c r="K2447">
        <v>0.80514999164228374</v>
      </c>
      <c r="L2447">
        <v>1</v>
      </c>
      <c r="M2447">
        <v>310.8033259</v>
      </c>
    </row>
    <row r="2448" spans="1:13" x14ac:dyDescent="0.35">
      <c r="A2448">
        <v>3.804131972</v>
      </c>
      <c r="B2448">
        <v>0</v>
      </c>
      <c r="C2448">
        <v>-8.797100885642414E-3</v>
      </c>
      <c r="D2448">
        <v>0</v>
      </c>
      <c r="E2448">
        <v>0</v>
      </c>
      <c r="F2448">
        <v>1</v>
      </c>
      <c r="G2448">
        <v>0</v>
      </c>
      <c r="H2448">
        <v>-1.5559842121176297E-2</v>
      </c>
      <c r="I2448">
        <v>0</v>
      </c>
      <c r="J2448">
        <v>0.45939723473739119</v>
      </c>
      <c r="K2448">
        <v>1.4182554292835139</v>
      </c>
      <c r="L2448">
        <v>0</v>
      </c>
      <c r="M2448">
        <v>288.45824990000006</v>
      </c>
    </row>
    <row r="2449" spans="1:13" x14ac:dyDescent="0.35">
      <c r="A2449">
        <v>4.5163664270000003</v>
      </c>
      <c r="B2449">
        <v>1</v>
      </c>
      <c r="C2449">
        <v>0.53061747949891069</v>
      </c>
      <c r="D2449">
        <v>0</v>
      </c>
      <c r="E2449">
        <v>1</v>
      </c>
      <c r="F2449">
        <v>4</v>
      </c>
      <c r="G2449">
        <v>0</v>
      </c>
      <c r="H2449">
        <v>-3.3158274482581987E-3</v>
      </c>
      <c r="I2449">
        <v>0</v>
      </c>
      <c r="J2449">
        <v>0.45939723473739119</v>
      </c>
      <c r="K2449">
        <v>1.2048039684004144</v>
      </c>
      <c r="L2449">
        <v>1</v>
      </c>
      <c r="M2449">
        <v>165.57964079999999</v>
      </c>
    </row>
    <row r="2450" spans="1:13" x14ac:dyDescent="0.35">
      <c r="A2450">
        <v>5.5609228360000005</v>
      </c>
      <c r="B2450">
        <v>0</v>
      </c>
      <c r="C2450">
        <v>-8.797100885642414E-3</v>
      </c>
      <c r="D2450">
        <v>0</v>
      </c>
      <c r="E2450">
        <v>0</v>
      </c>
      <c r="F2450">
        <v>2</v>
      </c>
      <c r="G2450">
        <v>0</v>
      </c>
      <c r="H2450">
        <v>-1.5559842121176297E-2</v>
      </c>
      <c r="I2450">
        <v>3</v>
      </c>
      <c r="J2450">
        <v>0.45939723473739119</v>
      </c>
      <c r="K2450">
        <v>0.8359023200083836</v>
      </c>
      <c r="L2450">
        <v>0</v>
      </c>
      <c r="M2450">
        <v>217.09813039999995</v>
      </c>
    </row>
    <row r="2451" spans="1:13" x14ac:dyDescent="0.35">
      <c r="A2451">
        <v>4.2157663460000006</v>
      </c>
      <c r="B2451">
        <v>1</v>
      </c>
      <c r="C2451">
        <v>-8.797100885642414E-3</v>
      </c>
      <c r="D2451">
        <v>1</v>
      </c>
      <c r="E2451">
        <v>1</v>
      </c>
      <c r="F2451">
        <v>2</v>
      </c>
      <c r="G2451">
        <v>0</v>
      </c>
      <c r="H2451">
        <v>-1.3815541801724358E-2</v>
      </c>
      <c r="I2451">
        <v>0</v>
      </c>
      <c r="J2451">
        <v>-0.32619350995114088</v>
      </c>
      <c r="K2451">
        <v>0.90715452141426611</v>
      </c>
      <c r="L2451">
        <v>2</v>
      </c>
      <c r="M2451">
        <v>276.33944359999998</v>
      </c>
    </row>
    <row r="2452" spans="1:13" x14ac:dyDescent="0.35">
      <c r="A2452">
        <v>4.9022498360000002</v>
      </c>
      <c r="B2452">
        <v>1</v>
      </c>
      <c r="C2452">
        <v>0.53061747949891069</v>
      </c>
      <c r="D2452">
        <v>0</v>
      </c>
      <c r="E2452">
        <v>0</v>
      </c>
      <c r="F2452">
        <v>2</v>
      </c>
      <c r="G2452">
        <v>1</v>
      </c>
      <c r="H2452">
        <v>8.1564403801012528E-2</v>
      </c>
      <c r="I2452">
        <v>2</v>
      </c>
      <c r="J2452">
        <v>-0.11806901442064656</v>
      </c>
      <c r="K2452">
        <v>0.80864675498354188</v>
      </c>
      <c r="L2452">
        <v>0</v>
      </c>
      <c r="M2452">
        <v>195.85616030000006</v>
      </c>
    </row>
    <row r="2453" spans="1:13" x14ac:dyDescent="0.35">
      <c r="A2453">
        <v>2.6623886689999998</v>
      </c>
      <c r="B2453">
        <v>1</v>
      </c>
      <c r="C2453">
        <v>-8.797100885642414E-3</v>
      </c>
      <c r="D2453">
        <v>0</v>
      </c>
      <c r="E2453">
        <v>1</v>
      </c>
      <c r="F2453">
        <v>2</v>
      </c>
      <c r="G2453">
        <v>1</v>
      </c>
      <c r="H2453">
        <v>-3.3158274482581987E-3</v>
      </c>
      <c r="I2453">
        <v>0</v>
      </c>
      <c r="J2453">
        <v>0.20360252914997359</v>
      </c>
      <c r="K2453">
        <v>1.3618267570083324</v>
      </c>
      <c r="L2453">
        <v>1</v>
      </c>
      <c r="M2453">
        <v>257.61494370000003</v>
      </c>
    </row>
    <row r="2454" spans="1:13" x14ac:dyDescent="0.35">
      <c r="A2454">
        <v>3.9705674830000004</v>
      </c>
      <c r="B2454">
        <v>1</v>
      </c>
      <c r="C2454">
        <v>0.53061747949891069</v>
      </c>
      <c r="D2454">
        <v>0</v>
      </c>
      <c r="E2454">
        <v>0</v>
      </c>
      <c r="F2454">
        <v>3</v>
      </c>
      <c r="G2454">
        <v>0</v>
      </c>
      <c r="H2454">
        <v>-4.6681885592470503E-2</v>
      </c>
      <c r="I2454">
        <v>3</v>
      </c>
      <c r="J2454">
        <v>0.45939723473739119</v>
      </c>
      <c r="K2454">
        <v>0.94502025316666793</v>
      </c>
      <c r="L2454">
        <v>0</v>
      </c>
      <c r="M2454">
        <v>182.28299770000001</v>
      </c>
    </row>
    <row r="2455" spans="1:13" x14ac:dyDescent="0.35">
      <c r="A2455">
        <v>5.1021977019999998</v>
      </c>
      <c r="B2455">
        <v>1</v>
      </c>
      <c r="C2455">
        <v>0.53061747949891069</v>
      </c>
      <c r="D2455">
        <v>0</v>
      </c>
      <c r="E2455">
        <v>0</v>
      </c>
      <c r="F2455">
        <v>1</v>
      </c>
      <c r="G2455">
        <v>0</v>
      </c>
      <c r="H2455">
        <v>-1.3815541801724358E-2</v>
      </c>
      <c r="I2455">
        <v>1</v>
      </c>
      <c r="J2455">
        <v>-0.11806901442064656</v>
      </c>
      <c r="K2455">
        <v>0.9602200563650366</v>
      </c>
      <c r="L2455">
        <v>0</v>
      </c>
      <c r="M2455">
        <v>139.41348249999999</v>
      </c>
    </row>
    <row r="2456" spans="1:13" x14ac:dyDescent="0.35">
      <c r="A2456">
        <v>2.8324943729999998</v>
      </c>
      <c r="B2456">
        <v>0</v>
      </c>
      <c r="C2456">
        <v>0.53061747949891069</v>
      </c>
      <c r="D2456">
        <v>0</v>
      </c>
      <c r="E2456">
        <v>0</v>
      </c>
      <c r="F2456">
        <v>3</v>
      </c>
      <c r="G2456">
        <v>1</v>
      </c>
      <c r="H2456">
        <v>-3.3158274482581987E-3</v>
      </c>
      <c r="I2456">
        <v>0</v>
      </c>
      <c r="J2456">
        <v>0.45939723473739119</v>
      </c>
      <c r="K2456">
        <v>1.3861845776030428</v>
      </c>
      <c r="L2456">
        <v>0</v>
      </c>
      <c r="M2456">
        <v>198.59191299999998</v>
      </c>
    </row>
    <row r="2457" spans="1:13" x14ac:dyDescent="0.35">
      <c r="A2457">
        <v>6.0719448140000001</v>
      </c>
      <c r="B2457">
        <v>0</v>
      </c>
      <c r="C2457">
        <v>-8.797100885642414E-3</v>
      </c>
      <c r="D2457">
        <v>1</v>
      </c>
      <c r="E2457">
        <v>0</v>
      </c>
      <c r="F2457">
        <v>3</v>
      </c>
      <c r="G2457">
        <v>0</v>
      </c>
      <c r="H2457">
        <v>8.1564403801012528E-2</v>
      </c>
      <c r="I2457">
        <v>1</v>
      </c>
      <c r="J2457">
        <v>-0.32619350995114088</v>
      </c>
      <c r="K2457">
        <v>0.99195204889093713</v>
      </c>
      <c r="L2457">
        <v>1</v>
      </c>
      <c r="M2457">
        <v>245.27245219999998</v>
      </c>
    </row>
    <row r="2458" spans="1:13" x14ac:dyDescent="0.35">
      <c r="A2458">
        <v>7.7060254629999996</v>
      </c>
      <c r="B2458">
        <v>0</v>
      </c>
      <c r="C2458">
        <v>-8.797100885642414E-3</v>
      </c>
      <c r="D2458">
        <v>1</v>
      </c>
      <c r="E2458">
        <v>1</v>
      </c>
      <c r="F2458">
        <v>2</v>
      </c>
      <c r="G2458">
        <v>0</v>
      </c>
      <c r="H2458">
        <v>-1.3815541801724358E-2</v>
      </c>
      <c r="I2458">
        <v>0</v>
      </c>
      <c r="J2458">
        <v>0.20360252914997359</v>
      </c>
      <c r="K2458">
        <v>0.93833964963113192</v>
      </c>
      <c r="L2458">
        <v>2</v>
      </c>
      <c r="M2458">
        <v>215.03450629999998</v>
      </c>
    </row>
    <row r="2459" spans="1:13" x14ac:dyDescent="0.35">
      <c r="A2459">
        <v>3.364959416</v>
      </c>
      <c r="B2459">
        <v>1</v>
      </c>
      <c r="C2459">
        <v>-8.797100885642414E-3</v>
      </c>
      <c r="D2459">
        <v>0</v>
      </c>
      <c r="E2459">
        <v>0</v>
      </c>
      <c r="F2459">
        <v>2</v>
      </c>
      <c r="G2459">
        <v>0</v>
      </c>
      <c r="H2459">
        <v>8.1564403801012528E-2</v>
      </c>
      <c r="I2459">
        <v>1</v>
      </c>
      <c r="J2459">
        <v>0.20360252914997359</v>
      </c>
      <c r="K2459">
        <v>1.2273313367057856</v>
      </c>
      <c r="L2459">
        <v>0</v>
      </c>
      <c r="M2459">
        <v>249.24643900000001</v>
      </c>
    </row>
    <row r="2460" spans="1:13" x14ac:dyDescent="0.35">
      <c r="A2460">
        <v>4.6302561739999994</v>
      </c>
      <c r="B2460">
        <v>0</v>
      </c>
      <c r="C2460">
        <v>-0.34176655167778192</v>
      </c>
      <c r="D2460">
        <v>1</v>
      </c>
      <c r="E2460">
        <v>0</v>
      </c>
      <c r="F2460">
        <v>0</v>
      </c>
      <c r="G2460">
        <v>0</v>
      </c>
      <c r="H2460">
        <v>-1.5559842121176297E-2</v>
      </c>
      <c r="I2460">
        <v>1</v>
      </c>
      <c r="J2460">
        <v>-8.7036653585432347E-2</v>
      </c>
      <c r="K2460">
        <v>1.1574104217154704</v>
      </c>
      <c r="L2460">
        <v>1</v>
      </c>
      <c r="M2460">
        <v>341.79991819999998</v>
      </c>
    </row>
    <row r="2461" spans="1:13" x14ac:dyDescent="0.35">
      <c r="A2461">
        <v>6.2336862359999996</v>
      </c>
      <c r="B2461">
        <v>0</v>
      </c>
      <c r="C2461">
        <v>-8.797100885642414E-3</v>
      </c>
      <c r="D2461">
        <v>0</v>
      </c>
      <c r="E2461">
        <v>1</v>
      </c>
      <c r="F2461">
        <v>2</v>
      </c>
      <c r="G2461">
        <v>0</v>
      </c>
      <c r="H2461">
        <v>8.1564403801012528E-2</v>
      </c>
      <c r="I2461">
        <v>1</v>
      </c>
      <c r="J2461">
        <v>-0.32619350995114088</v>
      </c>
      <c r="K2461">
        <v>0.92233189918928737</v>
      </c>
      <c r="L2461">
        <v>1</v>
      </c>
      <c r="M2461">
        <v>282.73127069999998</v>
      </c>
    </row>
    <row r="2462" spans="1:13" x14ac:dyDescent="0.35">
      <c r="A2462">
        <v>5.5994404270000002</v>
      </c>
      <c r="B2462">
        <v>1</v>
      </c>
      <c r="C2462">
        <v>-8.797100885642414E-3</v>
      </c>
      <c r="D2462">
        <v>0</v>
      </c>
      <c r="E2462">
        <v>0</v>
      </c>
      <c r="F2462">
        <v>2</v>
      </c>
      <c r="G2462">
        <v>0</v>
      </c>
      <c r="H2462">
        <v>-1.5559842121176297E-2</v>
      </c>
      <c r="I2462">
        <v>2</v>
      </c>
      <c r="J2462">
        <v>0.20360252914997359</v>
      </c>
      <c r="K2462">
        <v>1.01938818359001</v>
      </c>
      <c r="L2462">
        <v>0</v>
      </c>
      <c r="M2462">
        <v>297.57957980000003</v>
      </c>
    </row>
    <row r="2463" spans="1:13" x14ac:dyDescent="0.35">
      <c r="A2463">
        <v>6.2124475960000005</v>
      </c>
      <c r="B2463">
        <v>1</v>
      </c>
      <c r="C2463">
        <v>-8.797100885642414E-3</v>
      </c>
      <c r="D2463">
        <v>0</v>
      </c>
      <c r="E2463">
        <v>0</v>
      </c>
      <c r="F2463">
        <v>1</v>
      </c>
      <c r="G2463">
        <v>0</v>
      </c>
      <c r="H2463">
        <v>8.1564403801012528E-2</v>
      </c>
      <c r="I2463">
        <v>1</v>
      </c>
      <c r="J2463">
        <v>0.20360252914997359</v>
      </c>
      <c r="K2463">
        <v>0.82317521765377955</v>
      </c>
      <c r="L2463">
        <v>0</v>
      </c>
      <c r="M2463">
        <v>283.83955209999999</v>
      </c>
    </row>
    <row r="2464" spans="1:13" x14ac:dyDescent="0.35">
      <c r="A2464">
        <v>5.535814663</v>
      </c>
      <c r="B2464">
        <v>1</v>
      </c>
      <c r="C2464">
        <v>0.53061747949891069</v>
      </c>
      <c r="D2464">
        <v>0</v>
      </c>
      <c r="E2464">
        <v>2</v>
      </c>
      <c r="F2464">
        <v>3</v>
      </c>
      <c r="G2464">
        <v>0</v>
      </c>
      <c r="H2464">
        <v>8.1564403801012528E-2</v>
      </c>
      <c r="I2464">
        <v>0</v>
      </c>
      <c r="J2464">
        <v>-8.7036653585432347E-2</v>
      </c>
      <c r="K2464">
        <v>1.104448757806977</v>
      </c>
      <c r="L2464">
        <v>2</v>
      </c>
      <c r="M2464">
        <v>160.31642839999995</v>
      </c>
    </row>
    <row r="2465" spans="1:13" x14ac:dyDescent="0.35">
      <c r="A2465">
        <v>4.9220770819999995</v>
      </c>
      <c r="B2465">
        <v>1</v>
      </c>
      <c r="C2465">
        <v>0.53061747949891069</v>
      </c>
      <c r="D2465">
        <v>2</v>
      </c>
      <c r="E2465">
        <v>0</v>
      </c>
      <c r="F2465">
        <v>2</v>
      </c>
      <c r="G2465">
        <v>1</v>
      </c>
      <c r="H2465">
        <v>-1.5559842121176297E-2</v>
      </c>
      <c r="I2465">
        <v>2</v>
      </c>
      <c r="J2465">
        <v>-0.32619350995114088</v>
      </c>
      <c r="K2465">
        <v>1.1627963832444508</v>
      </c>
      <c r="L2465">
        <v>2</v>
      </c>
      <c r="M2465">
        <v>193.89251290000004</v>
      </c>
    </row>
    <row r="2466" spans="1:13" x14ac:dyDescent="0.35">
      <c r="A2466">
        <v>4.0580138689999998</v>
      </c>
      <c r="B2466">
        <v>0</v>
      </c>
      <c r="C2466">
        <v>-8.797100885642414E-3</v>
      </c>
      <c r="D2466">
        <v>0</v>
      </c>
      <c r="E2466">
        <v>1</v>
      </c>
      <c r="F2466">
        <v>3</v>
      </c>
      <c r="G2466">
        <v>0</v>
      </c>
      <c r="H2466">
        <v>-3.3158274482581987E-3</v>
      </c>
      <c r="I2466">
        <v>1</v>
      </c>
      <c r="J2466">
        <v>0.20360252914997359</v>
      </c>
      <c r="K2466">
        <v>0.77464160263568582</v>
      </c>
      <c r="L2466">
        <v>1</v>
      </c>
      <c r="M2466">
        <v>227.95575989999998</v>
      </c>
    </row>
    <row r="2467" spans="1:13" x14ac:dyDescent="0.35">
      <c r="A2467">
        <v>7.8587484400000003</v>
      </c>
      <c r="B2467">
        <v>1</v>
      </c>
      <c r="C2467">
        <v>-8.797100885642414E-3</v>
      </c>
      <c r="D2467">
        <v>0</v>
      </c>
      <c r="E2467">
        <v>1</v>
      </c>
      <c r="F2467">
        <v>2</v>
      </c>
      <c r="G2467">
        <v>0</v>
      </c>
      <c r="H2467">
        <v>-1.5559842121176297E-2</v>
      </c>
      <c r="I2467">
        <v>1</v>
      </c>
      <c r="J2467">
        <v>-0.32619350995114088</v>
      </c>
      <c r="K2467">
        <v>0.80212951783961162</v>
      </c>
      <c r="L2467">
        <v>1</v>
      </c>
      <c r="M2467">
        <v>209.38285250000001</v>
      </c>
    </row>
    <row r="2468" spans="1:13" x14ac:dyDescent="0.35">
      <c r="A2468">
        <v>4.5417861109999995</v>
      </c>
      <c r="B2468">
        <v>0</v>
      </c>
      <c r="C2468">
        <v>-0.34176655167778192</v>
      </c>
      <c r="D2468">
        <v>1</v>
      </c>
      <c r="E2468">
        <v>1</v>
      </c>
      <c r="F2468">
        <v>3</v>
      </c>
      <c r="G2468">
        <v>0</v>
      </c>
      <c r="H2468">
        <v>8.1564403801012528E-2</v>
      </c>
      <c r="I2468">
        <v>1</v>
      </c>
      <c r="J2468">
        <v>-8.7036653585432347E-2</v>
      </c>
      <c r="K2468">
        <v>1.3939309560762361</v>
      </c>
      <c r="L2468">
        <v>2</v>
      </c>
      <c r="M2468">
        <v>344.60567430000003</v>
      </c>
    </row>
    <row r="2469" spans="1:13" x14ac:dyDescent="0.35">
      <c r="A2469">
        <v>4.481277639</v>
      </c>
      <c r="B2469">
        <v>1</v>
      </c>
      <c r="C2469">
        <v>-8.797100885642414E-3</v>
      </c>
      <c r="D2469">
        <v>0</v>
      </c>
      <c r="E2469">
        <v>0</v>
      </c>
      <c r="F2469">
        <v>2</v>
      </c>
      <c r="G2469">
        <v>1</v>
      </c>
      <c r="H2469">
        <v>-4.6681885592470503E-2</v>
      </c>
      <c r="I2469">
        <v>0</v>
      </c>
      <c r="J2469">
        <v>-0.11806901442064656</v>
      </c>
      <c r="K2469">
        <v>0.86026154917289654</v>
      </c>
      <c r="L2469">
        <v>0</v>
      </c>
      <c r="M2469">
        <v>213.59081430000003</v>
      </c>
    </row>
    <row r="2470" spans="1:13" x14ac:dyDescent="0.35">
      <c r="A2470">
        <v>3.8746063249999998</v>
      </c>
      <c r="B2470">
        <v>1</v>
      </c>
      <c r="C2470">
        <v>-8.797100885642414E-3</v>
      </c>
      <c r="D2470">
        <v>0</v>
      </c>
      <c r="E2470">
        <v>0</v>
      </c>
      <c r="F2470">
        <v>3</v>
      </c>
      <c r="G2470">
        <v>4</v>
      </c>
      <c r="H2470">
        <v>-4.6681885592470503E-2</v>
      </c>
      <c r="I2470">
        <v>0</v>
      </c>
      <c r="J2470">
        <v>0.20360252914997359</v>
      </c>
      <c r="K2470">
        <v>1.3051407882063992</v>
      </c>
      <c r="L2470">
        <v>0</v>
      </c>
      <c r="M2470">
        <v>203.01878420000003</v>
      </c>
    </row>
    <row r="2471" spans="1:13" x14ac:dyDescent="0.35">
      <c r="A2471">
        <v>4.3168543140000004</v>
      </c>
      <c r="B2471">
        <v>1</v>
      </c>
      <c r="C2471">
        <v>-0.34176655167778192</v>
      </c>
      <c r="D2471">
        <v>0</v>
      </c>
      <c r="E2471">
        <v>0</v>
      </c>
      <c r="F2471">
        <v>0</v>
      </c>
      <c r="G2471">
        <v>0</v>
      </c>
      <c r="H2471">
        <v>-1.5559842121176297E-2</v>
      </c>
      <c r="I2471">
        <v>0</v>
      </c>
      <c r="J2471">
        <v>-8.7036653585432347E-2</v>
      </c>
      <c r="K2471">
        <v>1.3956907161449321</v>
      </c>
      <c r="L2471">
        <v>0</v>
      </c>
      <c r="M2471">
        <v>361.98735939999995</v>
      </c>
    </row>
    <row r="2472" spans="1:13" x14ac:dyDescent="0.35">
      <c r="A2472">
        <v>4.0497476089999997</v>
      </c>
      <c r="B2472">
        <v>0</v>
      </c>
      <c r="C2472">
        <v>-8.797100885642414E-3</v>
      </c>
      <c r="D2472">
        <v>1</v>
      </c>
      <c r="E2472">
        <v>0</v>
      </c>
      <c r="F2472">
        <v>2</v>
      </c>
      <c r="G2472">
        <v>0</v>
      </c>
      <c r="H2472">
        <v>-3.3158274482581987E-3</v>
      </c>
      <c r="I2472">
        <v>0</v>
      </c>
      <c r="J2472">
        <v>0.20360252914997359</v>
      </c>
      <c r="K2472">
        <v>1.1571163745083652</v>
      </c>
      <c r="L2472">
        <v>1</v>
      </c>
      <c r="M2472">
        <v>211.7381623</v>
      </c>
    </row>
    <row r="2473" spans="1:13" x14ac:dyDescent="0.35">
      <c r="A2473">
        <v>5.6947665809999997</v>
      </c>
      <c r="B2473">
        <v>1</v>
      </c>
      <c r="C2473">
        <v>-0.34176655167778192</v>
      </c>
      <c r="D2473">
        <v>0</v>
      </c>
      <c r="E2473">
        <v>0</v>
      </c>
      <c r="F2473">
        <v>0</v>
      </c>
      <c r="G2473">
        <v>3</v>
      </c>
      <c r="H2473">
        <v>-1.5559842121176297E-2</v>
      </c>
      <c r="I2473">
        <v>4</v>
      </c>
      <c r="J2473">
        <v>-8.7036653585432347E-2</v>
      </c>
      <c r="K2473">
        <v>1.1606212437313592</v>
      </c>
      <c r="L2473">
        <v>0</v>
      </c>
      <c r="M2473">
        <v>321.20368210000004</v>
      </c>
    </row>
    <row r="2474" spans="1:13" x14ac:dyDescent="0.35">
      <c r="A2474">
        <v>10.18311098</v>
      </c>
      <c r="B2474">
        <v>0</v>
      </c>
      <c r="C2474">
        <v>-0.34176655167778192</v>
      </c>
      <c r="D2474">
        <v>1</v>
      </c>
      <c r="E2474">
        <v>0</v>
      </c>
      <c r="F2474">
        <v>5</v>
      </c>
      <c r="G2474">
        <v>1</v>
      </c>
      <c r="H2474">
        <v>8.1564403801012528E-2</v>
      </c>
      <c r="I2474">
        <v>0</v>
      </c>
      <c r="J2474">
        <v>0.45939723473739119</v>
      </c>
      <c r="K2474">
        <v>0.83921394540276328</v>
      </c>
      <c r="L2474">
        <v>1</v>
      </c>
      <c r="M2474">
        <v>348.50026779999996</v>
      </c>
    </row>
    <row r="2475" spans="1:13" x14ac:dyDescent="0.35">
      <c r="A2475">
        <v>4.3039993269999997</v>
      </c>
      <c r="B2475">
        <v>1</v>
      </c>
      <c r="C2475">
        <v>0.53061747949891069</v>
      </c>
      <c r="D2475">
        <v>1</v>
      </c>
      <c r="E2475">
        <v>0</v>
      </c>
      <c r="F2475">
        <v>2</v>
      </c>
      <c r="G2475">
        <v>0</v>
      </c>
      <c r="H2475">
        <v>-1.3815541801724358E-2</v>
      </c>
      <c r="I2475">
        <v>2</v>
      </c>
      <c r="J2475">
        <v>-0.32619350995114088</v>
      </c>
      <c r="K2475">
        <v>0.88778381702567588</v>
      </c>
      <c r="L2475">
        <v>1</v>
      </c>
      <c r="M2475">
        <v>183.68408920000002</v>
      </c>
    </row>
    <row r="2476" spans="1:13" x14ac:dyDescent="0.35">
      <c r="A2476">
        <v>3.7746496870000001</v>
      </c>
      <c r="B2476">
        <v>0</v>
      </c>
      <c r="C2476">
        <v>-0.34176655167778192</v>
      </c>
      <c r="D2476">
        <v>0</v>
      </c>
      <c r="E2476">
        <v>1</v>
      </c>
      <c r="F2476">
        <v>2</v>
      </c>
      <c r="G2476">
        <v>1</v>
      </c>
      <c r="H2476">
        <v>-4.6681885592470503E-2</v>
      </c>
      <c r="I2476">
        <v>1</v>
      </c>
      <c r="J2476">
        <v>0.20360252914997359</v>
      </c>
      <c r="K2476">
        <v>0.77581586049842077</v>
      </c>
      <c r="L2476">
        <v>1</v>
      </c>
      <c r="M2476">
        <v>300.35245239999995</v>
      </c>
    </row>
    <row r="2477" spans="1:13" x14ac:dyDescent="0.35">
      <c r="A2477">
        <v>6.1481019909999999</v>
      </c>
      <c r="B2477">
        <v>0</v>
      </c>
      <c r="C2477">
        <v>-8.797100885642414E-3</v>
      </c>
      <c r="D2477">
        <v>0</v>
      </c>
      <c r="E2477">
        <v>0</v>
      </c>
      <c r="F2477">
        <v>4</v>
      </c>
      <c r="G2477">
        <v>1</v>
      </c>
      <c r="H2477">
        <v>8.1564403801012528E-2</v>
      </c>
      <c r="I2477">
        <v>0</v>
      </c>
      <c r="J2477">
        <v>0.20360252914997359</v>
      </c>
      <c r="K2477">
        <v>0.88738409040488542</v>
      </c>
      <c r="L2477">
        <v>0</v>
      </c>
      <c r="M2477">
        <v>285.79733699999997</v>
      </c>
    </row>
    <row r="2478" spans="1:13" x14ac:dyDescent="0.35">
      <c r="A2478">
        <v>5.7840250619999996</v>
      </c>
      <c r="B2478">
        <v>0</v>
      </c>
      <c r="C2478">
        <v>-8.797100885642414E-3</v>
      </c>
      <c r="D2478">
        <v>2</v>
      </c>
      <c r="E2478">
        <v>0</v>
      </c>
      <c r="F2478">
        <v>1</v>
      </c>
      <c r="G2478">
        <v>0</v>
      </c>
      <c r="H2478">
        <v>-4.6681885592470503E-2</v>
      </c>
      <c r="I2478">
        <v>2</v>
      </c>
      <c r="J2478">
        <v>-0.32619350995114088</v>
      </c>
      <c r="K2478">
        <v>1.0515763145564323</v>
      </c>
      <c r="L2478">
        <v>2</v>
      </c>
      <c r="M2478">
        <v>200.51977290000002</v>
      </c>
    </row>
    <row r="2479" spans="1:13" x14ac:dyDescent="0.35">
      <c r="A2479">
        <v>5.2091502849999998</v>
      </c>
      <c r="B2479">
        <v>1</v>
      </c>
      <c r="C2479">
        <v>-8.797100885642414E-3</v>
      </c>
      <c r="D2479">
        <v>0</v>
      </c>
      <c r="E2479">
        <v>0</v>
      </c>
      <c r="F2479">
        <v>1</v>
      </c>
      <c r="G2479">
        <v>0</v>
      </c>
      <c r="H2479">
        <v>-4.6681885592470503E-2</v>
      </c>
      <c r="I2479">
        <v>2</v>
      </c>
      <c r="J2479">
        <v>0.20360252914997359</v>
      </c>
      <c r="K2479">
        <v>0.89337035493112105</v>
      </c>
      <c r="L2479">
        <v>0</v>
      </c>
      <c r="M2479">
        <v>265.26191359999996</v>
      </c>
    </row>
    <row r="2480" spans="1:13" x14ac:dyDescent="0.35">
      <c r="A2480">
        <v>9.3315279899999997</v>
      </c>
      <c r="B2480">
        <v>1</v>
      </c>
      <c r="C2480">
        <v>-8.797100885642414E-3</v>
      </c>
      <c r="D2480">
        <v>1</v>
      </c>
      <c r="E2480">
        <v>0</v>
      </c>
      <c r="F2480">
        <v>2</v>
      </c>
      <c r="G2480">
        <v>0</v>
      </c>
      <c r="H2480">
        <v>-4.6681885592470503E-2</v>
      </c>
      <c r="I2480">
        <v>1</v>
      </c>
      <c r="J2480">
        <v>-0.11806901442064656</v>
      </c>
      <c r="K2480">
        <v>0.76942286436843244</v>
      </c>
      <c r="L2480">
        <v>1</v>
      </c>
      <c r="M2480">
        <v>259.00826870000003</v>
      </c>
    </row>
    <row r="2481" spans="1:13" x14ac:dyDescent="0.35">
      <c r="A2481">
        <v>3.3693495199999997</v>
      </c>
      <c r="B2481">
        <v>1</v>
      </c>
      <c r="C2481">
        <v>-8.797100885642414E-3</v>
      </c>
      <c r="D2481">
        <v>0</v>
      </c>
      <c r="E2481">
        <v>0</v>
      </c>
      <c r="F2481">
        <v>5</v>
      </c>
      <c r="G2481">
        <v>0</v>
      </c>
      <c r="H2481">
        <v>-4.6681885592470503E-2</v>
      </c>
      <c r="I2481">
        <v>1</v>
      </c>
      <c r="J2481">
        <v>0.20360252914997359</v>
      </c>
      <c r="K2481">
        <v>0.88803232856649439</v>
      </c>
      <c r="L2481">
        <v>0</v>
      </c>
      <c r="M2481">
        <v>260.10434529999998</v>
      </c>
    </row>
    <row r="2482" spans="1:13" x14ac:dyDescent="0.35">
      <c r="A2482">
        <v>6.9876134990000009</v>
      </c>
      <c r="B2482">
        <v>0</v>
      </c>
      <c r="C2482">
        <v>-8.797100885642414E-3</v>
      </c>
      <c r="D2482">
        <v>0</v>
      </c>
      <c r="E2482">
        <v>0</v>
      </c>
      <c r="F2482">
        <v>0</v>
      </c>
      <c r="G2482">
        <v>2</v>
      </c>
      <c r="H2482">
        <v>-4.6681885592470503E-2</v>
      </c>
      <c r="I2482">
        <v>2</v>
      </c>
      <c r="J2482">
        <v>-8.7036653585432347E-2</v>
      </c>
      <c r="K2482">
        <v>0.86429765124592206</v>
      </c>
      <c r="L2482">
        <v>0</v>
      </c>
      <c r="M2482">
        <v>232.62006150000002</v>
      </c>
    </row>
    <row r="2483" spans="1:13" x14ac:dyDescent="0.35">
      <c r="A2483">
        <v>5.1672744449999994</v>
      </c>
      <c r="B2483">
        <v>1</v>
      </c>
      <c r="C2483">
        <v>-8.797100885642414E-3</v>
      </c>
      <c r="D2483">
        <v>0</v>
      </c>
      <c r="E2483">
        <v>2</v>
      </c>
      <c r="F2483">
        <v>0</v>
      </c>
      <c r="G2483">
        <v>0</v>
      </c>
      <c r="H2483">
        <v>-4.6681885592470503E-2</v>
      </c>
      <c r="I2483">
        <v>1</v>
      </c>
      <c r="J2483">
        <v>-8.7036653585432347E-2</v>
      </c>
      <c r="K2483">
        <v>0.79175372095027174</v>
      </c>
      <c r="L2483">
        <v>2</v>
      </c>
      <c r="M2483">
        <v>261.31672079999998</v>
      </c>
    </row>
    <row r="2484" spans="1:13" x14ac:dyDescent="0.35">
      <c r="A2484">
        <v>5.8221691059999996</v>
      </c>
      <c r="B2484">
        <v>1</v>
      </c>
      <c r="C2484">
        <v>-8.797100885642414E-3</v>
      </c>
      <c r="D2484">
        <v>0</v>
      </c>
      <c r="E2484">
        <v>0</v>
      </c>
      <c r="F2484">
        <v>2</v>
      </c>
      <c r="G2484">
        <v>0</v>
      </c>
      <c r="H2484">
        <v>8.1564403801012528E-2</v>
      </c>
      <c r="I2484">
        <v>1</v>
      </c>
      <c r="J2484">
        <v>-8.7036653585432347E-2</v>
      </c>
      <c r="K2484">
        <v>1.3017600006137644</v>
      </c>
      <c r="L2484">
        <v>0</v>
      </c>
      <c r="M2484">
        <v>244.29369629999997</v>
      </c>
    </row>
    <row r="2485" spans="1:13" x14ac:dyDescent="0.35">
      <c r="A2485">
        <v>8.9703581739999994</v>
      </c>
      <c r="B2485">
        <v>1</v>
      </c>
      <c r="C2485">
        <v>-8.797100885642414E-3</v>
      </c>
      <c r="D2485">
        <v>0</v>
      </c>
      <c r="E2485">
        <v>0</v>
      </c>
      <c r="F2485">
        <v>2</v>
      </c>
      <c r="G2485">
        <v>0</v>
      </c>
      <c r="H2485">
        <v>8.1564403801012528E-2</v>
      </c>
      <c r="I2485">
        <v>0</v>
      </c>
      <c r="J2485">
        <v>-8.7036653585432347E-2</v>
      </c>
      <c r="K2485">
        <v>0.89057458744010243</v>
      </c>
      <c r="L2485">
        <v>0</v>
      </c>
      <c r="M2485">
        <v>275.17790630000002</v>
      </c>
    </row>
    <row r="2486" spans="1:13" x14ac:dyDescent="0.35">
      <c r="A2486">
        <v>4.6603800629999999</v>
      </c>
      <c r="B2486">
        <v>1</v>
      </c>
      <c r="C2486">
        <v>-8.797100885642414E-3</v>
      </c>
      <c r="D2486">
        <v>2</v>
      </c>
      <c r="E2486">
        <v>1</v>
      </c>
      <c r="F2486">
        <v>3</v>
      </c>
      <c r="G2486">
        <v>0</v>
      </c>
      <c r="H2486">
        <v>-4.6681885592470503E-2</v>
      </c>
      <c r="I2486">
        <v>1</v>
      </c>
      <c r="J2486">
        <v>-0.11806901442064656</v>
      </c>
      <c r="K2486">
        <v>0.82611612485563068</v>
      </c>
      <c r="L2486">
        <v>3</v>
      </c>
      <c r="M2486">
        <v>232.4090205</v>
      </c>
    </row>
    <row r="2487" spans="1:13" x14ac:dyDescent="0.35">
      <c r="A2487">
        <v>5.314063795</v>
      </c>
      <c r="B2487">
        <v>0</v>
      </c>
      <c r="C2487">
        <v>-8.797100885642414E-3</v>
      </c>
      <c r="D2487">
        <v>0</v>
      </c>
      <c r="E2487">
        <v>0</v>
      </c>
      <c r="F2487">
        <v>1</v>
      </c>
      <c r="G2487">
        <v>0</v>
      </c>
      <c r="H2487">
        <v>8.1564403801012528E-2</v>
      </c>
      <c r="I2487">
        <v>1</v>
      </c>
      <c r="J2487">
        <v>-8.7036653585432347E-2</v>
      </c>
      <c r="K2487">
        <v>0.78577609473354093</v>
      </c>
      <c r="L2487">
        <v>0</v>
      </c>
      <c r="M2487">
        <v>234.30784840000001</v>
      </c>
    </row>
    <row r="2488" spans="1:13" x14ac:dyDescent="0.35">
      <c r="A2488">
        <v>5.1986871319999999</v>
      </c>
      <c r="B2488">
        <v>0</v>
      </c>
      <c r="C2488">
        <v>0.53061747949891069</v>
      </c>
      <c r="D2488">
        <v>0</v>
      </c>
      <c r="E2488">
        <v>0</v>
      </c>
      <c r="F2488">
        <v>0</v>
      </c>
      <c r="G2488">
        <v>0</v>
      </c>
      <c r="H2488">
        <v>8.1564403801012528E-2</v>
      </c>
      <c r="I2488">
        <v>0</v>
      </c>
      <c r="J2488">
        <v>-8.7036653585432347E-2</v>
      </c>
      <c r="K2488">
        <v>1.2098019500512616</v>
      </c>
      <c r="L2488">
        <v>0</v>
      </c>
      <c r="M2488">
        <v>155.10570810000002</v>
      </c>
    </row>
    <row r="2489" spans="1:13" x14ac:dyDescent="0.35">
      <c r="A2489">
        <v>4.4297221129999995</v>
      </c>
      <c r="B2489">
        <v>1</v>
      </c>
      <c r="C2489">
        <v>-8.797100885642414E-3</v>
      </c>
      <c r="D2489">
        <v>0</v>
      </c>
      <c r="E2489">
        <v>1</v>
      </c>
      <c r="F2489">
        <v>1</v>
      </c>
      <c r="G2489">
        <v>0</v>
      </c>
      <c r="H2489">
        <v>-3.3158274482581987E-3</v>
      </c>
      <c r="I2489">
        <v>3</v>
      </c>
      <c r="J2489">
        <v>-0.11806901442064656</v>
      </c>
      <c r="K2489">
        <v>0.99764813960464338</v>
      </c>
      <c r="L2489">
        <v>1</v>
      </c>
      <c r="M2489">
        <v>269.06254750000005</v>
      </c>
    </row>
    <row r="2490" spans="1:13" x14ac:dyDescent="0.35">
      <c r="A2490">
        <v>5.466168422</v>
      </c>
      <c r="B2490">
        <v>0</v>
      </c>
      <c r="C2490">
        <v>-8.797100885642414E-3</v>
      </c>
      <c r="D2490">
        <v>1</v>
      </c>
      <c r="E2490">
        <v>0</v>
      </c>
      <c r="F2490">
        <v>4</v>
      </c>
      <c r="G2490">
        <v>0</v>
      </c>
      <c r="H2490">
        <v>8.1564403801012528E-2</v>
      </c>
      <c r="I2490">
        <v>1</v>
      </c>
      <c r="J2490">
        <v>0.20360252914997359</v>
      </c>
      <c r="K2490">
        <v>0.90225598485958969</v>
      </c>
      <c r="L2490">
        <v>1</v>
      </c>
      <c r="M2490">
        <v>259.20827589999999</v>
      </c>
    </row>
    <row r="2491" spans="1:13" x14ac:dyDescent="0.35">
      <c r="A2491">
        <v>4.274715563</v>
      </c>
      <c r="B2491">
        <v>0</v>
      </c>
      <c r="C2491">
        <v>-8.797100885642414E-3</v>
      </c>
      <c r="D2491">
        <v>0</v>
      </c>
      <c r="E2491">
        <v>0</v>
      </c>
      <c r="F2491">
        <v>1</v>
      </c>
      <c r="G2491">
        <v>0</v>
      </c>
      <c r="H2491">
        <v>-4.6681885592470503E-2</v>
      </c>
      <c r="I2491">
        <v>2</v>
      </c>
      <c r="J2491">
        <v>-0.11806901442064656</v>
      </c>
      <c r="K2491">
        <v>1.1785772776573391</v>
      </c>
      <c r="L2491">
        <v>0</v>
      </c>
      <c r="M2491">
        <v>238.05878370000005</v>
      </c>
    </row>
    <row r="2492" spans="1:13" x14ac:dyDescent="0.35">
      <c r="A2492">
        <v>2.248321303</v>
      </c>
      <c r="B2492">
        <v>1</v>
      </c>
      <c r="C2492">
        <v>-8.797100885642414E-3</v>
      </c>
      <c r="D2492">
        <v>1</v>
      </c>
      <c r="E2492">
        <v>0</v>
      </c>
      <c r="F2492">
        <v>8</v>
      </c>
      <c r="G2492">
        <v>0</v>
      </c>
      <c r="H2492">
        <v>8.1564403801012528E-2</v>
      </c>
      <c r="I2492">
        <v>0</v>
      </c>
      <c r="J2492">
        <v>0.45939723473739119</v>
      </c>
      <c r="K2492">
        <v>0.94314378606410421</v>
      </c>
      <c r="L2492">
        <v>1</v>
      </c>
      <c r="M2492">
        <v>201.77821779999999</v>
      </c>
    </row>
    <row r="2493" spans="1:13" x14ac:dyDescent="0.35">
      <c r="A2493">
        <v>4.2549988350000003</v>
      </c>
      <c r="B2493">
        <v>0</v>
      </c>
      <c r="C2493">
        <v>-0.34176655167778192</v>
      </c>
      <c r="D2493">
        <v>0</v>
      </c>
      <c r="E2493">
        <v>0</v>
      </c>
      <c r="F2493">
        <v>0</v>
      </c>
      <c r="G2493">
        <v>1</v>
      </c>
      <c r="H2493">
        <v>-4.6681885592470503E-2</v>
      </c>
      <c r="I2493">
        <v>1</v>
      </c>
      <c r="J2493">
        <v>-8.7036653585432347E-2</v>
      </c>
      <c r="K2493">
        <v>1.1702102806803707</v>
      </c>
      <c r="L2493">
        <v>0</v>
      </c>
      <c r="M2493">
        <v>304.57925769999997</v>
      </c>
    </row>
    <row r="2494" spans="1:13" x14ac:dyDescent="0.35">
      <c r="A2494">
        <v>3.5691617870000001</v>
      </c>
      <c r="B2494">
        <v>0</v>
      </c>
      <c r="C2494">
        <v>-8.797100885642414E-3</v>
      </c>
      <c r="D2494">
        <v>0</v>
      </c>
      <c r="E2494">
        <v>0</v>
      </c>
      <c r="F2494">
        <v>2</v>
      </c>
      <c r="G2494">
        <v>0</v>
      </c>
      <c r="H2494">
        <v>-3.3158274482581987E-3</v>
      </c>
      <c r="I2494">
        <v>2</v>
      </c>
      <c r="J2494">
        <v>-8.7036653585432347E-2</v>
      </c>
      <c r="K2494">
        <v>1.1110194985957917</v>
      </c>
      <c r="L2494">
        <v>0</v>
      </c>
      <c r="M2494">
        <v>244.82117389999996</v>
      </c>
    </row>
    <row r="2495" spans="1:13" x14ac:dyDescent="0.35">
      <c r="A2495">
        <v>4.1108264750000005</v>
      </c>
      <c r="B2495">
        <v>1</v>
      </c>
      <c r="C2495">
        <v>-0.34176655167778192</v>
      </c>
      <c r="D2495">
        <v>0</v>
      </c>
      <c r="E2495">
        <v>0</v>
      </c>
      <c r="F2495">
        <v>3</v>
      </c>
      <c r="G2495">
        <v>0</v>
      </c>
      <c r="H2495">
        <v>-1.5559842121176297E-2</v>
      </c>
      <c r="I2495">
        <v>0</v>
      </c>
      <c r="J2495">
        <v>-0.11806901442064656</v>
      </c>
      <c r="K2495">
        <v>1.0363647777178431</v>
      </c>
      <c r="L2495">
        <v>0</v>
      </c>
      <c r="M2495">
        <v>375.39130179999995</v>
      </c>
    </row>
    <row r="2496" spans="1:13" x14ac:dyDescent="0.35">
      <c r="A2496">
        <v>7.2909440860000005</v>
      </c>
      <c r="B2496">
        <v>0</v>
      </c>
      <c r="C2496">
        <v>-8.797100885642414E-3</v>
      </c>
      <c r="D2496">
        <v>0</v>
      </c>
      <c r="E2496">
        <v>0</v>
      </c>
      <c r="F2496">
        <v>2</v>
      </c>
      <c r="G2496">
        <v>2</v>
      </c>
      <c r="H2496">
        <v>-3.3158274482581987E-3</v>
      </c>
      <c r="I2496">
        <v>1</v>
      </c>
      <c r="J2496">
        <v>-8.7036653585432347E-2</v>
      </c>
      <c r="K2496">
        <v>0.98278740317855728</v>
      </c>
      <c r="L2496">
        <v>0</v>
      </c>
      <c r="M2496">
        <v>263.57659579999995</v>
      </c>
    </row>
    <row r="2497" spans="1:13" x14ac:dyDescent="0.35">
      <c r="A2497">
        <v>3.0205971919999999</v>
      </c>
      <c r="B2497">
        <v>1</v>
      </c>
      <c r="C2497">
        <v>0.53061747949891069</v>
      </c>
      <c r="D2497">
        <v>0</v>
      </c>
      <c r="E2497">
        <v>0</v>
      </c>
      <c r="F2497">
        <v>0</v>
      </c>
      <c r="G2497">
        <v>0</v>
      </c>
      <c r="H2497">
        <v>-3.3158274482581987E-3</v>
      </c>
      <c r="I2497">
        <v>0</v>
      </c>
      <c r="J2497">
        <v>-0.11806901442064656</v>
      </c>
      <c r="K2497">
        <v>1.0313323693906156</v>
      </c>
      <c r="L2497">
        <v>0</v>
      </c>
      <c r="M2497">
        <v>196.36364849999995</v>
      </c>
    </row>
    <row r="2498" spans="1:13" x14ac:dyDescent="0.35">
      <c r="A2498">
        <v>6.1944142449999999</v>
      </c>
      <c r="B2498">
        <v>1</v>
      </c>
      <c r="C2498">
        <v>-8.797100885642414E-3</v>
      </c>
      <c r="D2498">
        <v>1</v>
      </c>
      <c r="E2498">
        <v>0</v>
      </c>
      <c r="F2498">
        <v>2</v>
      </c>
      <c r="G2498">
        <v>0</v>
      </c>
      <c r="H2498">
        <v>8.1564403801012528E-2</v>
      </c>
      <c r="I2498">
        <v>0</v>
      </c>
      <c r="J2498">
        <v>0.45939723473739119</v>
      </c>
      <c r="K2498">
        <v>1.00409942473907</v>
      </c>
      <c r="L2498">
        <v>1</v>
      </c>
      <c r="M2498">
        <v>286.3071218</v>
      </c>
    </row>
    <row r="2499" spans="1:13" x14ac:dyDescent="0.35">
      <c r="A2499">
        <v>4.0278895170000002</v>
      </c>
      <c r="B2499">
        <v>0</v>
      </c>
      <c r="C2499">
        <v>-8.797100885642414E-3</v>
      </c>
      <c r="D2499">
        <v>1</v>
      </c>
      <c r="E2499">
        <v>0</v>
      </c>
      <c r="F2499">
        <v>0</v>
      </c>
      <c r="G2499">
        <v>0</v>
      </c>
      <c r="H2499">
        <v>-4.6681885592470503E-2</v>
      </c>
      <c r="I2499">
        <v>1</v>
      </c>
      <c r="J2499">
        <v>0.20360252914997359</v>
      </c>
      <c r="K2499">
        <v>1.1374581119127551</v>
      </c>
      <c r="L2499">
        <v>1</v>
      </c>
      <c r="M2499">
        <v>241.15811919999999</v>
      </c>
    </row>
    <row r="2500" spans="1:13" x14ac:dyDescent="0.35">
      <c r="A2500">
        <v>3.6431222139999999</v>
      </c>
      <c r="B2500">
        <v>0</v>
      </c>
      <c r="C2500">
        <v>-8.797100885642414E-3</v>
      </c>
      <c r="D2500">
        <v>0</v>
      </c>
      <c r="E2500">
        <v>1</v>
      </c>
      <c r="F2500">
        <v>0</v>
      </c>
      <c r="G2500">
        <v>0</v>
      </c>
      <c r="H2500">
        <v>-1.5559842121176297E-2</v>
      </c>
      <c r="I2500">
        <v>0</v>
      </c>
      <c r="J2500">
        <v>-8.7036653585432347E-2</v>
      </c>
      <c r="K2500">
        <v>1.2572621718256747</v>
      </c>
      <c r="L2500">
        <v>1</v>
      </c>
      <c r="M2500">
        <v>276.44527870000002</v>
      </c>
    </row>
    <row r="2501" spans="1:13" x14ac:dyDescent="0.35">
      <c r="A2501">
        <v>4.5056221049999996</v>
      </c>
      <c r="B2501">
        <v>0</v>
      </c>
      <c r="C2501">
        <v>-8.797100885642414E-3</v>
      </c>
      <c r="D2501">
        <v>0</v>
      </c>
      <c r="E2501">
        <v>0</v>
      </c>
      <c r="F2501">
        <v>2</v>
      </c>
      <c r="G2501">
        <v>0</v>
      </c>
      <c r="H2501">
        <v>8.1564403801012528E-2</v>
      </c>
      <c r="I2501">
        <v>0</v>
      </c>
      <c r="J2501">
        <v>0.20360252914997359</v>
      </c>
      <c r="K2501">
        <v>1.3728532264469613</v>
      </c>
      <c r="L2501">
        <v>0</v>
      </c>
      <c r="M2501">
        <v>292.97010990000001</v>
      </c>
    </row>
    <row r="2502" spans="1:13" x14ac:dyDescent="0.35">
      <c r="A2502">
        <v>4.5049685630000003</v>
      </c>
      <c r="B2502">
        <v>1</v>
      </c>
      <c r="C2502">
        <v>-8.797100885642414E-3</v>
      </c>
      <c r="D2502">
        <v>1</v>
      </c>
      <c r="E2502">
        <v>0</v>
      </c>
      <c r="F2502">
        <v>1</v>
      </c>
      <c r="G2502">
        <v>2</v>
      </c>
      <c r="H2502">
        <v>-4.6681885592470503E-2</v>
      </c>
      <c r="I2502">
        <v>0</v>
      </c>
      <c r="J2502">
        <v>-0.32619350995114088</v>
      </c>
      <c r="K2502">
        <v>1.2231110750150644</v>
      </c>
      <c r="L2502">
        <v>1</v>
      </c>
      <c r="M2502">
        <v>201.42570009999997</v>
      </c>
    </row>
    <row r="2503" spans="1:13" x14ac:dyDescent="0.35">
      <c r="A2503">
        <v>6.1438327169999996</v>
      </c>
      <c r="B2503">
        <v>0</v>
      </c>
      <c r="C2503">
        <v>-0.34176655167778192</v>
      </c>
      <c r="D2503">
        <v>0</v>
      </c>
      <c r="E2503">
        <v>0</v>
      </c>
      <c r="F2503">
        <v>0</v>
      </c>
      <c r="G2503">
        <v>0</v>
      </c>
      <c r="H2503">
        <v>8.1564403801012528E-2</v>
      </c>
      <c r="I2503">
        <v>1</v>
      </c>
      <c r="J2503">
        <v>-0.32619350995114088</v>
      </c>
      <c r="K2503">
        <v>0.95313784826801307</v>
      </c>
      <c r="L2503">
        <v>0</v>
      </c>
      <c r="M2503">
        <v>302.26293450000003</v>
      </c>
    </row>
    <row r="2504" spans="1:13" x14ac:dyDescent="0.35">
      <c r="A2504">
        <v>7.5599346629999999</v>
      </c>
      <c r="B2504">
        <v>1</v>
      </c>
      <c r="C2504">
        <v>-8.797100885642414E-3</v>
      </c>
      <c r="D2504">
        <v>0</v>
      </c>
      <c r="E2504">
        <v>0</v>
      </c>
      <c r="F2504">
        <v>4</v>
      </c>
      <c r="G2504">
        <v>0</v>
      </c>
      <c r="H2504">
        <v>-1.5559842121176297E-2</v>
      </c>
      <c r="I2504">
        <v>1</v>
      </c>
      <c r="J2504">
        <v>-0.11806901442064656</v>
      </c>
      <c r="K2504">
        <v>0.85348316865473417</v>
      </c>
      <c r="L2504">
        <v>0</v>
      </c>
      <c r="M2504">
        <v>235.35173529999997</v>
      </c>
    </row>
    <row r="2505" spans="1:13" x14ac:dyDescent="0.35">
      <c r="A2505">
        <v>3.609403157</v>
      </c>
      <c r="B2505">
        <v>1</v>
      </c>
      <c r="C2505">
        <v>-8.797100885642414E-3</v>
      </c>
      <c r="D2505">
        <v>1</v>
      </c>
      <c r="E2505">
        <v>0</v>
      </c>
      <c r="F2505">
        <v>1</v>
      </c>
      <c r="G2505">
        <v>0</v>
      </c>
      <c r="H2505">
        <v>-1.5559842121176297E-2</v>
      </c>
      <c r="I2505">
        <v>2</v>
      </c>
      <c r="J2505">
        <v>-0.11806901442064656</v>
      </c>
      <c r="K2505">
        <v>1.2475850519127809</v>
      </c>
      <c r="L2505">
        <v>1</v>
      </c>
      <c r="M2505">
        <v>234.58241899999996</v>
      </c>
    </row>
    <row r="2506" spans="1:13" x14ac:dyDescent="0.35">
      <c r="A2506">
        <v>3.1230020820000002</v>
      </c>
      <c r="B2506">
        <v>1</v>
      </c>
      <c r="C2506">
        <v>-8.797100885642414E-3</v>
      </c>
      <c r="D2506">
        <v>0</v>
      </c>
      <c r="E2506">
        <v>0</v>
      </c>
      <c r="F2506">
        <v>3</v>
      </c>
      <c r="G2506">
        <v>0</v>
      </c>
      <c r="H2506">
        <v>-1.5559842121176297E-2</v>
      </c>
      <c r="I2506">
        <v>3</v>
      </c>
      <c r="J2506">
        <v>-0.11806901442064656</v>
      </c>
      <c r="K2506">
        <v>1.3069619522591147</v>
      </c>
      <c r="L2506">
        <v>0</v>
      </c>
      <c r="M2506">
        <v>292.58997590000001</v>
      </c>
    </row>
    <row r="2507" spans="1:13" x14ac:dyDescent="0.35">
      <c r="A2507">
        <v>3.8766794820000001</v>
      </c>
      <c r="B2507">
        <v>1</v>
      </c>
      <c r="C2507">
        <v>-8.797100885642414E-3</v>
      </c>
      <c r="D2507">
        <v>2</v>
      </c>
      <c r="E2507">
        <v>0</v>
      </c>
      <c r="F2507">
        <v>0</v>
      </c>
      <c r="G2507">
        <v>0</v>
      </c>
      <c r="H2507">
        <v>-1.3815541801724358E-2</v>
      </c>
      <c r="I2507">
        <v>1</v>
      </c>
      <c r="J2507">
        <v>-0.11806901442064656</v>
      </c>
      <c r="K2507">
        <v>0.86988729031068246</v>
      </c>
      <c r="L2507">
        <v>2</v>
      </c>
      <c r="M2507">
        <v>242.21573720000004</v>
      </c>
    </row>
    <row r="2508" spans="1:13" x14ac:dyDescent="0.35">
      <c r="A2508">
        <v>3.3221011259999997</v>
      </c>
      <c r="B2508">
        <v>1</v>
      </c>
      <c r="C2508">
        <v>-8.797100885642414E-3</v>
      </c>
      <c r="D2508">
        <v>1</v>
      </c>
      <c r="E2508">
        <v>0</v>
      </c>
      <c r="F2508">
        <v>3</v>
      </c>
      <c r="G2508">
        <v>1</v>
      </c>
      <c r="H2508">
        <v>-4.6681885592470503E-2</v>
      </c>
      <c r="I2508">
        <v>0</v>
      </c>
      <c r="J2508">
        <v>0.45939723473739119</v>
      </c>
      <c r="K2508">
        <v>1.1323810029616781</v>
      </c>
      <c r="L2508">
        <v>1</v>
      </c>
      <c r="M2508">
        <v>296.74739190000003</v>
      </c>
    </row>
    <row r="2509" spans="1:13" x14ac:dyDescent="0.35">
      <c r="A2509">
        <v>11.97650299</v>
      </c>
      <c r="B2509">
        <v>0</v>
      </c>
      <c r="C2509">
        <v>-8.797100885642414E-3</v>
      </c>
      <c r="D2509">
        <v>1</v>
      </c>
      <c r="E2509">
        <v>0</v>
      </c>
      <c r="F2509">
        <v>2</v>
      </c>
      <c r="G2509">
        <v>1</v>
      </c>
      <c r="H2509">
        <v>-1.5559842121176297E-2</v>
      </c>
      <c r="I2509">
        <v>1</v>
      </c>
      <c r="J2509">
        <v>-8.7036653585432347E-2</v>
      </c>
      <c r="K2509">
        <v>0.78684417695786835</v>
      </c>
      <c r="L2509">
        <v>1</v>
      </c>
      <c r="M2509">
        <v>223.91040629999998</v>
      </c>
    </row>
    <row r="2510" spans="1:13" x14ac:dyDescent="0.35">
      <c r="A2510">
        <v>7.7500547649999989</v>
      </c>
      <c r="B2510">
        <v>0</v>
      </c>
      <c r="C2510">
        <v>-0.34176655167778192</v>
      </c>
      <c r="D2510">
        <v>1</v>
      </c>
      <c r="E2510">
        <v>0</v>
      </c>
      <c r="F2510">
        <v>1</v>
      </c>
      <c r="G2510">
        <v>0</v>
      </c>
      <c r="H2510">
        <v>8.1564403801012528E-2</v>
      </c>
      <c r="I2510">
        <v>0</v>
      </c>
      <c r="J2510">
        <v>0.20360252914997359</v>
      </c>
      <c r="K2510">
        <v>0.88606075430745701</v>
      </c>
      <c r="L2510">
        <v>1</v>
      </c>
      <c r="M2510">
        <v>315.74728570000002</v>
      </c>
    </row>
    <row r="2511" spans="1:13" x14ac:dyDescent="0.35">
      <c r="A2511">
        <v>2.6643155099999998</v>
      </c>
      <c r="B2511">
        <v>0</v>
      </c>
      <c r="C2511">
        <v>-8.797100885642414E-3</v>
      </c>
      <c r="D2511">
        <v>2</v>
      </c>
      <c r="E2511">
        <v>0</v>
      </c>
      <c r="F2511">
        <v>1</v>
      </c>
      <c r="G2511">
        <v>0</v>
      </c>
      <c r="H2511">
        <v>-1.5559842121176297E-2</v>
      </c>
      <c r="I2511">
        <v>1</v>
      </c>
      <c r="J2511">
        <v>0.45939723473739119</v>
      </c>
      <c r="K2511">
        <v>1.116004632274201</v>
      </c>
      <c r="L2511">
        <v>2</v>
      </c>
      <c r="M2511">
        <v>266.98027520000005</v>
      </c>
    </row>
    <row r="2512" spans="1:13" x14ac:dyDescent="0.35">
      <c r="A2512">
        <v>2.6354300889999998</v>
      </c>
      <c r="B2512">
        <v>0</v>
      </c>
      <c r="C2512">
        <v>-8.797100885642414E-3</v>
      </c>
      <c r="D2512">
        <v>2</v>
      </c>
      <c r="E2512">
        <v>0</v>
      </c>
      <c r="F2512">
        <v>1</v>
      </c>
      <c r="G2512">
        <v>0</v>
      </c>
      <c r="H2512">
        <v>-4.6681885592470503E-2</v>
      </c>
      <c r="I2512">
        <v>1</v>
      </c>
      <c r="J2512">
        <v>-0.32619350995114088</v>
      </c>
      <c r="K2512">
        <v>1.1445240295273871</v>
      </c>
      <c r="L2512">
        <v>2</v>
      </c>
      <c r="M2512">
        <v>262.63858300000004</v>
      </c>
    </row>
    <row r="2513" spans="1:13" x14ac:dyDescent="0.35">
      <c r="A2513">
        <v>5.8041717550000005</v>
      </c>
      <c r="B2513">
        <v>1</v>
      </c>
      <c r="C2513">
        <v>0.53061747949891069</v>
      </c>
      <c r="D2513">
        <v>0</v>
      </c>
      <c r="E2513">
        <v>0</v>
      </c>
      <c r="F2513">
        <v>0</v>
      </c>
      <c r="G2513">
        <v>1</v>
      </c>
      <c r="H2513">
        <v>8.1564403801012528E-2</v>
      </c>
      <c r="I2513">
        <v>3</v>
      </c>
      <c r="J2513">
        <v>-0.32619350995114088</v>
      </c>
      <c r="K2513">
        <v>0.98598031460218216</v>
      </c>
      <c r="L2513">
        <v>0</v>
      </c>
      <c r="M2513">
        <v>194.35223310000003</v>
      </c>
    </row>
    <row r="2514" spans="1:13" x14ac:dyDescent="0.35">
      <c r="A2514">
        <v>4.3510438240000004</v>
      </c>
      <c r="B2514">
        <v>0</v>
      </c>
      <c r="C2514">
        <v>-8.797100885642414E-3</v>
      </c>
      <c r="D2514">
        <v>2</v>
      </c>
      <c r="E2514">
        <v>0</v>
      </c>
      <c r="F2514">
        <v>4</v>
      </c>
      <c r="G2514">
        <v>0</v>
      </c>
      <c r="H2514">
        <v>-3.3158274482581987E-3</v>
      </c>
      <c r="I2514">
        <v>1</v>
      </c>
      <c r="J2514">
        <v>-0.32619350995114088</v>
      </c>
      <c r="K2514">
        <v>1.3378162646610015</v>
      </c>
      <c r="L2514">
        <v>2</v>
      </c>
      <c r="M2514">
        <v>242.99784639999996</v>
      </c>
    </row>
    <row r="2515" spans="1:13" x14ac:dyDescent="0.35">
      <c r="A2515">
        <v>4.4874892269999993</v>
      </c>
      <c r="B2515">
        <v>0</v>
      </c>
      <c r="C2515">
        <v>-8.797100885642414E-3</v>
      </c>
      <c r="D2515">
        <v>0</v>
      </c>
      <c r="E2515">
        <v>0</v>
      </c>
      <c r="F2515">
        <v>4</v>
      </c>
      <c r="G2515">
        <v>0</v>
      </c>
      <c r="H2515">
        <v>8.1564403801012528E-2</v>
      </c>
      <c r="I2515">
        <v>0</v>
      </c>
      <c r="J2515">
        <v>-0.11806901442064656</v>
      </c>
      <c r="K2515">
        <v>1.2976801633222061</v>
      </c>
      <c r="L2515">
        <v>0</v>
      </c>
      <c r="M2515">
        <v>202.24932550000005</v>
      </c>
    </row>
    <row r="2516" spans="1:13" x14ac:dyDescent="0.35">
      <c r="A2516">
        <v>3.7195176740000004</v>
      </c>
      <c r="B2516">
        <v>1</v>
      </c>
      <c r="C2516">
        <v>-8.797100885642414E-3</v>
      </c>
      <c r="D2516">
        <v>1</v>
      </c>
      <c r="E2516">
        <v>0</v>
      </c>
      <c r="F2516">
        <v>3</v>
      </c>
      <c r="G2516">
        <v>0</v>
      </c>
      <c r="H2516">
        <v>-3.3158274482581987E-3</v>
      </c>
      <c r="I2516">
        <v>1</v>
      </c>
      <c r="J2516">
        <v>0.45939723473739119</v>
      </c>
      <c r="K2516">
        <v>1.2414422284581406</v>
      </c>
      <c r="L2516">
        <v>1</v>
      </c>
      <c r="M2516">
        <v>222.26544760000002</v>
      </c>
    </row>
    <row r="2517" spans="1:13" x14ac:dyDescent="0.35">
      <c r="A2517">
        <v>5.6049706690000001</v>
      </c>
      <c r="B2517">
        <v>0</v>
      </c>
      <c r="C2517">
        <v>-8.797100885642414E-3</v>
      </c>
      <c r="D2517">
        <v>0</v>
      </c>
      <c r="E2517">
        <v>0</v>
      </c>
      <c r="F2517">
        <v>1</v>
      </c>
      <c r="G2517">
        <v>0</v>
      </c>
      <c r="H2517">
        <v>8.1564403801012528E-2</v>
      </c>
      <c r="I2517">
        <v>0</v>
      </c>
      <c r="J2517">
        <v>0.20360252914997359</v>
      </c>
      <c r="K2517">
        <v>0.85849130961794873</v>
      </c>
      <c r="L2517">
        <v>0</v>
      </c>
      <c r="M2517">
        <v>222.58484999999996</v>
      </c>
    </row>
    <row r="2518" spans="1:13" x14ac:dyDescent="0.35">
      <c r="A2518">
        <v>5.5374805540000001</v>
      </c>
      <c r="B2518">
        <v>1</v>
      </c>
      <c r="C2518">
        <v>-8.797100885642414E-3</v>
      </c>
      <c r="D2518">
        <v>0</v>
      </c>
      <c r="E2518">
        <v>0</v>
      </c>
      <c r="F2518">
        <v>2</v>
      </c>
      <c r="G2518">
        <v>0</v>
      </c>
      <c r="H2518">
        <v>-4.6681885592470503E-2</v>
      </c>
      <c r="I2518">
        <v>1</v>
      </c>
      <c r="J2518">
        <v>0.45939723473739119</v>
      </c>
      <c r="K2518">
        <v>0.99175414386475513</v>
      </c>
      <c r="L2518">
        <v>0</v>
      </c>
      <c r="M2518">
        <v>266.59665949999999</v>
      </c>
    </row>
    <row r="2519" spans="1:13" x14ac:dyDescent="0.35">
      <c r="A2519">
        <v>3.6227059029999995</v>
      </c>
      <c r="B2519">
        <v>1</v>
      </c>
      <c r="C2519">
        <v>0.53061747949891069</v>
      </c>
      <c r="D2519">
        <v>0</v>
      </c>
      <c r="E2519">
        <v>0</v>
      </c>
      <c r="F2519">
        <v>3</v>
      </c>
      <c r="G2519">
        <v>0</v>
      </c>
      <c r="H2519">
        <v>-1.5559842121176297E-2</v>
      </c>
      <c r="I2519">
        <v>0</v>
      </c>
      <c r="J2519">
        <v>0.20360252914997359</v>
      </c>
      <c r="K2519">
        <v>1.4157482407701811</v>
      </c>
      <c r="L2519">
        <v>0</v>
      </c>
      <c r="M2519">
        <v>198.95470580000006</v>
      </c>
    </row>
    <row r="2520" spans="1:13" x14ac:dyDescent="0.35">
      <c r="A2520">
        <v>1.8450222590000001</v>
      </c>
      <c r="B2520">
        <v>1</v>
      </c>
      <c r="C2520">
        <v>-8.797100885642414E-3</v>
      </c>
      <c r="D2520">
        <v>1</v>
      </c>
      <c r="E2520">
        <v>0</v>
      </c>
      <c r="F2520">
        <v>4</v>
      </c>
      <c r="G2520">
        <v>1</v>
      </c>
      <c r="H2520">
        <v>-3.3158274482581987E-3</v>
      </c>
      <c r="I2520">
        <v>2</v>
      </c>
      <c r="J2520">
        <v>0.20360252914997359</v>
      </c>
      <c r="K2520">
        <v>0.9057069273005447</v>
      </c>
      <c r="L2520">
        <v>1</v>
      </c>
      <c r="M2520">
        <v>267.80852049999999</v>
      </c>
    </row>
    <row r="2521" spans="1:13" x14ac:dyDescent="0.35">
      <c r="A2521">
        <v>4.4421534620000003</v>
      </c>
      <c r="B2521">
        <v>0</v>
      </c>
      <c r="C2521">
        <v>-0.34176655167778192</v>
      </c>
      <c r="D2521">
        <v>0</v>
      </c>
      <c r="E2521">
        <v>1</v>
      </c>
      <c r="F2521">
        <v>2</v>
      </c>
      <c r="G2521">
        <v>0</v>
      </c>
      <c r="H2521">
        <v>-1.5559842121176297E-2</v>
      </c>
      <c r="I2521">
        <v>3</v>
      </c>
      <c r="J2521">
        <v>-8.7036653585432347E-2</v>
      </c>
      <c r="K2521">
        <v>1.0479828294594835</v>
      </c>
      <c r="L2521">
        <v>1</v>
      </c>
      <c r="M2521">
        <v>336.49127399999998</v>
      </c>
    </row>
    <row r="2522" spans="1:13" x14ac:dyDescent="0.35">
      <c r="A2522">
        <v>3.7471316469999998</v>
      </c>
      <c r="B2522">
        <v>0</v>
      </c>
      <c r="C2522">
        <v>-8.797100885642414E-3</v>
      </c>
      <c r="D2522">
        <v>0</v>
      </c>
      <c r="E2522">
        <v>1</v>
      </c>
      <c r="F2522">
        <v>1</v>
      </c>
      <c r="G2522">
        <v>1</v>
      </c>
      <c r="H2522">
        <v>-1.3815541801724358E-2</v>
      </c>
      <c r="I2522">
        <v>2</v>
      </c>
      <c r="J2522">
        <v>0.45939723473739119</v>
      </c>
      <c r="K2522">
        <v>0.99353070554128842</v>
      </c>
      <c r="L2522">
        <v>1</v>
      </c>
      <c r="M2522">
        <v>260.73935840000001</v>
      </c>
    </row>
    <row r="2523" spans="1:13" x14ac:dyDescent="0.35">
      <c r="A2523">
        <v>4.3600847700000003</v>
      </c>
      <c r="B2523">
        <v>1</v>
      </c>
      <c r="C2523">
        <v>-8.797100885642414E-3</v>
      </c>
      <c r="D2523">
        <v>0</v>
      </c>
      <c r="E2523">
        <v>0</v>
      </c>
      <c r="F2523">
        <v>1</v>
      </c>
      <c r="G2523">
        <v>0</v>
      </c>
      <c r="H2523">
        <v>-1.3815541801724358E-2</v>
      </c>
      <c r="I2523">
        <v>0</v>
      </c>
      <c r="J2523">
        <v>0.20360252914997359</v>
      </c>
      <c r="K2523">
        <v>1.2070446804638617</v>
      </c>
      <c r="L2523">
        <v>0</v>
      </c>
      <c r="M2523">
        <v>227.32617979999998</v>
      </c>
    </row>
    <row r="2524" spans="1:13" x14ac:dyDescent="0.35">
      <c r="A2524">
        <v>9.7723602159999992</v>
      </c>
      <c r="B2524">
        <v>1</v>
      </c>
      <c r="C2524">
        <v>-0.34176655167778192</v>
      </c>
      <c r="D2524">
        <v>1</v>
      </c>
      <c r="E2524">
        <v>0</v>
      </c>
      <c r="F2524">
        <v>3</v>
      </c>
      <c r="G2524">
        <v>0</v>
      </c>
      <c r="H2524">
        <v>-4.6681885592470503E-2</v>
      </c>
      <c r="I2524">
        <v>2</v>
      </c>
      <c r="J2524">
        <v>-0.32619350995114088</v>
      </c>
      <c r="K2524">
        <v>0.96986687908639813</v>
      </c>
      <c r="L2524">
        <v>1</v>
      </c>
      <c r="M2524">
        <v>330.33128590000001</v>
      </c>
    </row>
    <row r="2525" spans="1:13" x14ac:dyDescent="0.35">
      <c r="A2525">
        <v>7.1471542449999994</v>
      </c>
      <c r="B2525">
        <v>0</v>
      </c>
      <c r="C2525">
        <v>-8.797100885642414E-3</v>
      </c>
      <c r="D2525">
        <v>2</v>
      </c>
      <c r="E2525">
        <v>0</v>
      </c>
      <c r="F2525">
        <v>2</v>
      </c>
      <c r="G2525">
        <v>0</v>
      </c>
      <c r="H2525">
        <v>8.1564403801012528E-2</v>
      </c>
      <c r="I2525">
        <v>0</v>
      </c>
      <c r="J2525">
        <v>0.20360252914997359</v>
      </c>
      <c r="K2525">
        <v>0.77670388908753718</v>
      </c>
      <c r="L2525">
        <v>2</v>
      </c>
      <c r="M2525">
        <v>294.25511789999996</v>
      </c>
    </row>
    <row r="2526" spans="1:13" x14ac:dyDescent="0.35">
      <c r="A2526">
        <v>3.3704035210000001</v>
      </c>
      <c r="B2526">
        <v>0</v>
      </c>
      <c r="C2526">
        <v>-0.34176655167778192</v>
      </c>
      <c r="D2526">
        <v>1</v>
      </c>
      <c r="E2526">
        <v>0</v>
      </c>
      <c r="F2526">
        <v>0</v>
      </c>
      <c r="G2526">
        <v>0</v>
      </c>
      <c r="H2526">
        <v>-4.6681885592470503E-2</v>
      </c>
      <c r="I2526">
        <v>2</v>
      </c>
      <c r="J2526">
        <v>-8.7036653585432347E-2</v>
      </c>
      <c r="K2526">
        <v>1.3439653272306202</v>
      </c>
      <c r="L2526">
        <v>1</v>
      </c>
      <c r="M2526">
        <v>311.52942199999995</v>
      </c>
    </row>
    <row r="2527" spans="1:13" x14ac:dyDescent="0.35">
      <c r="A2527">
        <v>5.5551877130000005</v>
      </c>
      <c r="B2527">
        <v>1</v>
      </c>
      <c r="C2527">
        <v>-8.797100885642414E-3</v>
      </c>
      <c r="D2527">
        <v>1</v>
      </c>
      <c r="E2527">
        <v>0</v>
      </c>
      <c r="F2527">
        <v>2</v>
      </c>
      <c r="G2527">
        <v>0</v>
      </c>
      <c r="H2527">
        <v>8.1564403801012528E-2</v>
      </c>
      <c r="I2527">
        <v>0</v>
      </c>
      <c r="J2527">
        <v>0.45939723473739119</v>
      </c>
      <c r="K2527">
        <v>1.1489624802530953</v>
      </c>
      <c r="L2527">
        <v>1</v>
      </c>
      <c r="M2527">
        <v>210.66414480000003</v>
      </c>
    </row>
    <row r="2528" spans="1:13" x14ac:dyDescent="0.35">
      <c r="A2528">
        <v>4.8413778550000002</v>
      </c>
      <c r="B2528">
        <v>1</v>
      </c>
      <c r="C2528">
        <v>0.53061747949891069</v>
      </c>
      <c r="D2528">
        <v>0</v>
      </c>
      <c r="E2528">
        <v>0</v>
      </c>
      <c r="F2528">
        <v>1</v>
      </c>
      <c r="G2528">
        <v>0</v>
      </c>
      <c r="H2528">
        <v>-1.3815541801724358E-2</v>
      </c>
      <c r="I2528">
        <v>2</v>
      </c>
      <c r="J2528">
        <v>-0.11806901442064656</v>
      </c>
      <c r="K2528">
        <v>1.18231462249707</v>
      </c>
      <c r="L2528">
        <v>0</v>
      </c>
      <c r="M2528">
        <v>166.35686810000004</v>
      </c>
    </row>
    <row r="2529" spans="1:13" x14ac:dyDescent="0.35">
      <c r="A2529">
        <v>4.7807199240000005</v>
      </c>
      <c r="B2529">
        <v>0</v>
      </c>
      <c r="C2529">
        <v>-8.797100885642414E-3</v>
      </c>
      <c r="D2529">
        <v>1</v>
      </c>
      <c r="E2529">
        <v>0</v>
      </c>
      <c r="F2529">
        <v>4</v>
      </c>
      <c r="G2529">
        <v>0</v>
      </c>
      <c r="H2529">
        <v>-3.3158274482581987E-3</v>
      </c>
      <c r="I2529">
        <v>0</v>
      </c>
      <c r="J2529">
        <v>0.45939723473739119</v>
      </c>
      <c r="K2529">
        <v>1.1776765477801288</v>
      </c>
      <c r="L2529">
        <v>1</v>
      </c>
      <c r="M2529">
        <v>260.4849577</v>
      </c>
    </row>
    <row r="2530" spans="1:13" x14ac:dyDescent="0.35">
      <c r="A2530">
        <v>5.4801485560000005</v>
      </c>
      <c r="B2530">
        <v>1</v>
      </c>
      <c r="C2530">
        <v>-8.797100885642414E-3</v>
      </c>
      <c r="D2530">
        <v>0</v>
      </c>
      <c r="E2530">
        <v>0</v>
      </c>
      <c r="F2530">
        <v>3</v>
      </c>
      <c r="G2530">
        <v>0</v>
      </c>
      <c r="H2530">
        <v>-4.6681885592470503E-2</v>
      </c>
      <c r="I2530">
        <v>1</v>
      </c>
      <c r="J2530">
        <v>0.45939723473739119</v>
      </c>
      <c r="K2530">
        <v>1.078488261696678</v>
      </c>
      <c r="L2530">
        <v>0</v>
      </c>
      <c r="M2530">
        <v>223.42348179999999</v>
      </c>
    </row>
    <row r="2531" spans="1:13" x14ac:dyDescent="0.35">
      <c r="A2531">
        <v>9.6279306689999995</v>
      </c>
      <c r="B2531">
        <v>1</v>
      </c>
      <c r="C2531">
        <v>-8.797100885642414E-3</v>
      </c>
      <c r="D2531">
        <v>0</v>
      </c>
      <c r="E2531">
        <v>0</v>
      </c>
      <c r="F2531">
        <v>5</v>
      </c>
      <c r="G2531">
        <v>0</v>
      </c>
      <c r="H2531">
        <v>-1.3815541801724358E-2</v>
      </c>
      <c r="I2531">
        <v>1</v>
      </c>
      <c r="J2531">
        <v>-0.32619350995114088</v>
      </c>
      <c r="K2531">
        <v>0.83972513148972705</v>
      </c>
      <c r="L2531">
        <v>0</v>
      </c>
      <c r="M2531">
        <v>224.72403169999995</v>
      </c>
    </row>
    <row r="2532" spans="1:13" x14ac:dyDescent="0.35">
      <c r="A2532">
        <v>4.1220360110000005</v>
      </c>
      <c r="B2532">
        <v>1</v>
      </c>
      <c r="C2532">
        <v>0.53061747949891069</v>
      </c>
      <c r="D2532">
        <v>0</v>
      </c>
      <c r="E2532">
        <v>0</v>
      </c>
      <c r="F2532">
        <v>3</v>
      </c>
      <c r="G2532">
        <v>1</v>
      </c>
      <c r="H2532">
        <v>8.1564403801012528E-2</v>
      </c>
      <c r="I2532">
        <v>3</v>
      </c>
      <c r="J2532">
        <v>0.20360252914997359</v>
      </c>
      <c r="K2532">
        <v>0.80146494067103868</v>
      </c>
      <c r="L2532">
        <v>0</v>
      </c>
      <c r="M2532">
        <v>172.3101527</v>
      </c>
    </row>
    <row r="2533" spans="1:13" x14ac:dyDescent="0.35">
      <c r="A2533">
        <v>4.6901569399999996</v>
      </c>
      <c r="B2533">
        <v>0</v>
      </c>
      <c r="C2533">
        <v>-8.797100885642414E-3</v>
      </c>
      <c r="D2533">
        <v>0</v>
      </c>
      <c r="E2533">
        <v>0</v>
      </c>
      <c r="F2533">
        <v>0</v>
      </c>
      <c r="G2533">
        <v>0</v>
      </c>
      <c r="H2533">
        <v>-1.5559842121176297E-2</v>
      </c>
      <c r="I2533">
        <v>1</v>
      </c>
      <c r="J2533">
        <v>0.45939723473739119</v>
      </c>
      <c r="K2533">
        <v>1.2175388133174068</v>
      </c>
      <c r="L2533">
        <v>0</v>
      </c>
      <c r="M2533">
        <v>282.62764519999996</v>
      </c>
    </row>
    <row r="2534" spans="1:13" x14ac:dyDescent="0.35">
      <c r="A2534">
        <v>3.7034689079999996</v>
      </c>
      <c r="B2534">
        <v>0</v>
      </c>
      <c r="C2534">
        <v>-8.797100885642414E-3</v>
      </c>
      <c r="D2534">
        <v>0</v>
      </c>
      <c r="E2534">
        <v>0</v>
      </c>
      <c r="F2534">
        <v>2</v>
      </c>
      <c r="G2534">
        <v>0</v>
      </c>
      <c r="H2534">
        <v>-1.5559842121176297E-2</v>
      </c>
      <c r="I2534">
        <v>3</v>
      </c>
      <c r="J2534">
        <v>0.20360252914997359</v>
      </c>
      <c r="K2534">
        <v>0.97487744454961689</v>
      </c>
      <c r="L2534">
        <v>0</v>
      </c>
      <c r="M2534">
        <v>260.99394819999998</v>
      </c>
    </row>
    <row r="2535" spans="1:13" x14ac:dyDescent="0.35">
      <c r="A2535">
        <v>6.3124100850000007</v>
      </c>
      <c r="B2535">
        <v>1</v>
      </c>
      <c r="C2535">
        <v>-8.797100885642414E-3</v>
      </c>
      <c r="D2535">
        <v>1</v>
      </c>
      <c r="E2535">
        <v>0</v>
      </c>
      <c r="F2535">
        <v>0</v>
      </c>
      <c r="G2535">
        <v>1</v>
      </c>
      <c r="H2535">
        <v>-4.6681885592470503E-2</v>
      </c>
      <c r="I2535">
        <v>2</v>
      </c>
      <c r="J2535">
        <v>-8.7036653585432347E-2</v>
      </c>
      <c r="K2535">
        <v>0.92409537584724266</v>
      </c>
      <c r="L2535">
        <v>1</v>
      </c>
      <c r="M2535">
        <v>267.0384325</v>
      </c>
    </row>
    <row r="2536" spans="1:13" x14ac:dyDescent="0.35">
      <c r="A2536">
        <v>3.6694053099999997</v>
      </c>
      <c r="B2536">
        <v>1</v>
      </c>
      <c r="C2536">
        <v>-8.797100885642414E-3</v>
      </c>
      <c r="D2536">
        <v>0</v>
      </c>
      <c r="E2536">
        <v>0</v>
      </c>
      <c r="F2536">
        <v>2</v>
      </c>
      <c r="G2536">
        <v>0</v>
      </c>
      <c r="H2536">
        <v>-1.5559842121176297E-2</v>
      </c>
      <c r="I2536">
        <v>4</v>
      </c>
      <c r="J2536">
        <v>-8.7036653585432347E-2</v>
      </c>
      <c r="K2536">
        <v>0.98707281616704268</v>
      </c>
      <c r="L2536">
        <v>0</v>
      </c>
      <c r="M2536">
        <v>246.23163799999998</v>
      </c>
    </row>
    <row r="2537" spans="1:13" x14ac:dyDescent="0.35">
      <c r="A2537">
        <v>4.2009418549999999</v>
      </c>
      <c r="B2537">
        <v>1</v>
      </c>
      <c r="C2537">
        <v>0.53061747949891069</v>
      </c>
      <c r="D2537">
        <v>1</v>
      </c>
      <c r="E2537">
        <v>0</v>
      </c>
      <c r="F2537">
        <v>4</v>
      </c>
      <c r="G2537">
        <v>0</v>
      </c>
      <c r="H2537">
        <v>-1.5559842121176297E-2</v>
      </c>
      <c r="I2537">
        <v>1</v>
      </c>
      <c r="J2537">
        <v>-8.7036653585432347E-2</v>
      </c>
      <c r="K2537">
        <v>1.0411831277298171</v>
      </c>
      <c r="L2537">
        <v>1</v>
      </c>
      <c r="M2537">
        <v>124.78415989999996</v>
      </c>
    </row>
    <row r="2538" spans="1:13" x14ac:dyDescent="0.35">
      <c r="A2538">
        <v>3.7150970759999997</v>
      </c>
      <c r="B2538">
        <v>1</v>
      </c>
      <c r="C2538">
        <v>-8.797100885642414E-3</v>
      </c>
      <c r="D2538">
        <v>0</v>
      </c>
      <c r="E2538">
        <v>0</v>
      </c>
      <c r="F2538">
        <v>2</v>
      </c>
      <c r="G2538">
        <v>0</v>
      </c>
      <c r="H2538">
        <v>-4.6681885592470503E-2</v>
      </c>
      <c r="I2538">
        <v>2</v>
      </c>
      <c r="J2538">
        <v>0.45939723473739119</v>
      </c>
      <c r="K2538">
        <v>1.2267149513914883</v>
      </c>
      <c r="L2538">
        <v>0</v>
      </c>
      <c r="M2538">
        <v>248.45944420000001</v>
      </c>
    </row>
    <row r="2539" spans="1:13" x14ac:dyDescent="0.35">
      <c r="A2539">
        <v>6.4180369850000005</v>
      </c>
      <c r="B2539">
        <v>1</v>
      </c>
      <c r="C2539">
        <v>-8.797100885642414E-3</v>
      </c>
      <c r="D2539">
        <v>1</v>
      </c>
      <c r="E2539">
        <v>0</v>
      </c>
      <c r="F2539">
        <v>0</v>
      </c>
      <c r="G2539">
        <v>1</v>
      </c>
      <c r="H2539">
        <v>-1.5559842121176297E-2</v>
      </c>
      <c r="I2539">
        <v>3</v>
      </c>
      <c r="J2539">
        <v>0.45939723473739119</v>
      </c>
      <c r="K2539">
        <v>1.0071187021992518</v>
      </c>
      <c r="L2539">
        <v>1</v>
      </c>
      <c r="M2539">
        <v>292.73553260000006</v>
      </c>
    </row>
    <row r="2540" spans="1:13" x14ac:dyDescent="0.35">
      <c r="A2540">
        <v>5.9996694369999997</v>
      </c>
      <c r="B2540">
        <v>1</v>
      </c>
      <c r="C2540">
        <v>-0.34176655167778192</v>
      </c>
      <c r="D2540">
        <v>1</v>
      </c>
      <c r="E2540">
        <v>0</v>
      </c>
      <c r="F2540">
        <v>3</v>
      </c>
      <c r="G2540">
        <v>0</v>
      </c>
      <c r="H2540">
        <v>-4.6681885592470503E-2</v>
      </c>
      <c r="I2540">
        <v>0</v>
      </c>
      <c r="J2540">
        <v>-0.11806901442064656</v>
      </c>
      <c r="K2540">
        <v>1.0630055093816997</v>
      </c>
      <c r="L2540">
        <v>1</v>
      </c>
      <c r="M2540">
        <v>307.72486130000004</v>
      </c>
    </row>
    <row r="2541" spans="1:13" x14ac:dyDescent="0.35">
      <c r="A2541">
        <v>3.6867444479999998</v>
      </c>
      <c r="B2541">
        <v>1</v>
      </c>
      <c r="C2541">
        <v>0.53061747949891069</v>
      </c>
      <c r="D2541">
        <v>0</v>
      </c>
      <c r="E2541">
        <v>0</v>
      </c>
      <c r="F2541">
        <v>0</v>
      </c>
      <c r="G2541">
        <v>0</v>
      </c>
      <c r="H2541">
        <v>-1.3815541801724358E-2</v>
      </c>
      <c r="I2541">
        <v>3</v>
      </c>
      <c r="J2541">
        <v>-0.32619350995114088</v>
      </c>
      <c r="K2541">
        <v>0.84937374400841581</v>
      </c>
      <c r="L2541">
        <v>0</v>
      </c>
      <c r="M2541">
        <v>187.36774960000002</v>
      </c>
    </row>
    <row r="2542" spans="1:13" x14ac:dyDescent="0.35">
      <c r="A2542">
        <v>5.8862470280000005</v>
      </c>
      <c r="B2542">
        <v>1</v>
      </c>
      <c r="C2542">
        <v>-8.797100885642414E-3</v>
      </c>
      <c r="D2542">
        <v>0</v>
      </c>
      <c r="E2542">
        <v>0</v>
      </c>
      <c r="F2542">
        <v>1</v>
      </c>
      <c r="G2542">
        <v>0</v>
      </c>
      <c r="H2542">
        <v>-1.5559842121176297E-2</v>
      </c>
      <c r="I2542">
        <v>1</v>
      </c>
      <c r="J2542">
        <v>-0.11806901442064656</v>
      </c>
      <c r="K2542">
        <v>0.86343660771010367</v>
      </c>
      <c r="L2542">
        <v>0</v>
      </c>
      <c r="M2542">
        <v>292.96272520000002</v>
      </c>
    </row>
    <row r="2543" spans="1:13" x14ac:dyDescent="0.35">
      <c r="A2543">
        <v>3.0713627079999997</v>
      </c>
      <c r="B2543">
        <v>0</v>
      </c>
      <c r="C2543">
        <v>-8.797100885642414E-3</v>
      </c>
      <c r="D2543">
        <v>1</v>
      </c>
      <c r="E2543">
        <v>0</v>
      </c>
      <c r="F2543">
        <v>2</v>
      </c>
      <c r="G2543">
        <v>1</v>
      </c>
      <c r="H2543">
        <v>-1.5559842121176297E-2</v>
      </c>
      <c r="I2543">
        <v>0</v>
      </c>
      <c r="J2543">
        <v>-0.11806901442064656</v>
      </c>
      <c r="K2543">
        <v>1.2813954560784491</v>
      </c>
      <c r="L2543">
        <v>1</v>
      </c>
      <c r="M2543">
        <v>216.820652</v>
      </c>
    </row>
    <row r="2544" spans="1:13" x14ac:dyDescent="0.35">
      <c r="A2544">
        <v>2.3438655050000001</v>
      </c>
      <c r="B2544">
        <v>0</v>
      </c>
      <c r="C2544">
        <v>-8.797100885642414E-3</v>
      </c>
      <c r="D2544">
        <v>3</v>
      </c>
      <c r="E2544">
        <v>0</v>
      </c>
      <c r="F2544">
        <v>2</v>
      </c>
      <c r="G2544">
        <v>0</v>
      </c>
      <c r="H2544">
        <v>-3.3158274482581987E-3</v>
      </c>
      <c r="I2544">
        <v>2</v>
      </c>
      <c r="J2544">
        <v>-8.7036653585432347E-2</v>
      </c>
      <c r="K2544">
        <v>1.3278247524701721</v>
      </c>
      <c r="L2544">
        <v>3</v>
      </c>
      <c r="M2544">
        <v>283.98456650000003</v>
      </c>
    </row>
    <row r="2545" spans="1:13" x14ac:dyDescent="0.35">
      <c r="A2545">
        <v>5.8192175260000001</v>
      </c>
      <c r="B2545">
        <v>1</v>
      </c>
      <c r="C2545">
        <v>-0.34176655167778192</v>
      </c>
      <c r="D2545">
        <v>1</v>
      </c>
      <c r="E2545">
        <v>0</v>
      </c>
      <c r="F2545">
        <v>2</v>
      </c>
      <c r="G2545">
        <v>0</v>
      </c>
      <c r="H2545">
        <v>8.1564403801012528E-2</v>
      </c>
      <c r="I2545">
        <v>1</v>
      </c>
      <c r="J2545">
        <v>0.20360252914997359</v>
      </c>
      <c r="K2545">
        <v>0.80328229751073232</v>
      </c>
      <c r="L2545">
        <v>1</v>
      </c>
      <c r="M2545">
        <v>313.3346368</v>
      </c>
    </row>
    <row r="2546" spans="1:13" x14ac:dyDescent="0.35">
      <c r="A2546">
        <v>4.63394263</v>
      </c>
      <c r="B2546">
        <v>1</v>
      </c>
      <c r="C2546">
        <v>-8.797100885642414E-3</v>
      </c>
      <c r="D2546">
        <v>0</v>
      </c>
      <c r="E2546">
        <v>0</v>
      </c>
      <c r="F2546">
        <v>2</v>
      </c>
      <c r="G2546">
        <v>0</v>
      </c>
      <c r="H2546">
        <v>-4.6681885592470503E-2</v>
      </c>
      <c r="I2546">
        <v>1</v>
      </c>
      <c r="J2546">
        <v>-0.32619350995114088</v>
      </c>
      <c r="K2546">
        <v>0.97913940229337715</v>
      </c>
      <c r="L2546">
        <v>0</v>
      </c>
      <c r="M2546">
        <v>219.74001999999996</v>
      </c>
    </row>
    <row r="2547" spans="1:13" x14ac:dyDescent="0.35">
      <c r="A2547">
        <v>10.494930830000001</v>
      </c>
      <c r="B2547">
        <v>1</v>
      </c>
      <c r="C2547">
        <v>-8.797100885642414E-3</v>
      </c>
      <c r="D2547">
        <v>0</v>
      </c>
      <c r="E2547">
        <v>0</v>
      </c>
      <c r="F2547">
        <v>2</v>
      </c>
      <c r="G2547">
        <v>0</v>
      </c>
      <c r="H2547">
        <v>8.1564403801012528E-2</v>
      </c>
      <c r="I2547">
        <v>1</v>
      </c>
      <c r="J2547">
        <v>-0.11806901442064656</v>
      </c>
      <c r="K2547">
        <v>0.82326171272155013</v>
      </c>
      <c r="L2547">
        <v>0</v>
      </c>
      <c r="M2547">
        <v>281.5372433</v>
      </c>
    </row>
    <row r="2548" spans="1:13" x14ac:dyDescent="0.35">
      <c r="A2548">
        <v>4.1517205669999999</v>
      </c>
      <c r="B2548">
        <v>0</v>
      </c>
      <c r="C2548">
        <v>-8.797100885642414E-3</v>
      </c>
      <c r="D2548">
        <v>0</v>
      </c>
      <c r="E2548">
        <v>0</v>
      </c>
      <c r="F2548">
        <v>2</v>
      </c>
      <c r="G2548">
        <v>1</v>
      </c>
      <c r="H2548">
        <v>-1.5559842121176297E-2</v>
      </c>
      <c r="I2548">
        <v>1</v>
      </c>
      <c r="J2548">
        <v>-8.7036653585432347E-2</v>
      </c>
      <c r="K2548">
        <v>1.3607466222328735</v>
      </c>
      <c r="L2548">
        <v>0</v>
      </c>
      <c r="M2548">
        <v>228.72871799999996</v>
      </c>
    </row>
    <row r="2549" spans="1:13" x14ac:dyDescent="0.35">
      <c r="A2549">
        <v>2.980245059</v>
      </c>
      <c r="B2549">
        <v>1</v>
      </c>
      <c r="C2549">
        <v>-8.797100885642414E-3</v>
      </c>
      <c r="D2549">
        <v>2</v>
      </c>
      <c r="E2549">
        <v>0</v>
      </c>
      <c r="F2549">
        <v>1</v>
      </c>
      <c r="G2549">
        <v>1</v>
      </c>
      <c r="H2549">
        <v>-4.6681885592470503E-2</v>
      </c>
      <c r="I2549">
        <v>4</v>
      </c>
      <c r="J2549">
        <v>-0.11806901442064656</v>
      </c>
      <c r="K2549">
        <v>0.98433977438900266</v>
      </c>
      <c r="L2549">
        <v>2</v>
      </c>
      <c r="M2549">
        <v>225.03585299999997</v>
      </c>
    </row>
    <row r="2550" spans="1:13" x14ac:dyDescent="0.35">
      <c r="A2550">
        <v>4.2510781739999999</v>
      </c>
      <c r="B2550">
        <v>1</v>
      </c>
      <c r="C2550">
        <v>-8.797100885642414E-3</v>
      </c>
      <c r="D2550">
        <v>0</v>
      </c>
      <c r="E2550">
        <v>0</v>
      </c>
      <c r="F2550">
        <v>0</v>
      </c>
      <c r="G2550">
        <v>0</v>
      </c>
      <c r="H2550">
        <v>8.1564403801012528E-2</v>
      </c>
      <c r="I2550">
        <v>1</v>
      </c>
      <c r="J2550">
        <v>0.45939723473739119</v>
      </c>
      <c r="K2550">
        <v>0.97689076136006159</v>
      </c>
      <c r="L2550">
        <v>0</v>
      </c>
      <c r="M2550">
        <v>222.68673769999998</v>
      </c>
    </row>
    <row r="2551" spans="1:13" x14ac:dyDescent="0.35">
      <c r="A2551">
        <v>7.9457545679999999</v>
      </c>
      <c r="B2551">
        <v>0</v>
      </c>
      <c r="C2551">
        <v>-8.797100885642414E-3</v>
      </c>
      <c r="D2551">
        <v>1</v>
      </c>
      <c r="E2551">
        <v>0</v>
      </c>
      <c r="F2551">
        <v>4</v>
      </c>
      <c r="G2551">
        <v>0</v>
      </c>
      <c r="H2551">
        <v>-1.5559842121176297E-2</v>
      </c>
      <c r="I2551">
        <v>0</v>
      </c>
      <c r="J2551">
        <v>0.45939723473739119</v>
      </c>
      <c r="K2551">
        <v>0.82208365323875943</v>
      </c>
      <c r="L2551">
        <v>1</v>
      </c>
      <c r="M2551">
        <v>263.40743420000001</v>
      </c>
    </row>
    <row r="2552" spans="1:13" x14ac:dyDescent="0.35">
      <c r="A2552">
        <v>6.1691625119999998</v>
      </c>
      <c r="B2552">
        <v>0</v>
      </c>
      <c r="C2552">
        <v>-8.797100885642414E-3</v>
      </c>
      <c r="D2552">
        <v>2</v>
      </c>
      <c r="E2552">
        <v>0</v>
      </c>
      <c r="F2552">
        <v>2</v>
      </c>
      <c r="G2552">
        <v>1</v>
      </c>
      <c r="H2552">
        <v>8.1564403801012528E-2</v>
      </c>
      <c r="I2552">
        <v>1</v>
      </c>
      <c r="J2552">
        <v>-0.11806901442064656</v>
      </c>
      <c r="K2552">
        <v>1.3182768557613256</v>
      </c>
      <c r="L2552">
        <v>2</v>
      </c>
      <c r="M2552">
        <v>215.69082219999996</v>
      </c>
    </row>
    <row r="2553" spans="1:13" x14ac:dyDescent="0.35">
      <c r="A2553">
        <v>2.2128458269999998</v>
      </c>
      <c r="B2553">
        <v>1</v>
      </c>
      <c r="C2553">
        <v>-8.797100885642414E-3</v>
      </c>
      <c r="D2553">
        <v>1</v>
      </c>
      <c r="E2553">
        <v>1</v>
      </c>
      <c r="F2553">
        <v>1</v>
      </c>
      <c r="G2553">
        <v>1</v>
      </c>
      <c r="H2553">
        <v>8.1564403801012528E-2</v>
      </c>
      <c r="I2553">
        <v>1</v>
      </c>
      <c r="J2553">
        <v>-0.32619350995114088</v>
      </c>
      <c r="K2553">
        <v>1.1844589442335334</v>
      </c>
      <c r="L2553">
        <v>2</v>
      </c>
      <c r="M2553">
        <v>296.12731640000004</v>
      </c>
    </row>
    <row r="2554" spans="1:13" x14ac:dyDescent="0.35">
      <c r="A2554">
        <v>2.057859176</v>
      </c>
      <c r="B2554">
        <v>1</v>
      </c>
      <c r="C2554">
        <v>-0.34176655167778192</v>
      </c>
      <c r="D2554">
        <v>1</v>
      </c>
      <c r="E2554">
        <v>0</v>
      </c>
      <c r="F2554">
        <v>3</v>
      </c>
      <c r="G2554">
        <v>0</v>
      </c>
      <c r="H2554">
        <v>-4.6681885592470503E-2</v>
      </c>
      <c r="I2554">
        <v>0</v>
      </c>
      <c r="J2554">
        <v>0.45939723473739119</v>
      </c>
      <c r="K2554">
        <v>1.0594084607080032</v>
      </c>
      <c r="L2554">
        <v>1</v>
      </c>
      <c r="M2554">
        <v>372.70451260000004</v>
      </c>
    </row>
    <row r="2555" spans="1:13" x14ac:dyDescent="0.35">
      <c r="A2555">
        <v>9.5200011839999998</v>
      </c>
      <c r="B2555">
        <v>0</v>
      </c>
      <c r="C2555">
        <v>-8.797100885642414E-3</v>
      </c>
      <c r="D2555">
        <v>1</v>
      </c>
      <c r="E2555">
        <v>0</v>
      </c>
      <c r="F2555">
        <v>4</v>
      </c>
      <c r="G2555">
        <v>0</v>
      </c>
      <c r="H2555">
        <v>-1.5559842121176297E-2</v>
      </c>
      <c r="I2555">
        <v>0</v>
      </c>
      <c r="J2555">
        <v>-0.32619350995114088</v>
      </c>
      <c r="K2555">
        <v>0.82000491513804408</v>
      </c>
      <c r="L2555">
        <v>1</v>
      </c>
      <c r="M2555">
        <v>214.65539130000002</v>
      </c>
    </row>
    <row r="2556" spans="1:13" x14ac:dyDescent="0.35">
      <c r="A2556">
        <v>7.0549668569999993</v>
      </c>
      <c r="B2556">
        <v>0</v>
      </c>
      <c r="C2556">
        <v>-8.797100885642414E-3</v>
      </c>
      <c r="D2556">
        <v>1</v>
      </c>
      <c r="E2556">
        <v>0</v>
      </c>
      <c r="F2556">
        <v>3</v>
      </c>
      <c r="G2556">
        <v>0</v>
      </c>
      <c r="H2556">
        <v>-3.3158274482581987E-3</v>
      </c>
      <c r="I2556">
        <v>0</v>
      </c>
      <c r="J2556">
        <v>-0.32619350995114088</v>
      </c>
      <c r="K2556">
        <v>0.79155882361929009</v>
      </c>
      <c r="L2556">
        <v>1</v>
      </c>
      <c r="M2556">
        <v>241.72047480000003</v>
      </c>
    </row>
    <row r="2557" spans="1:13" x14ac:dyDescent="0.35">
      <c r="A2557">
        <v>4.7906884759999997</v>
      </c>
      <c r="B2557">
        <v>1</v>
      </c>
      <c r="C2557">
        <v>-8.797100885642414E-3</v>
      </c>
      <c r="D2557">
        <v>0</v>
      </c>
      <c r="E2557">
        <v>0</v>
      </c>
      <c r="F2557">
        <v>1</v>
      </c>
      <c r="G2557">
        <v>1</v>
      </c>
      <c r="H2557">
        <v>-1.3815541801724358E-2</v>
      </c>
      <c r="I2557">
        <v>1</v>
      </c>
      <c r="J2557">
        <v>0.45939723473739119</v>
      </c>
      <c r="K2557">
        <v>0.77182244692464119</v>
      </c>
      <c r="L2557">
        <v>0</v>
      </c>
      <c r="M2557">
        <v>280.50391219999995</v>
      </c>
    </row>
    <row r="2558" spans="1:13" x14ac:dyDescent="0.35">
      <c r="A2558">
        <v>7.4004724629999998</v>
      </c>
      <c r="B2558">
        <v>0</v>
      </c>
      <c r="C2558">
        <v>-0.34176655167778192</v>
      </c>
      <c r="D2558">
        <v>1</v>
      </c>
      <c r="E2558">
        <v>0</v>
      </c>
      <c r="F2558">
        <v>6</v>
      </c>
      <c r="G2558">
        <v>0</v>
      </c>
      <c r="H2558">
        <v>8.1564403801012528E-2</v>
      </c>
      <c r="I2558">
        <v>1</v>
      </c>
      <c r="J2558">
        <v>-8.7036653585432347E-2</v>
      </c>
      <c r="K2558">
        <v>0.78399638104294911</v>
      </c>
      <c r="L2558">
        <v>1</v>
      </c>
      <c r="M2558">
        <v>323.55763809999996</v>
      </c>
    </row>
    <row r="2559" spans="1:13" x14ac:dyDescent="0.35">
      <c r="A2559">
        <v>0.73619526899999999</v>
      </c>
      <c r="B2559">
        <v>1</v>
      </c>
      <c r="C2559">
        <v>-0.34176655167778192</v>
      </c>
      <c r="D2559">
        <v>0</v>
      </c>
      <c r="E2559">
        <v>0</v>
      </c>
      <c r="F2559">
        <v>1</v>
      </c>
      <c r="G2559">
        <v>0</v>
      </c>
      <c r="H2559">
        <v>8.1564403801012528E-2</v>
      </c>
      <c r="I2559">
        <v>1</v>
      </c>
      <c r="J2559">
        <v>-8.7036653585432347E-2</v>
      </c>
      <c r="K2559">
        <v>1.4213326749862609</v>
      </c>
      <c r="L2559">
        <v>0</v>
      </c>
      <c r="M2559">
        <v>351.82891489999997</v>
      </c>
    </row>
    <row r="2560" spans="1:13" x14ac:dyDescent="0.35">
      <c r="A2560">
        <v>3.6468142419999996</v>
      </c>
      <c r="B2560">
        <v>0</v>
      </c>
      <c r="C2560">
        <v>-8.797100885642414E-3</v>
      </c>
      <c r="D2560">
        <v>0</v>
      </c>
      <c r="E2560">
        <v>0</v>
      </c>
      <c r="F2560">
        <v>2</v>
      </c>
      <c r="G2560">
        <v>2</v>
      </c>
      <c r="H2560">
        <v>8.1564403801012528E-2</v>
      </c>
      <c r="I2560">
        <v>0</v>
      </c>
      <c r="J2560">
        <v>0.20360252914997359</v>
      </c>
      <c r="K2560">
        <v>1.3724480952051739</v>
      </c>
      <c r="L2560">
        <v>0</v>
      </c>
      <c r="M2560">
        <v>247.4128326</v>
      </c>
    </row>
    <row r="2561" spans="1:13" x14ac:dyDescent="0.35">
      <c r="A2561">
        <v>4.330582465</v>
      </c>
      <c r="B2561">
        <v>1</v>
      </c>
      <c r="C2561">
        <v>0.53061747949891069</v>
      </c>
      <c r="D2561">
        <v>0</v>
      </c>
      <c r="E2561">
        <v>2</v>
      </c>
      <c r="F2561">
        <v>1</v>
      </c>
      <c r="G2561">
        <v>0</v>
      </c>
      <c r="H2561">
        <v>-1.5559842121176297E-2</v>
      </c>
      <c r="I2561">
        <v>1</v>
      </c>
      <c r="J2561">
        <v>-8.7036653585432347E-2</v>
      </c>
      <c r="K2561">
        <v>1.2681277411028355</v>
      </c>
      <c r="L2561">
        <v>2</v>
      </c>
      <c r="M2561">
        <v>167.56070169999998</v>
      </c>
    </row>
    <row r="2562" spans="1:13" x14ac:dyDescent="0.35">
      <c r="A2562">
        <v>5.8072684739999998</v>
      </c>
      <c r="B2562">
        <v>0</v>
      </c>
      <c r="C2562">
        <v>-8.797100885642414E-3</v>
      </c>
      <c r="D2562">
        <v>0</v>
      </c>
      <c r="E2562">
        <v>0</v>
      </c>
      <c r="F2562">
        <v>1</v>
      </c>
      <c r="G2562">
        <v>1</v>
      </c>
      <c r="H2562">
        <v>-1.3815541801724358E-2</v>
      </c>
      <c r="I2562">
        <v>2</v>
      </c>
      <c r="J2562">
        <v>-0.32619350995114088</v>
      </c>
      <c r="K2562">
        <v>1.0997261858295135</v>
      </c>
      <c r="L2562">
        <v>0</v>
      </c>
      <c r="M2562">
        <v>256.92787080000005</v>
      </c>
    </row>
    <row r="2563" spans="1:13" x14ac:dyDescent="0.35">
      <c r="A2563">
        <v>4.1678578640000001</v>
      </c>
      <c r="B2563">
        <v>0</v>
      </c>
      <c r="C2563">
        <v>-8.797100885642414E-3</v>
      </c>
      <c r="D2563">
        <v>0</v>
      </c>
      <c r="E2563">
        <v>0</v>
      </c>
      <c r="F2563">
        <v>1</v>
      </c>
      <c r="G2563">
        <v>0</v>
      </c>
      <c r="H2563">
        <v>-4.6681885592470503E-2</v>
      </c>
      <c r="I2563">
        <v>1</v>
      </c>
      <c r="J2563">
        <v>-0.32619350995114088</v>
      </c>
      <c r="K2563">
        <v>0.83475881028749022</v>
      </c>
      <c r="L2563">
        <v>0</v>
      </c>
      <c r="M2563">
        <v>268.06676930000003</v>
      </c>
    </row>
    <row r="2564" spans="1:13" x14ac:dyDescent="0.35">
      <c r="A2564">
        <v>6.3367803629999999</v>
      </c>
      <c r="B2564">
        <v>1</v>
      </c>
      <c r="C2564">
        <v>-8.797100885642414E-3</v>
      </c>
      <c r="D2564">
        <v>0</v>
      </c>
      <c r="E2564">
        <v>0</v>
      </c>
      <c r="F2564">
        <v>2</v>
      </c>
      <c r="G2564">
        <v>0</v>
      </c>
      <c r="H2564">
        <v>-1.5559842121176297E-2</v>
      </c>
      <c r="I2564">
        <v>1</v>
      </c>
      <c r="J2564">
        <v>0.20360252914997359</v>
      </c>
      <c r="K2564">
        <v>0.80932752095135219</v>
      </c>
      <c r="L2564">
        <v>0</v>
      </c>
      <c r="M2564">
        <v>251.21839209999996</v>
      </c>
    </row>
    <row r="2565" spans="1:13" x14ac:dyDescent="0.35">
      <c r="A2565">
        <v>2.9331963169999997</v>
      </c>
      <c r="B2565">
        <v>0</v>
      </c>
      <c r="C2565">
        <v>0.53061747949891069</v>
      </c>
      <c r="D2565">
        <v>0</v>
      </c>
      <c r="E2565">
        <v>0</v>
      </c>
      <c r="F2565">
        <v>3</v>
      </c>
      <c r="G2565">
        <v>0</v>
      </c>
      <c r="H2565">
        <v>8.1564403801012528E-2</v>
      </c>
      <c r="I2565">
        <v>1</v>
      </c>
      <c r="J2565">
        <v>0.20360252914997359</v>
      </c>
      <c r="K2565">
        <v>1.2313744702550709</v>
      </c>
      <c r="L2565">
        <v>0</v>
      </c>
      <c r="M2565">
        <v>141.03974440000002</v>
      </c>
    </row>
    <row r="2566" spans="1:13" x14ac:dyDescent="0.35">
      <c r="A2566">
        <v>5.7695723409999999</v>
      </c>
      <c r="B2566">
        <v>1</v>
      </c>
      <c r="C2566">
        <v>-8.797100885642414E-3</v>
      </c>
      <c r="D2566">
        <v>0</v>
      </c>
      <c r="E2566">
        <v>1</v>
      </c>
      <c r="F2566">
        <v>2</v>
      </c>
      <c r="G2566">
        <v>0</v>
      </c>
      <c r="H2566">
        <v>-3.3158274482581987E-3</v>
      </c>
      <c r="I2566">
        <v>1</v>
      </c>
      <c r="J2566">
        <v>-8.7036653585432347E-2</v>
      </c>
      <c r="K2566">
        <v>0.93301120357683021</v>
      </c>
      <c r="L2566">
        <v>1</v>
      </c>
      <c r="M2566">
        <v>212.40478870000004</v>
      </c>
    </row>
    <row r="2567" spans="1:13" x14ac:dyDescent="0.35">
      <c r="A2567">
        <v>4.5727513049999997</v>
      </c>
      <c r="B2567">
        <v>1</v>
      </c>
      <c r="C2567">
        <v>-8.797100885642414E-3</v>
      </c>
      <c r="D2567">
        <v>0</v>
      </c>
      <c r="E2567">
        <v>0</v>
      </c>
      <c r="F2567">
        <v>3</v>
      </c>
      <c r="G2567">
        <v>0</v>
      </c>
      <c r="H2567">
        <v>-1.3815541801724358E-2</v>
      </c>
      <c r="I2567">
        <v>1</v>
      </c>
      <c r="J2567">
        <v>0.20360252914997359</v>
      </c>
      <c r="K2567">
        <v>0.79973308673081234</v>
      </c>
      <c r="L2567">
        <v>0</v>
      </c>
      <c r="M2567">
        <v>296.67876260000003</v>
      </c>
    </row>
    <row r="2568" spans="1:13" x14ac:dyDescent="0.35">
      <c r="A2568">
        <v>4.2923649469999994</v>
      </c>
      <c r="B2568">
        <v>1</v>
      </c>
      <c r="C2568">
        <v>-8.797100885642414E-3</v>
      </c>
      <c r="D2568">
        <v>0</v>
      </c>
      <c r="E2568">
        <v>0</v>
      </c>
      <c r="F2568">
        <v>0</v>
      </c>
      <c r="G2568">
        <v>0</v>
      </c>
      <c r="H2568">
        <v>-1.5559842121176297E-2</v>
      </c>
      <c r="I2568">
        <v>2</v>
      </c>
      <c r="J2568">
        <v>-8.7036653585432347E-2</v>
      </c>
      <c r="K2568">
        <v>1.0222450316268508</v>
      </c>
      <c r="L2568">
        <v>0</v>
      </c>
      <c r="M2568">
        <v>248.59480480000002</v>
      </c>
    </row>
    <row r="2569" spans="1:13" x14ac:dyDescent="0.35">
      <c r="A2569">
        <v>2.6722252970000002</v>
      </c>
      <c r="B2569">
        <v>0</v>
      </c>
      <c r="C2569">
        <v>-8.797100885642414E-3</v>
      </c>
      <c r="D2569">
        <v>0</v>
      </c>
      <c r="E2569">
        <v>0</v>
      </c>
      <c r="F2569">
        <v>1</v>
      </c>
      <c r="G2569">
        <v>1</v>
      </c>
      <c r="H2569">
        <v>-4.6681885592470503E-2</v>
      </c>
      <c r="I2569">
        <v>1</v>
      </c>
      <c r="J2569">
        <v>-0.11806901442064656</v>
      </c>
      <c r="K2569">
        <v>1.3121187468498094</v>
      </c>
      <c r="L2569">
        <v>0</v>
      </c>
      <c r="M2569">
        <v>233.37815439999997</v>
      </c>
    </row>
    <row r="2570" spans="1:13" x14ac:dyDescent="0.35">
      <c r="A2570">
        <v>5.8254231579999995</v>
      </c>
      <c r="B2570">
        <v>1</v>
      </c>
      <c r="C2570">
        <v>-0.34176655167778192</v>
      </c>
      <c r="D2570">
        <v>1</v>
      </c>
      <c r="E2570">
        <v>0</v>
      </c>
      <c r="F2570">
        <v>3</v>
      </c>
      <c r="G2570">
        <v>1</v>
      </c>
      <c r="H2570">
        <v>-1.5559842121176297E-2</v>
      </c>
      <c r="I2570">
        <v>0</v>
      </c>
      <c r="J2570">
        <v>-0.11806901442064656</v>
      </c>
      <c r="K2570">
        <v>1.0259691357858265</v>
      </c>
      <c r="L2570">
        <v>1</v>
      </c>
      <c r="M2570">
        <v>302.81694330000005</v>
      </c>
    </row>
    <row r="2571" spans="1:13" x14ac:dyDescent="0.35">
      <c r="A2571">
        <v>5.819099778</v>
      </c>
      <c r="B2571">
        <v>0</v>
      </c>
      <c r="C2571">
        <v>-8.797100885642414E-3</v>
      </c>
      <c r="D2571">
        <v>1</v>
      </c>
      <c r="E2571">
        <v>1</v>
      </c>
      <c r="F2571">
        <v>2</v>
      </c>
      <c r="G2571">
        <v>0</v>
      </c>
      <c r="H2571">
        <v>-3.3158274482581987E-3</v>
      </c>
      <c r="I2571">
        <v>1</v>
      </c>
      <c r="J2571">
        <v>-0.11806901442064656</v>
      </c>
      <c r="K2571">
        <v>1.0805239495585772</v>
      </c>
      <c r="L2571">
        <v>2</v>
      </c>
      <c r="M2571">
        <v>212.04316889999996</v>
      </c>
    </row>
    <row r="2572" spans="1:13" x14ac:dyDescent="0.35">
      <c r="A2572">
        <v>4.8646449860000001</v>
      </c>
      <c r="B2572">
        <v>0</v>
      </c>
      <c r="C2572">
        <v>-8.797100885642414E-3</v>
      </c>
      <c r="D2572">
        <v>0</v>
      </c>
      <c r="E2572">
        <v>0</v>
      </c>
      <c r="F2572">
        <v>4</v>
      </c>
      <c r="G2572">
        <v>1</v>
      </c>
      <c r="H2572">
        <v>-3.3158274482581987E-3</v>
      </c>
      <c r="I2572">
        <v>0</v>
      </c>
      <c r="J2572">
        <v>-8.7036653585432347E-2</v>
      </c>
      <c r="K2572">
        <v>0.95547962048139468</v>
      </c>
      <c r="L2572">
        <v>0</v>
      </c>
      <c r="M2572">
        <v>290.89043990000005</v>
      </c>
    </row>
    <row r="2573" spans="1:13" x14ac:dyDescent="0.35">
      <c r="A2573">
        <v>4.8712220339999996</v>
      </c>
      <c r="B2573">
        <v>1</v>
      </c>
      <c r="C2573">
        <v>-0.34176655167778192</v>
      </c>
      <c r="D2573">
        <v>0</v>
      </c>
      <c r="E2573">
        <v>0</v>
      </c>
      <c r="F2573">
        <v>2</v>
      </c>
      <c r="G2573">
        <v>0</v>
      </c>
      <c r="H2573">
        <v>8.1564403801012528E-2</v>
      </c>
      <c r="I2573">
        <v>0</v>
      </c>
      <c r="J2573">
        <v>-0.11806901442064656</v>
      </c>
      <c r="K2573">
        <v>1.038211142235115</v>
      </c>
      <c r="L2573">
        <v>0</v>
      </c>
      <c r="M2573">
        <v>325.54728839999996</v>
      </c>
    </row>
    <row r="2574" spans="1:13" x14ac:dyDescent="0.35">
      <c r="A2574">
        <v>2.008402351</v>
      </c>
      <c r="B2574">
        <v>1</v>
      </c>
      <c r="C2574">
        <v>-8.797100885642414E-3</v>
      </c>
      <c r="D2574">
        <v>0</v>
      </c>
      <c r="E2574">
        <v>0</v>
      </c>
      <c r="F2574">
        <v>3</v>
      </c>
      <c r="G2574">
        <v>2</v>
      </c>
      <c r="H2574">
        <v>-3.3158274482581987E-3</v>
      </c>
      <c r="I2574">
        <v>0</v>
      </c>
      <c r="J2574">
        <v>0.20360252914997359</v>
      </c>
      <c r="K2574">
        <v>1.4076426850388606</v>
      </c>
      <c r="L2574">
        <v>0</v>
      </c>
      <c r="M2574">
        <v>246.19332229999998</v>
      </c>
    </row>
    <row r="2575" spans="1:13" x14ac:dyDescent="0.35">
      <c r="A2575">
        <v>5.8992426020000002</v>
      </c>
      <c r="B2575">
        <v>0</v>
      </c>
      <c r="C2575">
        <v>-8.797100885642414E-3</v>
      </c>
      <c r="D2575">
        <v>0</v>
      </c>
      <c r="E2575">
        <v>0</v>
      </c>
      <c r="F2575">
        <v>2</v>
      </c>
      <c r="G2575">
        <v>0</v>
      </c>
      <c r="H2575">
        <v>-1.3815541801724358E-2</v>
      </c>
      <c r="I2575">
        <v>3</v>
      </c>
      <c r="J2575">
        <v>-0.32619350995114088</v>
      </c>
      <c r="K2575">
        <v>0.77136767124262096</v>
      </c>
      <c r="L2575">
        <v>0</v>
      </c>
      <c r="M2575">
        <v>254.10779300000002</v>
      </c>
    </row>
    <row r="2576" spans="1:13" x14ac:dyDescent="0.35">
      <c r="A2576">
        <v>5.0533464590000001</v>
      </c>
      <c r="B2576">
        <v>0</v>
      </c>
      <c r="C2576">
        <v>-8.797100885642414E-3</v>
      </c>
      <c r="D2576">
        <v>0</v>
      </c>
      <c r="E2576">
        <v>1</v>
      </c>
      <c r="F2576">
        <v>2</v>
      </c>
      <c r="G2576">
        <v>0</v>
      </c>
      <c r="H2576">
        <v>-3.3158274482581987E-3</v>
      </c>
      <c r="I2576">
        <v>2</v>
      </c>
      <c r="J2576">
        <v>-0.11806901442064656</v>
      </c>
      <c r="K2576">
        <v>0.97454095300137822</v>
      </c>
      <c r="L2576">
        <v>1</v>
      </c>
      <c r="M2576">
        <v>250.0510951</v>
      </c>
    </row>
    <row r="2577" spans="1:13" x14ac:dyDescent="0.35">
      <c r="A2577">
        <v>8.7898844029999985</v>
      </c>
      <c r="B2577">
        <v>1</v>
      </c>
      <c r="C2577">
        <v>-8.797100885642414E-3</v>
      </c>
      <c r="D2577">
        <v>1</v>
      </c>
      <c r="E2577">
        <v>0</v>
      </c>
      <c r="F2577">
        <v>2</v>
      </c>
      <c r="G2577">
        <v>0</v>
      </c>
      <c r="H2577">
        <v>-3.3158274482581987E-3</v>
      </c>
      <c r="I2577">
        <v>0</v>
      </c>
      <c r="J2577">
        <v>-0.32619350995114088</v>
      </c>
      <c r="K2577">
        <v>1.0160758921871342</v>
      </c>
      <c r="L2577">
        <v>1</v>
      </c>
      <c r="M2577">
        <v>288.23223089999999</v>
      </c>
    </row>
    <row r="2578" spans="1:13" x14ac:dyDescent="0.35">
      <c r="A2578">
        <v>4.2409340020000004</v>
      </c>
      <c r="B2578">
        <v>1</v>
      </c>
      <c r="C2578">
        <v>-8.797100885642414E-3</v>
      </c>
      <c r="D2578">
        <v>0</v>
      </c>
      <c r="E2578">
        <v>0</v>
      </c>
      <c r="F2578">
        <v>2</v>
      </c>
      <c r="G2578">
        <v>1</v>
      </c>
      <c r="H2578">
        <v>-3.3158274482581987E-3</v>
      </c>
      <c r="I2578">
        <v>1</v>
      </c>
      <c r="J2578">
        <v>0.20360252914997359</v>
      </c>
      <c r="K2578">
        <v>0.78568764791638457</v>
      </c>
      <c r="L2578">
        <v>0</v>
      </c>
      <c r="M2578">
        <v>281.25563090000003</v>
      </c>
    </row>
    <row r="2579" spans="1:13" x14ac:dyDescent="0.35">
      <c r="A2579">
        <v>5.7103536860000004</v>
      </c>
      <c r="B2579">
        <v>1</v>
      </c>
      <c r="C2579">
        <v>0.53061747949891069</v>
      </c>
      <c r="D2579">
        <v>1</v>
      </c>
      <c r="E2579">
        <v>0</v>
      </c>
      <c r="F2579">
        <v>6</v>
      </c>
      <c r="G2579">
        <v>0</v>
      </c>
      <c r="H2579">
        <v>8.1564403801012528E-2</v>
      </c>
      <c r="I2579">
        <v>0</v>
      </c>
      <c r="J2579">
        <v>-0.11806901442064656</v>
      </c>
      <c r="K2579">
        <v>1.2602136844243101</v>
      </c>
      <c r="L2579">
        <v>1</v>
      </c>
      <c r="M2579">
        <v>193.57766700000002</v>
      </c>
    </row>
    <row r="2580" spans="1:13" x14ac:dyDescent="0.35">
      <c r="A2580">
        <v>5.2841933680000004</v>
      </c>
      <c r="B2580">
        <v>1</v>
      </c>
      <c r="C2580">
        <v>-8.797100885642414E-3</v>
      </c>
      <c r="D2580">
        <v>0</v>
      </c>
      <c r="E2580">
        <v>0</v>
      </c>
      <c r="F2580">
        <v>0</v>
      </c>
      <c r="G2580">
        <v>0</v>
      </c>
      <c r="H2580">
        <v>-1.3815541801724358E-2</v>
      </c>
      <c r="I2580">
        <v>0</v>
      </c>
      <c r="J2580">
        <v>0.45939723473739119</v>
      </c>
      <c r="K2580">
        <v>1.2291919897054002</v>
      </c>
      <c r="L2580">
        <v>0</v>
      </c>
      <c r="M2580">
        <v>227.94571919999998</v>
      </c>
    </row>
    <row r="2581" spans="1:13" x14ac:dyDescent="0.35">
      <c r="A2581">
        <v>6.4227949899999999</v>
      </c>
      <c r="B2581">
        <v>1</v>
      </c>
      <c r="C2581">
        <v>-8.797100885642414E-3</v>
      </c>
      <c r="D2581">
        <v>0</v>
      </c>
      <c r="E2581">
        <v>0</v>
      </c>
      <c r="F2581">
        <v>1</v>
      </c>
      <c r="G2581">
        <v>0</v>
      </c>
      <c r="H2581">
        <v>-4.6681885592470503E-2</v>
      </c>
      <c r="I2581">
        <v>3</v>
      </c>
      <c r="J2581">
        <v>0.45939723473739119</v>
      </c>
      <c r="K2581">
        <v>0.8440180039126548</v>
      </c>
      <c r="L2581">
        <v>0</v>
      </c>
      <c r="M2581">
        <v>297.83730379999997</v>
      </c>
    </row>
    <row r="2582" spans="1:13" x14ac:dyDescent="0.35">
      <c r="A2582">
        <v>6.5418773410000002</v>
      </c>
      <c r="B2582">
        <v>1</v>
      </c>
      <c r="C2582">
        <v>-0.34176655167778192</v>
      </c>
      <c r="D2582">
        <v>1</v>
      </c>
      <c r="E2582">
        <v>0</v>
      </c>
      <c r="F2582">
        <v>3</v>
      </c>
      <c r="G2582">
        <v>1</v>
      </c>
      <c r="H2582">
        <v>-4.6681885592470503E-2</v>
      </c>
      <c r="I2582">
        <v>0</v>
      </c>
      <c r="J2582">
        <v>0.45939723473739119</v>
      </c>
      <c r="K2582">
        <v>1.1675441662794086</v>
      </c>
      <c r="L2582">
        <v>1</v>
      </c>
      <c r="M2582">
        <v>347.53484470000001</v>
      </c>
    </row>
    <row r="2583" spans="1:13" x14ac:dyDescent="0.35">
      <c r="A2583">
        <v>6.5560491670000003</v>
      </c>
      <c r="B2583">
        <v>1</v>
      </c>
      <c r="C2583">
        <v>-8.797100885642414E-3</v>
      </c>
      <c r="D2583">
        <v>1</v>
      </c>
      <c r="E2583">
        <v>0</v>
      </c>
      <c r="F2583">
        <v>1</v>
      </c>
      <c r="G2583">
        <v>0</v>
      </c>
      <c r="H2583">
        <v>-4.6681885592470503E-2</v>
      </c>
      <c r="I2583">
        <v>0</v>
      </c>
      <c r="J2583">
        <v>-0.32619350995114088</v>
      </c>
      <c r="K2583">
        <v>0.84779080623389724</v>
      </c>
      <c r="L2583">
        <v>1</v>
      </c>
      <c r="M2583">
        <v>295.72082009999997</v>
      </c>
    </row>
    <row r="2584" spans="1:13" x14ac:dyDescent="0.35">
      <c r="A2584">
        <v>4.8183203809999995</v>
      </c>
      <c r="B2584">
        <v>1</v>
      </c>
      <c r="C2584">
        <v>-8.797100885642414E-3</v>
      </c>
      <c r="D2584">
        <v>0</v>
      </c>
      <c r="E2584">
        <v>0</v>
      </c>
      <c r="F2584">
        <v>2</v>
      </c>
      <c r="G2584">
        <v>0</v>
      </c>
      <c r="H2584">
        <v>-1.3815541801724358E-2</v>
      </c>
      <c r="I2584">
        <v>2</v>
      </c>
      <c r="J2584">
        <v>-8.7036653585432347E-2</v>
      </c>
      <c r="K2584">
        <v>1.1588558569119358</v>
      </c>
      <c r="L2584">
        <v>0</v>
      </c>
      <c r="M2584">
        <v>242.13504639999996</v>
      </c>
    </row>
    <row r="2585" spans="1:13" x14ac:dyDescent="0.35">
      <c r="A2585">
        <v>3.5421995509999999</v>
      </c>
      <c r="B2585">
        <v>0</v>
      </c>
      <c r="C2585">
        <v>-8.797100885642414E-3</v>
      </c>
      <c r="D2585">
        <v>0</v>
      </c>
      <c r="E2585">
        <v>0</v>
      </c>
      <c r="F2585">
        <v>1</v>
      </c>
      <c r="G2585">
        <v>3</v>
      </c>
      <c r="H2585">
        <v>-1.3815541801724358E-2</v>
      </c>
      <c r="I2585">
        <v>1</v>
      </c>
      <c r="J2585">
        <v>-0.11806901442064656</v>
      </c>
      <c r="K2585">
        <v>1.389057547198588</v>
      </c>
      <c r="L2585">
        <v>0</v>
      </c>
      <c r="M2585">
        <v>281.59658590000004</v>
      </c>
    </row>
    <row r="2586" spans="1:13" x14ac:dyDescent="0.35">
      <c r="A2586">
        <v>6.9051343129999996</v>
      </c>
      <c r="B2586">
        <v>0</v>
      </c>
      <c r="C2586">
        <v>-8.797100885642414E-3</v>
      </c>
      <c r="D2586">
        <v>2</v>
      </c>
      <c r="E2586">
        <v>0</v>
      </c>
      <c r="F2586">
        <v>1</v>
      </c>
      <c r="G2586">
        <v>0</v>
      </c>
      <c r="H2586">
        <v>-4.6681885592470503E-2</v>
      </c>
      <c r="I2586">
        <v>0</v>
      </c>
      <c r="J2586">
        <v>-0.32619350995114088</v>
      </c>
      <c r="K2586">
        <v>0.98989433284901851</v>
      </c>
      <c r="L2586">
        <v>2</v>
      </c>
      <c r="M2586">
        <v>285.48251029999994</v>
      </c>
    </row>
    <row r="2587" spans="1:13" x14ac:dyDescent="0.35">
      <c r="A2587">
        <v>5.4354465589999998</v>
      </c>
      <c r="B2587">
        <v>1</v>
      </c>
      <c r="C2587">
        <v>-8.797100885642414E-3</v>
      </c>
      <c r="D2587">
        <v>0</v>
      </c>
      <c r="E2587">
        <v>1</v>
      </c>
      <c r="F2587">
        <v>3</v>
      </c>
      <c r="G2587">
        <v>1</v>
      </c>
      <c r="H2587">
        <v>8.1564403801012528E-2</v>
      </c>
      <c r="I2587">
        <v>1</v>
      </c>
      <c r="J2587">
        <v>-0.32619350995114088</v>
      </c>
      <c r="K2587">
        <v>1.2224761625146907</v>
      </c>
      <c r="L2587">
        <v>1</v>
      </c>
      <c r="M2587">
        <v>279.45802189999995</v>
      </c>
    </row>
    <row r="2588" spans="1:13" x14ac:dyDescent="0.35">
      <c r="A2588">
        <v>4.6898272350000001</v>
      </c>
      <c r="B2588">
        <v>0</v>
      </c>
      <c r="C2588">
        <v>-8.797100885642414E-3</v>
      </c>
      <c r="D2588">
        <v>0</v>
      </c>
      <c r="E2588">
        <v>0</v>
      </c>
      <c r="F2588">
        <v>2</v>
      </c>
      <c r="G2588">
        <v>1</v>
      </c>
      <c r="H2588">
        <v>8.1564403801012528E-2</v>
      </c>
      <c r="I2588">
        <v>0</v>
      </c>
      <c r="J2588">
        <v>-0.11806901442064656</v>
      </c>
      <c r="K2588">
        <v>0.86601997589363222</v>
      </c>
      <c r="L2588">
        <v>0</v>
      </c>
      <c r="M2588">
        <v>253.63537810000003</v>
      </c>
    </row>
    <row r="2589" spans="1:13" x14ac:dyDescent="0.35">
      <c r="A2589">
        <v>3.2770786099999998</v>
      </c>
      <c r="B2589">
        <v>1</v>
      </c>
      <c r="C2589">
        <v>-8.797100885642414E-3</v>
      </c>
      <c r="D2589">
        <v>1</v>
      </c>
      <c r="E2589">
        <v>0</v>
      </c>
      <c r="F2589">
        <v>1</v>
      </c>
      <c r="G2589">
        <v>0</v>
      </c>
      <c r="H2589">
        <v>-1.3815541801724358E-2</v>
      </c>
      <c r="I2589">
        <v>3</v>
      </c>
      <c r="J2589">
        <v>0.20360252914997359</v>
      </c>
      <c r="K2589">
        <v>0.92189708198669063</v>
      </c>
      <c r="L2589">
        <v>1</v>
      </c>
      <c r="M2589">
        <v>210.76860439999996</v>
      </c>
    </row>
    <row r="2590" spans="1:13" x14ac:dyDescent="0.35">
      <c r="A2590">
        <v>5.8889522219999995</v>
      </c>
      <c r="B2590">
        <v>0</v>
      </c>
      <c r="C2590">
        <v>-8.797100885642414E-3</v>
      </c>
      <c r="D2590">
        <v>1</v>
      </c>
      <c r="E2590">
        <v>0</v>
      </c>
      <c r="F2590">
        <v>3</v>
      </c>
      <c r="G2590">
        <v>0</v>
      </c>
      <c r="H2590">
        <v>-1.3815541801724358E-2</v>
      </c>
      <c r="I2590">
        <v>0</v>
      </c>
      <c r="J2590">
        <v>0.45939723473739119</v>
      </c>
      <c r="K2590">
        <v>0.79734541340960463</v>
      </c>
      <c r="L2590">
        <v>1</v>
      </c>
      <c r="M2590">
        <v>250.02096019999999</v>
      </c>
    </row>
    <row r="2591" spans="1:13" x14ac:dyDescent="0.35">
      <c r="A2591">
        <v>4.4451457860000003</v>
      </c>
      <c r="B2591">
        <v>0</v>
      </c>
      <c r="C2591">
        <v>-8.797100885642414E-3</v>
      </c>
      <c r="D2591">
        <v>0</v>
      </c>
      <c r="E2591">
        <v>0</v>
      </c>
      <c r="F2591">
        <v>3</v>
      </c>
      <c r="G2591">
        <v>0</v>
      </c>
      <c r="H2591">
        <v>-3.3158274482581987E-3</v>
      </c>
      <c r="I2591">
        <v>1</v>
      </c>
      <c r="J2591">
        <v>-0.11806901442064656</v>
      </c>
      <c r="K2591">
        <v>0.85485208718416594</v>
      </c>
      <c r="L2591">
        <v>0</v>
      </c>
      <c r="M2591">
        <v>246.90314890000002</v>
      </c>
    </row>
    <row r="2592" spans="1:13" x14ac:dyDescent="0.35">
      <c r="A2592">
        <v>3.9652917169999999</v>
      </c>
      <c r="B2592">
        <v>0</v>
      </c>
      <c r="C2592">
        <v>-8.797100885642414E-3</v>
      </c>
      <c r="D2592">
        <v>1</v>
      </c>
      <c r="E2592">
        <v>0</v>
      </c>
      <c r="F2592">
        <v>1</v>
      </c>
      <c r="G2592">
        <v>0</v>
      </c>
      <c r="H2592">
        <v>-3.3158274482581987E-3</v>
      </c>
      <c r="I2592">
        <v>2</v>
      </c>
      <c r="J2592">
        <v>0.20360252914997359</v>
      </c>
      <c r="K2592">
        <v>1.2369110491852371</v>
      </c>
      <c r="L2592">
        <v>1</v>
      </c>
      <c r="M2592">
        <v>261.24301820000005</v>
      </c>
    </row>
    <row r="2593" spans="1:13" x14ac:dyDescent="0.35">
      <c r="A2593">
        <v>8.0909164359999988</v>
      </c>
      <c r="B2593">
        <v>1</v>
      </c>
      <c r="C2593">
        <v>-8.797100885642414E-3</v>
      </c>
      <c r="D2593">
        <v>0</v>
      </c>
      <c r="E2593">
        <v>2</v>
      </c>
      <c r="F2593">
        <v>2</v>
      </c>
      <c r="G2593">
        <v>0</v>
      </c>
      <c r="H2593">
        <v>-4.6681885592470503E-2</v>
      </c>
      <c r="I2593">
        <v>0</v>
      </c>
      <c r="J2593">
        <v>-8.7036653585432347E-2</v>
      </c>
      <c r="K2593">
        <v>0.84738944670025029</v>
      </c>
      <c r="L2593">
        <v>2</v>
      </c>
      <c r="M2593">
        <v>274.96784160000004</v>
      </c>
    </row>
    <row r="2594" spans="1:13" x14ac:dyDescent="0.35">
      <c r="A2594">
        <v>4.6809237249999995</v>
      </c>
      <c r="B2594">
        <v>1</v>
      </c>
      <c r="C2594">
        <v>-8.797100885642414E-3</v>
      </c>
      <c r="D2594">
        <v>1</v>
      </c>
      <c r="E2594">
        <v>0</v>
      </c>
      <c r="F2594">
        <v>4</v>
      </c>
      <c r="G2594">
        <v>0</v>
      </c>
      <c r="H2594">
        <v>-3.3158274482581987E-3</v>
      </c>
      <c r="I2594">
        <v>0</v>
      </c>
      <c r="J2594">
        <v>-0.11806901442064656</v>
      </c>
      <c r="K2594">
        <v>0.92162311766787008</v>
      </c>
      <c r="L2594">
        <v>1</v>
      </c>
      <c r="M2594">
        <v>205.28795639999998</v>
      </c>
    </row>
    <row r="2595" spans="1:13" x14ac:dyDescent="0.35">
      <c r="A2595">
        <v>5.4361082810000001</v>
      </c>
      <c r="B2595">
        <v>1</v>
      </c>
      <c r="C2595">
        <v>-8.797100885642414E-3</v>
      </c>
      <c r="D2595">
        <v>1</v>
      </c>
      <c r="E2595">
        <v>0</v>
      </c>
      <c r="F2595">
        <v>0</v>
      </c>
      <c r="G2595">
        <v>0</v>
      </c>
      <c r="H2595">
        <v>-4.6681885592470503E-2</v>
      </c>
      <c r="I2595">
        <v>1</v>
      </c>
      <c r="J2595">
        <v>-0.32619350995114088</v>
      </c>
      <c r="K2595">
        <v>0.90795927396281384</v>
      </c>
      <c r="L2595">
        <v>1</v>
      </c>
      <c r="M2595">
        <v>212.87989660000005</v>
      </c>
    </row>
    <row r="2596" spans="1:13" x14ac:dyDescent="0.35">
      <c r="A2596">
        <v>6.1011736810000006</v>
      </c>
      <c r="B2596">
        <v>1</v>
      </c>
      <c r="C2596">
        <v>0.53061747949891069</v>
      </c>
      <c r="D2596">
        <v>0</v>
      </c>
      <c r="E2596">
        <v>0</v>
      </c>
      <c r="F2596">
        <v>2</v>
      </c>
      <c r="G2596">
        <v>1</v>
      </c>
      <c r="H2596">
        <v>-1.3815541801724358E-2</v>
      </c>
      <c r="I2596">
        <v>0</v>
      </c>
      <c r="J2596">
        <v>-8.7036653585432347E-2</v>
      </c>
      <c r="K2596">
        <v>0.83377959192373297</v>
      </c>
      <c r="L2596">
        <v>0</v>
      </c>
      <c r="M2596">
        <v>147.73600409999995</v>
      </c>
    </row>
    <row r="2597" spans="1:13" x14ac:dyDescent="0.35">
      <c r="A2597">
        <v>6.5504896889999999</v>
      </c>
      <c r="B2597">
        <v>1</v>
      </c>
      <c r="C2597">
        <v>-8.797100885642414E-3</v>
      </c>
      <c r="D2597">
        <v>2</v>
      </c>
      <c r="E2597">
        <v>0</v>
      </c>
      <c r="F2597">
        <v>4</v>
      </c>
      <c r="G2597">
        <v>1</v>
      </c>
      <c r="H2597">
        <v>-1.3815541801724358E-2</v>
      </c>
      <c r="I2597">
        <v>1</v>
      </c>
      <c r="J2597">
        <v>-0.32619350995114088</v>
      </c>
      <c r="K2597">
        <v>0.95758433656241415</v>
      </c>
      <c r="L2597">
        <v>2</v>
      </c>
      <c r="M2597">
        <v>219.47178510000003</v>
      </c>
    </row>
    <row r="2598" spans="1:13" x14ac:dyDescent="0.35">
      <c r="A2598">
        <v>1.596424249</v>
      </c>
      <c r="B2598">
        <v>1</v>
      </c>
      <c r="C2598">
        <v>-8.797100885642414E-3</v>
      </c>
      <c r="D2598">
        <v>0</v>
      </c>
      <c r="E2598">
        <v>0</v>
      </c>
      <c r="F2598">
        <v>3</v>
      </c>
      <c r="G2598">
        <v>0</v>
      </c>
      <c r="H2598">
        <v>-1.3815541801724358E-2</v>
      </c>
      <c r="I2598">
        <v>1</v>
      </c>
      <c r="J2598">
        <v>-0.32619350995114088</v>
      </c>
      <c r="K2598">
        <v>1.0208226290854843</v>
      </c>
      <c r="L2598">
        <v>0</v>
      </c>
      <c r="M2598">
        <v>274.92071610000005</v>
      </c>
    </row>
    <row r="2599" spans="1:13" x14ac:dyDescent="0.35">
      <c r="A2599">
        <v>4.4252625229999998</v>
      </c>
      <c r="B2599">
        <v>0</v>
      </c>
      <c r="C2599">
        <v>-8.797100885642414E-3</v>
      </c>
      <c r="D2599">
        <v>0</v>
      </c>
      <c r="E2599">
        <v>0</v>
      </c>
      <c r="F2599">
        <v>2</v>
      </c>
      <c r="G2599">
        <v>0</v>
      </c>
      <c r="H2599">
        <v>-4.6681885592470503E-2</v>
      </c>
      <c r="I2599">
        <v>2</v>
      </c>
      <c r="J2599">
        <v>-8.7036653585432347E-2</v>
      </c>
      <c r="K2599">
        <v>0.92422755412651036</v>
      </c>
      <c r="L2599">
        <v>0</v>
      </c>
      <c r="M2599">
        <v>295.23256549999996</v>
      </c>
    </row>
    <row r="2600" spans="1:13" x14ac:dyDescent="0.35">
      <c r="A2600">
        <v>4.6723783550000002</v>
      </c>
      <c r="B2600">
        <v>1</v>
      </c>
      <c r="C2600">
        <v>-8.797100885642414E-3</v>
      </c>
      <c r="D2600">
        <v>1</v>
      </c>
      <c r="E2600">
        <v>0</v>
      </c>
      <c r="F2600">
        <v>0</v>
      </c>
      <c r="G2600">
        <v>0</v>
      </c>
      <c r="H2600">
        <v>8.1564403801012528E-2</v>
      </c>
      <c r="I2600">
        <v>0</v>
      </c>
      <c r="J2600">
        <v>0.45939723473739119</v>
      </c>
      <c r="K2600">
        <v>1.1379484138544256</v>
      </c>
      <c r="L2600">
        <v>1</v>
      </c>
      <c r="M2600">
        <v>202.35273700000005</v>
      </c>
    </row>
    <row r="2601" spans="1:13" x14ac:dyDescent="0.35">
      <c r="A2601">
        <v>5.5050921749999997</v>
      </c>
      <c r="B2601">
        <v>1</v>
      </c>
      <c r="C2601">
        <v>-8.797100885642414E-3</v>
      </c>
      <c r="D2601">
        <v>1</v>
      </c>
      <c r="E2601">
        <v>0</v>
      </c>
      <c r="F2601">
        <v>2</v>
      </c>
      <c r="G2601">
        <v>0</v>
      </c>
      <c r="H2601">
        <v>-1.5559842121176297E-2</v>
      </c>
      <c r="I2601">
        <v>1</v>
      </c>
      <c r="J2601">
        <v>-0.11806901442064656</v>
      </c>
      <c r="K2601">
        <v>1.2352415216371921</v>
      </c>
      <c r="L2601">
        <v>1</v>
      </c>
      <c r="M2601">
        <v>290.7493442</v>
      </c>
    </row>
    <row r="2602" spans="1:13" x14ac:dyDescent="0.35">
      <c r="A2602">
        <v>4.5602949840000004</v>
      </c>
      <c r="B2602">
        <v>1</v>
      </c>
      <c r="C2602">
        <v>-8.797100885642414E-3</v>
      </c>
      <c r="D2602">
        <v>0</v>
      </c>
      <c r="E2602">
        <v>0</v>
      </c>
      <c r="F2602">
        <v>2</v>
      </c>
      <c r="G2602">
        <v>0</v>
      </c>
      <c r="H2602">
        <v>-1.5559842121176297E-2</v>
      </c>
      <c r="I2602">
        <v>1</v>
      </c>
      <c r="J2602">
        <v>0.20360252914997359</v>
      </c>
      <c r="K2602">
        <v>0.93462075237543452</v>
      </c>
      <c r="L2602">
        <v>0</v>
      </c>
      <c r="M2602">
        <v>209.51316569999994</v>
      </c>
    </row>
    <row r="2603" spans="1:13" x14ac:dyDescent="0.35">
      <c r="A2603">
        <v>1.8362188549999998</v>
      </c>
      <c r="B2603">
        <v>1</v>
      </c>
      <c r="C2603">
        <v>-8.797100885642414E-3</v>
      </c>
      <c r="D2603">
        <v>0</v>
      </c>
      <c r="E2603">
        <v>0</v>
      </c>
      <c r="F2603">
        <v>0</v>
      </c>
      <c r="G2603">
        <v>0</v>
      </c>
      <c r="H2603">
        <v>8.1564403801012528E-2</v>
      </c>
      <c r="I2603">
        <v>0</v>
      </c>
      <c r="J2603">
        <v>-0.11806901442064656</v>
      </c>
      <c r="K2603">
        <v>1.1900383960494731</v>
      </c>
      <c r="L2603">
        <v>0</v>
      </c>
      <c r="M2603">
        <v>287.99569970000005</v>
      </c>
    </row>
    <row r="2604" spans="1:13" x14ac:dyDescent="0.35">
      <c r="A2604">
        <v>4.4350142229999996</v>
      </c>
      <c r="B2604">
        <v>0</v>
      </c>
      <c r="C2604">
        <v>-8.797100885642414E-3</v>
      </c>
      <c r="D2604">
        <v>0</v>
      </c>
      <c r="E2604">
        <v>0</v>
      </c>
      <c r="F2604">
        <v>1</v>
      </c>
      <c r="G2604">
        <v>0</v>
      </c>
      <c r="H2604">
        <v>-4.6681885592470503E-2</v>
      </c>
      <c r="I2604">
        <v>0</v>
      </c>
      <c r="J2604">
        <v>0.45939723473739119</v>
      </c>
      <c r="K2604">
        <v>1.3369894369784077</v>
      </c>
      <c r="L2604">
        <v>0</v>
      </c>
      <c r="M2604">
        <v>232.54208080000001</v>
      </c>
    </row>
    <row r="2605" spans="1:13" x14ac:dyDescent="0.35">
      <c r="A2605">
        <v>2.8342151480000002</v>
      </c>
      <c r="B2605">
        <v>1</v>
      </c>
      <c r="C2605">
        <v>-0.34176655167778192</v>
      </c>
      <c r="D2605">
        <v>2</v>
      </c>
      <c r="E2605">
        <v>1</v>
      </c>
      <c r="F2605">
        <v>2</v>
      </c>
      <c r="G2605">
        <v>0</v>
      </c>
      <c r="H2605">
        <v>-1.3815541801724358E-2</v>
      </c>
      <c r="I2605">
        <v>1</v>
      </c>
      <c r="J2605">
        <v>-8.7036653585432347E-2</v>
      </c>
      <c r="K2605">
        <v>1.4278931576015979</v>
      </c>
      <c r="L2605">
        <v>3</v>
      </c>
      <c r="M2605">
        <v>302.98756070000002</v>
      </c>
    </row>
    <row r="2606" spans="1:13" x14ac:dyDescent="0.35">
      <c r="A2606">
        <v>3.4244806329999999</v>
      </c>
      <c r="B2606">
        <v>1</v>
      </c>
      <c r="C2606">
        <v>-8.797100885642414E-3</v>
      </c>
      <c r="D2606">
        <v>0</v>
      </c>
      <c r="E2606">
        <v>0</v>
      </c>
      <c r="F2606">
        <v>3</v>
      </c>
      <c r="G2606">
        <v>0</v>
      </c>
      <c r="H2606">
        <v>-4.6681885592470503E-2</v>
      </c>
      <c r="I2606">
        <v>2</v>
      </c>
      <c r="J2606">
        <v>-8.7036653585432347E-2</v>
      </c>
      <c r="K2606">
        <v>0.93897450609410416</v>
      </c>
      <c r="L2606">
        <v>0</v>
      </c>
      <c r="M2606">
        <v>211.00573229999998</v>
      </c>
    </row>
    <row r="2607" spans="1:13" x14ac:dyDescent="0.35">
      <c r="A2607">
        <v>3.72738836</v>
      </c>
      <c r="B2607">
        <v>1</v>
      </c>
      <c r="C2607">
        <v>-0.34176655167778192</v>
      </c>
      <c r="D2607">
        <v>1</v>
      </c>
      <c r="E2607">
        <v>0</v>
      </c>
      <c r="F2607">
        <v>2</v>
      </c>
      <c r="G2607">
        <v>0</v>
      </c>
      <c r="H2607">
        <v>-3.3158274482581987E-3</v>
      </c>
      <c r="I2607">
        <v>1</v>
      </c>
      <c r="J2607">
        <v>0.45939723473739119</v>
      </c>
      <c r="K2607">
        <v>1.0901686442461285</v>
      </c>
      <c r="L2607">
        <v>1</v>
      </c>
      <c r="M2607">
        <v>311.68358279999995</v>
      </c>
    </row>
    <row r="2608" spans="1:13" x14ac:dyDescent="0.35">
      <c r="A2608">
        <v>5.4382428809999999</v>
      </c>
      <c r="B2608">
        <v>0</v>
      </c>
      <c r="C2608">
        <v>-8.797100885642414E-3</v>
      </c>
      <c r="D2608">
        <v>0</v>
      </c>
      <c r="E2608">
        <v>1</v>
      </c>
      <c r="F2608">
        <v>3</v>
      </c>
      <c r="G2608">
        <v>0</v>
      </c>
      <c r="H2608">
        <v>-4.6681885592470503E-2</v>
      </c>
      <c r="I2608">
        <v>1</v>
      </c>
      <c r="J2608">
        <v>-8.7036653585432347E-2</v>
      </c>
      <c r="K2608">
        <v>0.86851802454462679</v>
      </c>
      <c r="L2608">
        <v>1</v>
      </c>
      <c r="M2608">
        <v>236.35213350000004</v>
      </c>
    </row>
    <row r="2609" spans="1:13" x14ac:dyDescent="0.35">
      <c r="A2609">
        <v>3.7863499649999999</v>
      </c>
      <c r="B2609">
        <v>1</v>
      </c>
      <c r="C2609">
        <v>-8.797100885642414E-3</v>
      </c>
      <c r="D2609">
        <v>0</v>
      </c>
      <c r="E2609">
        <v>0</v>
      </c>
      <c r="F2609">
        <v>1</v>
      </c>
      <c r="G2609">
        <v>0</v>
      </c>
      <c r="H2609">
        <v>-4.6681885592470503E-2</v>
      </c>
      <c r="I2609">
        <v>2</v>
      </c>
      <c r="J2609">
        <v>-8.7036653585432347E-2</v>
      </c>
      <c r="K2609">
        <v>1.0809573971855504</v>
      </c>
      <c r="L2609">
        <v>0</v>
      </c>
      <c r="M2609">
        <v>259.89199670000005</v>
      </c>
    </row>
    <row r="2610" spans="1:13" x14ac:dyDescent="0.35">
      <c r="A2610">
        <v>1.6774445469999999</v>
      </c>
      <c r="B2610">
        <v>0</v>
      </c>
      <c r="C2610">
        <v>-8.797100885642414E-3</v>
      </c>
      <c r="D2610">
        <v>0</v>
      </c>
      <c r="E2610">
        <v>0</v>
      </c>
      <c r="F2610">
        <v>2</v>
      </c>
      <c r="G2610">
        <v>0</v>
      </c>
      <c r="H2610">
        <v>-1.5559842121176297E-2</v>
      </c>
      <c r="I2610">
        <v>0</v>
      </c>
      <c r="J2610">
        <v>-8.7036653585432347E-2</v>
      </c>
      <c r="K2610">
        <v>1.0084690531352629</v>
      </c>
      <c r="L2610">
        <v>0</v>
      </c>
      <c r="M2610">
        <v>244.90967809999995</v>
      </c>
    </row>
    <row r="2611" spans="1:13" x14ac:dyDescent="0.35">
      <c r="A2611">
        <v>5.9918383769999997</v>
      </c>
      <c r="B2611">
        <v>1</v>
      </c>
      <c r="C2611">
        <v>-8.797100885642414E-3</v>
      </c>
      <c r="D2611">
        <v>1</v>
      </c>
      <c r="E2611">
        <v>0</v>
      </c>
      <c r="F2611">
        <v>4</v>
      </c>
      <c r="G2611">
        <v>0</v>
      </c>
      <c r="H2611">
        <v>-4.6681885592470503E-2</v>
      </c>
      <c r="I2611">
        <v>1</v>
      </c>
      <c r="J2611">
        <v>0.20360252914997359</v>
      </c>
      <c r="K2611">
        <v>1.0590404640014874</v>
      </c>
      <c r="L2611">
        <v>1</v>
      </c>
      <c r="M2611">
        <v>269.79019170000004</v>
      </c>
    </row>
    <row r="2612" spans="1:13" x14ac:dyDescent="0.35">
      <c r="A2612">
        <v>7.5368045740000005</v>
      </c>
      <c r="B2612">
        <v>0</v>
      </c>
      <c r="C2612">
        <v>-8.797100885642414E-3</v>
      </c>
      <c r="D2612">
        <v>1</v>
      </c>
      <c r="E2612">
        <v>1</v>
      </c>
      <c r="F2612">
        <v>1</v>
      </c>
      <c r="G2612">
        <v>1</v>
      </c>
      <c r="H2612">
        <v>-1.3815541801724358E-2</v>
      </c>
      <c r="I2612">
        <v>0</v>
      </c>
      <c r="J2612">
        <v>-0.32619350995114088</v>
      </c>
      <c r="K2612">
        <v>0.91714101037536078</v>
      </c>
      <c r="L2612">
        <v>2</v>
      </c>
      <c r="M2612">
        <v>270.96299739999995</v>
      </c>
    </row>
    <row r="2613" spans="1:13" x14ac:dyDescent="0.35">
      <c r="A2613">
        <v>5.4613448230000001</v>
      </c>
      <c r="B2613">
        <v>1</v>
      </c>
      <c r="C2613">
        <v>-8.797100885642414E-3</v>
      </c>
      <c r="D2613">
        <v>1</v>
      </c>
      <c r="E2613">
        <v>0</v>
      </c>
      <c r="F2613">
        <v>2</v>
      </c>
      <c r="G2613">
        <v>1</v>
      </c>
      <c r="H2613">
        <v>-4.6681885592470503E-2</v>
      </c>
      <c r="I2613">
        <v>1</v>
      </c>
      <c r="J2613">
        <v>-0.11806901442064656</v>
      </c>
      <c r="K2613">
        <v>1.0944709006153885</v>
      </c>
      <c r="L2613">
        <v>1</v>
      </c>
      <c r="M2613">
        <v>242.26093979999996</v>
      </c>
    </row>
    <row r="2614" spans="1:13" x14ac:dyDescent="0.35">
      <c r="A2614">
        <v>4.2099148150000003</v>
      </c>
      <c r="B2614">
        <v>1</v>
      </c>
      <c r="C2614">
        <v>-0.34176655167778192</v>
      </c>
      <c r="D2614">
        <v>0</v>
      </c>
      <c r="E2614">
        <v>1</v>
      </c>
      <c r="F2614">
        <v>1</v>
      </c>
      <c r="G2614">
        <v>0</v>
      </c>
      <c r="H2614">
        <v>-1.3815541801724358E-2</v>
      </c>
      <c r="I2614">
        <v>1</v>
      </c>
      <c r="J2614">
        <v>-0.32619350995114088</v>
      </c>
      <c r="K2614">
        <v>0.78231309628054779</v>
      </c>
      <c r="L2614">
        <v>1</v>
      </c>
      <c r="M2614">
        <v>300.10691889999998</v>
      </c>
    </row>
    <row r="2615" spans="1:13" x14ac:dyDescent="0.35">
      <c r="A2615">
        <v>5.9271117259999997</v>
      </c>
      <c r="B2615">
        <v>1</v>
      </c>
      <c r="C2615">
        <v>-0.34176655167778192</v>
      </c>
      <c r="D2615">
        <v>0</v>
      </c>
      <c r="E2615">
        <v>0</v>
      </c>
      <c r="F2615">
        <v>1</v>
      </c>
      <c r="G2615">
        <v>1</v>
      </c>
      <c r="H2615">
        <v>8.1564403801012528E-2</v>
      </c>
      <c r="I2615">
        <v>0</v>
      </c>
      <c r="J2615">
        <v>0.20360252914997359</v>
      </c>
      <c r="K2615">
        <v>0.79258885544416002</v>
      </c>
      <c r="L2615">
        <v>0</v>
      </c>
      <c r="M2615">
        <v>300.4011031</v>
      </c>
    </row>
    <row r="2616" spans="1:13" x14ac:dyDescent="0.35">
      <c r="A2616">
        <v>6.0322590949999997</v>
      </c>
      <c r="B2616">
        <v>1</v>
      </c>
      <c r="C2616">
        <v>-8.797100885642414E-3</v>
      </c>
      <c r="D2616">
        <v>1</v>
      </c>
      <c r="E2616">
        <v>0</v>
      </c>
      <c r="F2616">
        <v>5</v>
      </c>
      <c r="G2616">
        <v>0</v>
      </c>
      <c r="H2616">
        <v>8.1564403801012528E-2</v>
      </c>
      <c r="I2616">
        <v>0</v>
      </c>
      <c r="J2616">
        <v>-0.32619350995114088</v>
      </c>
      <c r="K2616">
        <v>0.82725525353118146</v>
      </c>
      <c r="L2616">
        <v>1</v>
      </c>
      <c r="M2616">
        <v>267.92747499999996</v>
      </c>
    </row>
    <row r="2617" spans="1:13" x14ac:dyDescent="0.35">
      <c r="A2617">
        <v>7.3855984960000001</v>
      </c>
      <c r="B2617">
        <v>1</v>
      </c>
      <c r="C2617">
        <v>-8.797100885642414E-3</v>
      </c>
      <c r="D2617">
        <v>2</v>
      </c>
      <c r="E2617">
        <v>1</v>
      </c>
      <c r="F2617">
        <v>1</v>
      </c>
      <c r="G2617">
        <v>0</v>
      </c>
      <c r="H2617">
        <v>-3.3158274482581987E-3</v>
      </c>
      <c r="I2617">
        <v>0</v>
      </c>
      <c r="J2617">
        <v>0.20360252914997359</v>
      </c>
      <c r="K2617">
        <v>0.79860712536626899</v>
      </c>
      <c r="L2617">
        <v>3</v>
      </c>
      <c r="M2617">
        <v>269.87350700000002</v>
      </c>
    </row>
    <row r="2618" spans="1:13" x14ac:dyDescent="0.35">
      <c r="A2618">
        <v>5.8193369939999995</v>
      </c>
      <c r="B2618">
        <v>1</v>
      </c>
      <c r="C2618">
        <v>-0.34176655167778192</v>
      </c>
      <c r="D2618">
        <v>1</v>
      </c>
      <c r="E2618">
        <v>0</v>
      </c>
      <c r="F2618">
        <v>3</v>
      </c>
      <c r="G2618">
        <v>0</v>
      </c>
      <c r="H2618">
        <v>-3.3158274482581987E-3</v>
      </c>
      <c r="I2618">
        <v>2</v>
      </c>
      <c r="J2618">
        <v>0.45939723473739119</v>
      </c>
      <c r="K2618">
        <v>1.0314767368153555</v>
      </c>
      <c r="L2618">
        <v>1</v>
      </c>
      <c r="M2618">
        <v>300.26982320000002</v>
      </c>
    </row>
    <row r="2619" spans="1:13" x14ac:dyDescent="0.35">
      <c r="A2619">
        <v>3.9839588739999998</v>
      </c>
      <c r="B2619">
        <v>1</v>
      </c>
      <c r="C2619">
        <v>-8.797100885642414E-3</v>
      </c>
      <c r="D2619">
        <v>2</v>
      </c>
      <c r="E2619">
        <v>0</v>
      </c>
      <c r="F2619">
        <v>1</v>
      </c>
      <c r="G2619">
        <v>0</v>
      </c>
      <c r="H2619">
        <v>-1.5559842121176297E-2</v>
      </c>
      <c r="I2619">
        <v>2</v>
      </c>
      <c r="J2619">
        <v>-0.32619350995114088</v>
      </c>
      <c r="K2619">
        <v>0.97860932436924564</v>
      </c>
      <c r="L2619">
        <v>2</v>
      </c>
      <c r="M2619">
        <v>203.78926539999998</v>
      </c>
    </row>
    <row r="2620" spans="1:13" x14ac:dyDescent="0.35">
      <c r="A2620">
        <v>5.8671365769999992</v>
      </c>
      <c r="B2620">
        <v>1</v>
      </c>
      <c r="C2620">
        <v>-8.797100885642414E-3</v>
      </c>
      <c r="D2620">
        <v>0</v>
      </c>
      <c r="E2620">
        <v>1</v>
      </c>
      <c r="F2620">
        <v>1</v>
      </c>
      <c r="G2620">
        <v>0</v>
      </c>
      <c r="H2620">
        <v>-4.6681885592470503E-2</v>
      </c>
      <c r="I2620">
        <v>1</v>
      </c>
      <c r="J2620">
        <v>0.45939723473739119</v>
      </c>
      <c r="K2620">
        <v>0.87316756100119675</v>
      </c>
      <c r="L2620">
        <v>1</v>
      </c>
      <c r="M2620">
        <v>266.7236709</v>
      </c>
    </row>
    <row r="2621" spans="1:13" x14ac:dyDescent="0.35">
      <c r="A2621">
        <v>6.3550827009999997</v>
      </c>
      <c r="B2621">
        <v>0</v>
      </c>
      <c r="C2621">
        <v>-8.797100885642414E-3</v>
      </c>
      <c r="D2621">
        <v>1</v>
      </c>
      <c r="E2621">
        <v>0</v>
      </c>
      <c r="F2621">
        <v>1</v>
      </c>
      <c r="G2621">
        <v>0</v>
      </c>
      <c r="H2621">
        <v>-1.3815541801724358E-2</v>
      </c>
      <c r="I2621">
        <v>0</v>
      </c>
      <c r="J2621">
        <v>-0.32619350995114088</v>
      </c>
      <c r="K2621">
        <v>0.89470442392595384</v>
      </c>
      <c r="L2621">
        <v>1</v>
      </c>
      <c r="M2621">
        <v>261.3331101</v>
      </c>
    </row>
    <row r="2622" spans="1:13" x14ac:dyDescent="0.35">
      <c r="A2622">
        <v>8.8676520280000002</v>
      </c>
      <c r="B2622">
        <v>0</v>
      </c>
      <c r="C2622">
        <v>-0.34176655167778192</v>
      </c>
      <c r="D2622">
        <v>0</v>
      </c>
      <c r="E2622">
        <v>0</v>
      </c>
      <c r="F2622">
        <v>2</v>
      </c>
      <c r="G2622">
        <v>0</v>
      </c>
      <c r="H2622">
        <v>-4.6681885592470503E-2</v>
      </c>
      <c r="I2622">
        <v>1</v>
      </c>
      <c r="J2622">
        <v>0.45939723473739119</v>
      </c>
      <c r="K2622">
        <v>0.81010547778792485</v>
      </c>
      <c r="L2622">
        <v>0</v>
      </c>
      <c r="M2622">
        <v>316.37641629999996</v>
      </c>
    </row>
    <row r="2623" spans="1:13" x14ac:dyDescent="0.35">
      <c r="A2623">
        <v>6.8429188529999996</v>
      </c>
      <c r="B2623">
        <v>1</v>
      </c>
      <c r="C2623">
        <v>0.53061747949891069</v>
      </c>
      <c r="D2623">
        <v>0</v>
      </c>
      <c r="E2623">
        <v>0</v>
      </c>
      <c r="F2623">
        <v>1</v>
      </c>
      <c r="G2623">
        <v>0</v>
      </c>
      <c r="H2623">
        <v>-4.6681885592470503E-2</v>
      </c>
      <c r="I2623">
        <v>0</v>
      </c>
      <c r="J2623">
        <v>0.45939723473739119</v>
      </c>
      <c r="K2623">
        <v>0.88511349324925281</v>
      </c>
      <c r="L2623">
        <v>0</v>
      </c>
      <c r="M2623">
        <v>146.41820729999995</v>
      </c>
    </row>
    <row r="2624" spans="1:13" x14ac:dyDescent="0.35">
      <c r="A2624">
        <v>8.0308124880000005</v>
      </c>
      <c r="B2624">
        <v>1</v>
      </c>
      <c r="C2624">
        <v>0.53061747949891069</v>
      </c>
      <c r="D2624">
        <v>1</v>
      </c>
      <c r="E2624">
        <v>0</v>
      </c>
      <c r="F2624">
        <v>1</v>
      </c>
      <c r="G2624">
        <v>0</v>
      </c>
      <c r="H2624">
        <v>-1.5559842121176297E-2</v>
      </c>
      <c r="I2624">
        <v>1</v>
      </c>
      <c r="J2624">
        <v>0.45939723473739119</v>
      </c>
      <c r="K2624">
        <v>0.76998249432915911</v>
      </c>
      <c r="L2624">
        <v>1</v>
      </c>
      <c r="M2624">
        <v>128.6466302</v>
      </c>
    </row>
    <row r="2625" spans="1:13" x14ac:dyDescent="0.35">
      <c r="A2625">
        <v>4.6598280179999998</v>
      </c>
      <c r="B2625">
        <v>1</v>
      </c>
      <c r="C2625">
        <v>-8.797100885642414E-3</v>
      </c>
      <c r="D2625">
        <v>1</v>
      </c>
      <c r="E2625">
        <v>1</v>
      </c>
      <c r="F2625">
        <v>3</v>
      </c>
      <c r="G2625">
        <v>0</v>
      </c>
      <c r="H2625">
        <v>-1.3815541801724358E-2</v>
      </c>
      <c r="I2625">
        <v>1</v>
      </c>
      <c r="J2625">
        <v>0.45939723473739119</v>
      </c>
      <c r="K2625">
        <v>1.099984789610319</v>
      </c>
      <c r="L2625">
        <v>2</v>
      </c>
      <c r="M2625">
        <v>289.01992889999997</v>
      </c>
    </row>
    <row r="2626" spans="1:13" x14ac:dyDescent="0.35">
      <c r="A2626">
        <v>8.5373936839999995</v>
      </c>
      <c r="B2626">
        <v>1</v>
      </c>
      <c r="C2626">
        <v>0.53061747949891069</v>
      </c>
      <c r="D2626">
        <v>1</v>
      </c>
      <c r="E2626">
        <v>0</v>
      </c>
      <c r="F2626">
        <v>0</v>
      </c>
      <c r="G2626">
        <v>0</v>
      </c>
      <c r="H2626">
        <v>-1.3815541801724358E-2</v>
      </c>
      <c r="I2626">
        <v>0</v>
      </c>
      <c r="J2626">
        <v>0.20360252914997359</v>
      </c>
      <c r="K2626">
        <v>0.83347318647558355</v>
      </c>
      <c r="L2626">
        <v>1</v>
      </c>
      <c r="M2626">
        <v>188.69568089999996</v>
      </c>
    </row>
    <row r="2627" spans="1:13" x14ac:dyDescent="0.35">
      <c r="A2627">
        <v>6.2804337200000004</v>
      </c>
      <c r="B2627">
        <v>0</v>
      </c>
      <c r="C2627">
        <v>-8.797100885642414E-3</v>
      </c>
      <c r="D2627">
        <v>1</v>
      </c>
      <c r="E2627">
        <v>0</v>
      </c>
      <c r="F2627">
        <v>1</v>
      </c>
      <c r="G2627">
        <v>0</v>
      </c>
      <c r="H2627">
        <v>-1.5559842121176297E-2</v>
      </c>
      <c r="I2627">
        <v>2</v>
      </c>
      <c r="J2627">
        <v>-0.11806901442064656</v>
      </c>
      <c r="K2627">
        <v>0.89398988100458765</v>
      </c>
      <c r="L2627">
        <v>1</v>
      </c>
      <c r="M2627">
        <v>254.59066919999998</v>
      </c>
    </row>
    <row r="2628" spans="1:13" x14ac:dyDescent="0.35">
      <c r="A2628">
        <v>4.1342069720000003</v>
      </c>
      <c r="B2628">
        <v>0</v>
      </c>
      <c r="C2628">
        <v>0.53061747949891069</v>
      </c>
      <c r="D2628">
        <v>1</v>
      </c>
      <c r="E2628">
        <v>0</v>
      </c>
      <c r="F2628">
        <v>3</v>
      </c>
      <c r="G2628">
        <v>2</v>
      </c>
      <c r="H2628">
        <v>-3.3158274482581987E-3</v>
      </c>
      <c r="I2628">
        <v>1</v>
      </c>
      <c r="J2628">
        <v>0.45939723473739119</v>
      </c>
      <c r="K2628">
        <v>0.89699624622470397</v>
      </c>
      <c r="L2628">
        <v>1</v>
      </c>
      <c r="M2628">
        <v>169.81152039999995</v>
      </c>
    </row>
    <row r="2629" spans="1:13" x14ac:dyDescent="0.35">
      <c r="A2629">
        <v>6.3625863530000002</v>
      </c>
      <c r="B2629">
        <v>1</v>
      </c>
      <c r="C2629">
        <v>-8.797100885642414E-3</v>
      </c>
      <c r="D2629">
        <v>1</v>
      </c>
      <c r="E2629">
        <v>0</v>
      </c>
      <c r="F2629">
        <v>3</v>
      </c>
      <c r="G2629">
        <v>1</v>
      </c>
      <c r="H2629">
        <v>-3.3158274482581987E-3</v>
      </c>
      <c r="I2629">
        <v>0</v>
      </c>
      <c r="J2629">
        <v>-0.32619350995114088</v>
      </c>
      <c r="K2629">
        <v>1.1166928919793633</v>
      </c>
      <c r="L2629">
        <v>1</v>
      </c>
      <c r="M2629">
        <v>233.18834570000001</v>
      </c>
    </row>
    <row r="2630" spans="1:13" x14ac:dyDescent="0.35">
      <c r="A2630">
        <v>7.0830504689999998</v>
      </c>
      <c r="B2630">
        <v>1</v>
      </c>
      <c r="C2630">
        <v>-8.797100885642414E-3</v>
      </c>
      <c r="D2630">
        <v>0</v>
      </c>
      <c r="E2630">
        <v>0</v>
      </c>
      <c r="F2630">
        <v>0</v>
      </c>
      <c r="G2630">
        <v>0</v>
      </c>
      <c r="H2630">
        <v>-3.3158274482581987E-3</v>
      </c>
      <c r="I2630">
        <v>3</v>
      </c>
      <c r="J2630">
        <v>0.20360252914997359</v>
      </c>
      <c r="K2630">
        <v>0.85370772599530942</v>
      </c>
      <c r="L2630">
        <v>0</v>
      </c>
      <c r="M2630">
        <v>245.01189160000001</v>
      </c>
    </row>
    <row r="2631" spans="1:13" x14ac:dyDescent="0.35">
      <c r="A2631">
        <v>5.3769162530000001</v>
      </c>
      <c r="B2631">
        <v>0</v>
      </c>
      <c r="C2631">
        <v>-0.34176655167778192</v>
      </c>
      <c r="D2631">
        <v>0</v>
      </c>
      <c r="E2631">
        <v>0</v>
      </c>
      <c r="F2631">
        <v>3</v>
      </c>
      <c r="G2631">
        <v>1</v>
      </c>
      <c r="H2631">
        <v>8.1564403801012528E-2</v>
      </c>
      <c r="I2631">
        <v>1</v>
      </c>
      <c r="J2631">
        <v>-0.32619350995114088</v>
      </c>
      <c r="K2631">
        <v>0.80630490861394477</v>
      </c>
      <c r="L2631">
        <v>0</v>
      </c>
      <c r="M2631">
        <v>374.96347700000001</v>
      </c>
    </row>
    <row r="2632" spans="1:13" x14ac:dyDescent="0.35">
      <c r="A2632">
        <v>3.5578645629999999</v>
      </c>
      <c r="B2632">
        <v>1</v>
      </c>
      <c r="C2632">
        <v>-8.797100885642414E-3</v>
      </c>
      <c r="D2632">
        <v>2</v>
      </c>
      <c r="E2632">
        <v>0</v>
      </c>
      <c r="F2632">
        <v>4</v>
      </c>
      <c r="G2632">
        <v>0</v>
      </c>
      <c r="H2632">
        <v>8.1564403801012528E-2</v>
      </c>
      <c r="I2632">
        <v>2</v>
      </c>
      <c r="J2632">
        <v>-8.7036653585432347E-2</v>
      </c>
      <c r="K2632">
        <v>1.2031825476207707</v>
      </c>
      <c r="L2632">
        <v>2</v>
      </c>
      <c r="M2632">
        <v>293.93029869999998</v>
      </c>
    </row>
    <row r="2633" spans="1:13" x14ac:dyDescent="0.35">
      <c r="A2633">
        <v>5.854851193</v>
      </c>
      <c r="B2633">
        <v>1</v>
      </c>
      <c r="C2633">
        <v>-8.797100885642414E-3</v>
      </c>
      <c r="D2633">
        <v>2</v>
      </c>
      <c r="E2633">
        <v>0</v>
      </c>
      <c r="F2633">
        <v>0</v>
      </c>
      <c r="G2633">
        <v>0</v>
      </c>
      <c r="H2633">
        <v>-4.6681885592470503E-2</v>
      </c>
      <c r="I2633">
        <v>0</v>
      </c>
      <c r="J2633">
        <v>-0.11806901442064656</v>
      </c>
      <c r="K2633">
        <v>0.92997467203091722</v>
      </c>
      <c r="L2633">
        <v>2</v>
      </c>
      <c r="M2633">
        <v>248.97396649999996</v>
      </c>
    </row>
    <row r="2634" spans="1:13" x14ac:dyDescent="0.35">
      <c r="A2634">
        <v>5.3262163239999998</v>
      </c>
      <c r="B2634">
        <v>0</v>
      </c>
      <c r="C2634">
        <v>-8.797100885642414E-3</v>
      </c>
      <c r="D2634">
        <v>0</v>
      </c>
      <c r="E2634">
        <v>0</v>
      </c>
      <c r="F2634">
        <v>0</v>
      </c>
      <c r="G2634">
        <v>0</v>
      </c>
      <c r="H2634">
        <v>-1.5559842121176297E-2</v>
      </c>
      <c r="I2634">
        <v>2</v>
      </c>
      <c r="J2634">
        <v>0.45939723473739119</v>
      </c>
      <c r="K2634">
        <v>1.0691975028012399</v>
      </c>
      <c r="L2634">
        <v>0</v>
      </c>
      <c r="M2634">
        <v>240.06668739999998</v>
      </c>
    </row>
    <row r="2635" spans="1:13" x14ac:dyDescent="0.35">
      <c r="A2635">
        <v>6.8515084079999999</v>
      </c>
      <c r="B2635">
        <v>1</v>
      </c>
      <c r="C2635">
        <v>-0.34176655167778192</v>
      </c>
      <c r="D2635">
        <v>0</v>
      </c>
      <c r="E2635">
        <v>0</v>
      </c>
      <c r="F2635">
        <v>3</v>
      </c>
      <c r="G2635">
        <v>1</v>
      </c>
      <c r="H2635">
        <v>8.1564403801012528E-2</v>
      </c>
      <c r="I2635">
        <v>0</v>
      </c>
      <c r="J2635">
        <v>-8.7036653585432347E-2</v>
      </c>
      <c r="K2635">
        <v>0.77295948317254104</v>
      </c>
      <c r="L2635">
        <v>0</v>
      </c>
      <c r="M2635">
        <v>310.74168569999995</v>
      </c>
    </row>
    <row r="2636" spans="1:13" x14ac:dyDescent="0.35">
      <c r="A2636">
        <v>5.3975308819999999</v>
      </c>
      <c r="B2636">
        <v>1</v>
      </c>
      <c r="C2636">
        <v>-8.797100885642414E-3</v>
      </c>
      <c r="D2636">
        <v>0</v>
      </c>
      <c r="E2636">
        <v>0</v>
      </c>
      <c r="F2636">
        <v>3</v>
      </c>
      <c r="G2636">
        <v>0</v>
      </c>
      <c r="H2636">
        <v>-1.5559842121176297E-2</v>
      </c>
      <c r="I2636">
        <v>0</v>
      </c>
      <c r="J2636">
        <v>0.20360252914997359</v>
      </c>
      <c r="K2636">
        <v>1.0128636833244524</v>
      </c>
      <c r="L2636">
        <v>0</v>
      </c>
      <c r="M2636">
        <v>286.43857639999999</v>
      </c>
    </row>
    <row r="2637" spans="1:13" x14ac:dyDescent="0.35">
      <c r="A2637">
        <v>6.3192368720000003</v>
      </c>
      <c r="B2637">
        <v>0</v>
      </c>
      <c r="C2637">
        <v>-8.797100885642414E-3</v>
      </c>
      <c r="D2637">
        <v>1</v>
      </c>
      <c r="E2637">
        <v>1</v>
      </c>
      <c r="F2637">
        <v>1</v>
      </c>
      <c r="G2637">
        <v>0</v>
      </c>
      <c r="H2637">
        <v>-4.6681885592470503E-2</v>
      </c>
      <c r="I2637">
        <v>1</v>
      </c>
      <c r="J2637">
        <v>0.20360252914997359</v>
      </c>
      <c r="K2637">
        <v>1.1947544007177708</v>
      </c>
      <c r="L2637">
        <v>2</v>
      </c>
      <c r="M2637">
        <v>222.32764910000003</v>
      </c>
    </row>
    <row r="2638" spans="1:13" x14ac:dyDescent="0.35">
      <c r="A2638">
        <v>6.1389524169999996</v>
      </c>
      <c r="B2638">
        <v>1</v>
      </c>
      <c r="C2638">
        <v>-0.34176655167778192</v>
      </c>
      <c r="D2638">
        <v>0</v>
      </c>
      <c r="E2638">
        <v>0</v>
      </c>
      <c r="F2638">
        <v>3</v>
      </c>
      <c r="G2638">
        <v>0</v>
      </c>
      <c r="H2638">
        <v>-1.3815541801724358E-2</v>
      </c>
      <c r="I2638">
        <v>2</v>
      </c>
      <c r="J2638">
        <v>-0.11806901442064656</v>
      </c>
      <c r="K2638">
        <v>1.0762935235827877</v>
      </c>
      <c r="L2638">
        <v>0</v>
      </c>
      <c r="M2638">
        <v>319.16053650000003</v>
      </c>
    </row>
    <row r="2639" spans="1:13" x14ac:dyDescent="0.35">
      <c r="A2639">
        <v>5.7738629220000002</v>
      </c>
      <c r="B2639">
        <v>0</v>
      </c>
      <c r="C2639">
        <v>-8.797100885642414E-3</v>
      </c>
      <c r="D2639">
        <v>2</v>
      </c>
      <c r="E2639">
        <v>0</v>
      </c>
      <c r="F2639">
        <v>2</v>
      </c>
      <c r="G2639">
        <v>0</v>
      </c>
      <c r="H2639">
        <v>-1.3815541801724358E-2</v>
      </c>
      <c r="I2639">
        <v>1</v>
      </c>
      <c r="J2639">
        <v>-0.32619350995114088</v>
      </c>
      <c r="K2639">
        <v>0.91549686205037339</v>
      </c>
      <c r="L2639">
        <v>2</v>
      </c>
      <c r="M2639">
        <v>243.31351380000001</v>
      </c>
    </row>
    <row r="2640" spans="1:13" x14ac:dyDescent="0.35">
      <c r="A2640">
        <v>4.7811055809999994</v>
      </c>
      <c r="B2640">
        <v>1</v>
      </c>
      <c r="C2640">
        <v>0.53061747949891069</v>
      </c>
      <c r="D2640">
        <v>0</v>
      </c>
      <c r="E2640">
        <v>0</v>
      </c>
      <c r="F2640">
        <v>3</v>
      </c>
      <c r="G2640">
        <v>0</v>
      </c>
      <c r="H2640">
        <v>-3.3158274482581987E-3</v>
      </c>
      <c r="I2640">
        <v>1</v>
      </c>
      <c r="J2640">
        <v>-0.11806901442064656</v>
      </c>
      <c r="K2640">
        <v>1.3411052657947988</v>
      </c>
      <c r="L2640">
        <v>0</v>
      </c>
      <c r="M2640">
        <v>188.10232340000005</v>
      </c>
    </row>
    <row r="2641" spans="1:13" x14ac:dyDescent="0.35">
      <c r="A2641">
        <v>3.6657455919999999</v>
      </c>
      <c r="B2641">
        <v>0</v>
      </c>
      <c r="C2641">
        <v>-8.797100885642414E-3</v>
      </c>
      <c r="D2641">
        <v>1</v>
      </c>
      <c r="E2641">
        <v>0</v>
      </c>
      <c r="F2641">
        <v>4</v>
      </c>
      <c r="G2641">
        <v>0</v>
      </c>
      <c r="H2641">
        <v>-4.6681885592470503E-2</v>
      </c>
      <c r="I2641">
        <v>0</v>
      </c>
      <c r="J2641">
        <v>-0.32619350995114088</v>
      </c>
      <c r="K2641">
        <v>0.9414767223704269</v>
      </c>
      <c r="L2641">
        <v>1</v>
      </c>
      <c r="M2641">
        <v>230.7265185</v>
      </c>
    </row>
    <row r="2642" spans="1:13" x14ac:dyDescent="0.35">
      <c r="A2642">
        <v>7.0450012489999994</v>
      </c>
      <c r="B2642">
        <v>0</v>
      </c>
      <c r="C2642">
        <v>-8.797100885642414E-3</v>
      </c>
      <c r="D2642">
        <v>1</v>
      </c>
      <c r="E2642">
        <v>0</v>
      </c>
      <c r="F2642">
        <v>2</v>
      </c>
      <c r="G2642">
        <v>0</v>
      </c>
      <c r="H2642">
        <v>-1.3815541801724358E-2</v>
      </c>
      <c r="I2642">
        <v>2</v>
      </c>
      <c r="J2642">
        <v>0.20360252914997359</v>
      </c>
      <c r="K2642">
        <v>0.7944484858387284</v>
      </c>
      <c r="L2642">
        <v>1</v>
      </c>
      <c r="M2642">
        <v>233.22566280000001</v>
      </c>
    </row>
    <row r="2643" spans="1:13" x14ac:dyDescent="0.35">
      <c r="A2643">
        <v>9.3355701419999999</v>
      </c>
      <c r="B2643">
        <v>1</v>
      </c>
      <c r="C2643">
        <v>-0.34176655167778192</v>
      </c>
      <c r="D2643">
        <v>1</v>
      </c>
      <c r="E2643">
        <v>0</v>
      </c>
      <c r="F2643">
        <v>3</v>
      </c>
      <c r="G2643">
        <v>0</v>
      </c>
      <c r="H2643">
        <v>-1.5559842121176297E-2</v>
      </c>
      <c r="I2643">
        <v>1</v>
      </c>
      <c r="J2643">
        <v>-0.11806901442064656</v>
      </c>
      <c r="K2643">
        <v>0.82629763449534799</v>
      </c>
      <c r="L2643">
        <v>1</v>
      </c>
      <c r="M2643">
        <v>351.00757250000004</v>
      </c>
    </row>
    <row r="2644" spans="1:13" x14ac:dyDescent="0.35">
      <c r="A2644">
        <v>3.4607920769999998</v>
      </c>
      <c r="B2644">
        <v>0</v>
      </c>
      <c r="C2644">
        <v>-8.797100885642414E-3</v>
      </c>
      <c r="D2644">
        <v>1</v>
      </c>
      <c r="E2644">
        <v>0</v>
      </c>
      <c r="F2644">
        <v>1</v>
      </c>
      <c r="G2644">
        <v>0</v>
      </c>
      <c r="H2644">
        <v>-1.5559842121176297E-2</v>
      </c>
      <c r="I2644">
        <v>1</v>
      </c>
      <c r="J2644">
        <v>0.45939723473739119</v>
      </c>
      <c r="K2644">
        <v>1.3502490334671442</v>
      </c>
      <c r="L2644">
        <v>1</v>
      </c>
      <c r="M2644">
        <v>291.09563879999996</v>
      </c>
    </row>
    <row r="2645" spans="1:13" x14ac:dyDescent="0.35">
      <c r="A2645">
        <v>4.8323261420000003</v>
      </c>
      <c r="B2645">
        <v>0</v>
      </c>
      <c r="C2645">
        <v>0.53061747949891069</v>
      </c>
      <c r="D2645">
        <v>1</v>
      </c>
      <c r="E2645">
        <v>0</v>
      </c>
      <c r="F2645">
        <v>1</v>
      </c>
      <c r="G2645">
        <v>1</v>
      </c>
      <c r="H2645">
        <v>-4.6681885592470503E-2</v>
      </c>
      <c r="I2645">
        <v>0</v>
      </c>
      <c r="J2645">
        <v>-0.32619350995114088</v>
      </c>
      <c r="K2645">
        <v>0.77158473940602645</v>
      </c>
      <c r="L2645">
        <v>1</v>
      </c>
      <c r="M2645">
        <v>147.28990829999998</v>
      </c>
    </row>
    <row r="2646" spans="1:13" x14ac:dyDescent="0.35">
      <c r="A2646">
        <v>4.5014185810000003</v>
      </c>
      <c r="B2646">
        <v>1</v>
      </c>
      <c r="C2646">
        <v>-8.797100885642414E-3</v>
      </c>
      <c r="D2646">
        <v>1</v>
      </c>
      <c r="E2646">
        <v>1</v>
      </c>
      <c r="F2646">
        <v>3</v>
      </c>
      <c r="G2646">
        <v>0</v>
      </c>
      <c r="H2646">
        <v>-1.3815541801724358E-2</v>
      </c>
      <c r="I2646">
        <v>2</v>
      </c>
      <c r="J2646">
        <v>-0.11806901442064656</v>
      </c>
      <c r="K2646">
        <v>0.89346649164684733</v>
      </c>
      <c r="L2646">
        <v>2</v>
      </c>
      <c r="M2646">
        <v>279.95809589999999</v>
      </c>
    </row>
    <row r="2647" spans="1:13" x14ac:dyDescent="0.35">
      <c r="A2647">
        <v>2.6835838910000001</v>
      </c>
      <c r="B2647">
        <v>0</v>
      </c>
      <c r="C2647">
        <v>0.53061747949891069</v>
      </c>
      <c r="D2647">
        <v>0</v>
      </c>
      <c r="E2647">
        <v>1</v>
      </c>
      <c r="F2647">
        <v>4</v>
      </c>
      <c r="G2647">
        <v>0</v>
      </c>
      <c r="H2647">
        <v>-4.6681885592470503E-2</v>
      </c>
      <c r="I2647">
        <v>0</v>
      </c>
      <c r="J2647">
        <v>-8.7036653585432347E-2</v>
      </c>
      <c r="K2647">
        <v>1.2541252968789713</v>
      </c>
      <c r="L2647">
        <v>1</v>
      </c>
      <c r="M2647">
        <v>186.77618949999999</v>
      </c>
    </row>
    <row r="2648" spans="1:13" x14ac:dyDescent="0.35">
      <c r="A2648">
        <v>2.7044789580000002</v>
      </c>
      <c r="B2648">
        <v>0</v>
      </c>
      <c r="C2648">
        <v>-8.797100885642414E-3</v>
      </c>
      <c r="D2648">
        <v>1</v>
      </c>
      <c r="E2648">
        <v>0</v>
      </c>
      <c r="F2648">
        <v>1</v>
      </c>
      <c r="G2648">
        <v>1</v>
      </c>
      <c r="H2648">
        <v>8.1564403801012528E-2</v>
      </c>
      <c r="I2648">
        <v>0</v>
      </c>
      <c r="J2648">
        <v>-0.32619350995114088</v>
      </c>
      <c r="K2648">
        <v>1.4135281499202554</v>
      </c>
      <c r="L2648">
        <v>1</v>
      </c>
      <c r="M2648">
        <v>280.54204449999997</v>
      </c>
    </row>
    <row r="2649" spans="1:13" x14ac:dyDescent="0.35">
      <c r="A2649">
        <v>3.5676989620000001</v>
      </c>
      <c r="B2649">
        <v>1</v>
      </c>
      <c r="C2649">
        <v>-8.797100885642414E-3</v>
      </c>
      <c r="D2649">
        <v>0</v>
      </c>
      <c r="E2649">
        <v>0</v>
      </c>
      <c r="F2649">
        <v>3</v>
      </c>
      <c r="G2649">
        <v>1</v>
      </c>
      <c r="H2649">
        <v>8.1564403801012528E-2</v>
      </c>
      <c r="I2649">
        <v>2</v>
      </c>
      <c r="J2649">
        <v>-0.11806901442064656</v>
      </c>
      <c r="K2649">
        <v>1.2456874583130817</v>
      </c>
      <c r="L2649">
        <v>0</v>
      </c>
      <c r="M2649">
        <v>263.89102509999998</v>
      </c>
    </row>
    <row r="2650" spans="1:13" x14ac:dyDescent="0.35">
      <c r="A2650">
        <v>3.4783812050000003</v>
      </c>
      <c r="B2650">
        <v>1</v>
      </c>
      <c r="C2650">
        <v>-8.797100885642414E-3</v>
      </c>
      <c r="D2650">
        <v>0</v>
      </c>
      <c r="E2650">
        <v>0</v>
      </c>
      <c r="F2650">
        <v>4</v>
      </c>
      <c r="G2650">
        <v>0</v>
      </c>
      <c r="H2650">
        <v>8.1564403801012528E-2</v>
      </c>
      <c r="I2650">
        <v>1</v>
      </c>
      <c r="J2650">
        <v>-8.7036653585432347E-2</v>
      </c>
      <c r="K2650">
        <v>0.83132046218608746</v>
      </c>
      <c r="L2650">
        <v>0</v>
      </c>
      <c r="M2650">
        <v>224.22065769999995</v>
      </c>
    </row>
    <row r="2651" spans="1:13" x14ac:dyDescent="0.35">
      <c r="A2651">
        <v>3.5816213989999999</v>
      </c>
      <c r="B2651">
        <v>1</v>
      </c>
      <c r="C2651">
        <v>-8.797100885642414E-3</v>
      </c>
      <c r="D2651">
        <v>0</v>
      </c>
      <c r="E2651">
        <v>0</v>
      </c>
      <c r="F2651">
        <v>1</v>
      </c>
      <c r="G2651">
        <v>0</v>
      </c>
      <c r="H2651">
        <v>-1.5559842121176297E-2</v>
      </c>
      <c r="I2651">
        <v>0</v>
      </c>
      <c r="J2651">
        <v>-8.7036653585432347E-2</v>
      </c>
      <c r="K2651">
        <v>1.4025568147438914</v>
      </c>
      <c r="L2651">
        <v>0</v>
      </c>
      <c r="M2651">
        <v>244.96534919999999</v>
      </c>
    </row>
    <row r="2652" spans="1:13" x14ac:dyDescent="0.35">
      <c r="A2652">
        <v>5.3361600840000003</v>
      </c>
      <c r="B2652">
        <v>1</v>
      </c>
      <c r="C2652">
        <v>-8.797100885642414E-3</v>
      </c>
      <c r="D2652">
        <v>0</v>
      </c>
      <c r="E2652">
        <v>0</v>
      </c>
      <c r="F2652">
        <v>1</v>
      </c>
      <c r="G2652">
        <v>0</v>
      </c>
      <c r="H2652">
        <v>-1.5559842121176297E-2</v>
      </c>
      <c r="I2652">
        <v>0</v>
      </c>
      <c r="J2652">
        <v>-8.7036653585432347E-2</v>
      </c>
      <c r="K2652">
        <v>1.1906344002029008</v>
      </c>
      <c r="L2652">
        <v>0</v>
      </c>
      <c r="M2652">
        <v>230.92437740000003</v>
      </c>
    </row>
    <row r="2653" spans="1:13" x14ac:dyDescent="0.35">
      <c r="A2653">
        <v>4.2000688459999997</v>
      </c>
      <c r="B2653">
        <v>1</v>
      </c>
      <c r="C2653">
        <v>-8.797100885642414E-3</v>
      </c>
      <c r="D2653">
        <v>0</v>
      </c>
      <c r="E2653">
        <v>0</v>
      </c>
      <c r="F2653">
        <v>0</v>
      </c>
      <c r="G2653">
        <v>1</v>
      </c>
      <c r="H2653">
        <v>-1.5559842121176297E-2</v>
      </c>
      <c r="I2653">
        <v>0</v>
      </c>
      <c r="J2653">
        <v>-0.11806901442064656</v>
      </c>
      <c r="K2653">
        <v>0.86626335505549001</v>
      </c>
      <c r="L2653">
        <v>0</v>
      </c>
      <c r="M2653">
        <v>290.91951270000004</v>
      </c>
    </row>
    <row r="2654" spans="1:13" x14ac:dyDescent="0.35">
      <c r="A2654">
        <v>7.6550012109999992</v>
      </c>
      <c r="B2654">
        <v>1</v>
      </c>
      <c r="C2654">
        <v>-0.34176655167778192</v>
      </c>
      <c r="D2654">
        <v>1</v>
      </c>
      <c r="E2654">
        <v>0</v>
      </c>
      <c r="F2654">
        <v>1</v>
      </c>
      <c r="G2654">
        <v>0</v>
      </c>
      <c r="H2654">
        <v>-4.6681885592470503E-2</v>
      </c>
      <c r="I2654">
        <v>2</v>
      </c>
      <c r="J2654">
        <v>-0.11806901442064656</v>
      </c>
      <c r="K2654">
        <v>0.95087194428400723</v>
      </c>
      <c r="L2654">
        <v>1</v>
      </c>
      <c r="M2654">
        <v>306.81350950000001</v>
      </c>
    </row>
    <row r="2655" spans="1:13" x14ac:dyDescent="0.35">
      <c r="A2655">
        <v>6.7443725109999999</v>
      </c>
      <c r="B2655">
        <v>1</v>
      </c>
      <c r="C2655">
        <v>-8.797100885642414E-3</v>
      </c>
      <c r="D2655">
        <v>0</v>
      </c>
      <c r="E2655">
        <v>0</v>
      </c>
      <c r="F2655">
        <v>3</v>
      </c>
      <c r="G2655">
        <v>0</v>
      </c>
      <c r="H2655">
        <v>-1.5559842121176297E-2</v>
      </c>
      <c r="I2655">
        <v>4</v>
      </c>
      <c r="J2655">
        <v>0.20360252914997359</v>
      </c>
      <c r="K2655">
        <v>0.85496287810250815</v>
      </c>
      <c r="L2655">
        <v>0</v>
      </c>
      <c r="M2655">
        <v>294.29358070000001</v>
      </c>
    </row>
    <row r="2656" spans="1:13" x14ac:dyDescent="0.35">
      <c r="A2656">
        <v>7.5126325270000001</v>
      </c>
      <c r="B2656">
        <v>1</v>
      </c>
      <c r="C2656">
        <v>-8.797100885642414E-3</v>
      </c>
      <c r="D2656">
        <v>0</v>
      </c>
      <c r="E2656">
        <v>1</v>
      </c>
      <c r="F2656">
        <v>0</v>
      </c>
      <c r="G2656">
        <v>0</v>
      </c>
      <c r="H2656">
        <v>8.1564403801012528E-2</v>
      </c>
      <c r="I2656">
        <v>2</v>
      </c>
      <c r="J2656">
        <v>-0.11806901442064656</v>
      </c>
      <c r="K2656">
        <v>0.87131519536919844</v>
      </c>
      <c r="L2656">
        <v>1</v>
      </c>
      <c r="M2656">
        <v>276.61590709999996</v>
      </c>
    </row>
    <row r="2657" spans="1:13" x14ac:dyDescent="0.35">
      <c r="A2657">
        <v>2.9311192729999997</v>
      </c>
      <c r="B2657">
        <v>1</v>
      </c>
      <c r="C2657">
        <v>-8.797100885642414E-3</v>
      </c>
      <c r="D2657">
        <v>1</v>
      </c>
      <c r="E2657">
        <v>0</v>
      </c>
      <c r="F2657">
        <v>1</v>
      </c>
      <c r="G2657">
        <v>0</v>
      </c>
      <c r="H2657">
        <v>-1.3815541801724358E-2</v>
      </c>
      <c r="I2657">
        <v>2</v>
      </c>
      <c r="J2657">
        <v>0.20360252914997359</v>
      </c>
      <c r="K2657">
        <v>1.3691862374786412</v>
      </c>
      <c r="L2657">
        <v>1</v>
      </c>
      <c r="M2657">
        <v>261.46406909999996</v>
      </c>
    </row>
    <row r="2658" spans="1:13" x14ac:dyDescent="0.35">
      <c r="A2658">
        <v>7.7611919160000005</v>
      </c>
      <c r="B2658">
        <v>1</v>
      </c>
      <c r="C2658">
        <v>0.53061747949891069</v>
      </c>
      <c r="D2658">
        <v>0</v>
      </c>
      <c r="E2658">
        <v>0</v>
      </c>
      <c r="F2658">
        <v>0</v>
      </c>
      <c r="G2658">
        <v>2</v>
      </c>
      <c r="H2658">
        <v>8.1564403801012528E-2</v>
      </c>
      <c r="I2658">
        <v>1</v>
      </c>
      <c r="J2658">
        <v>0.20360252914997359</v>
      </c>
      <c r="K2658">
        <v>0.80938442303557123</v>
      </c>
      <c r="L2658">
        <v>0</v>
      </c>
      <c r="M2658">
        <v>198.13623099999995</v>
      </c>
    </row>
    <row r="2659" spans="1:13" x14ac:dyDescent="0.35">
      <c r="A2659">
        <v>2.811451527</v>
      </c>
      <c r="B2659">
        <v>1</v>
      </c>
      <c r="C2659">
        <v>-8.797100885642414E-3</v>
      </c>
      <c r="D2659">
        <v>0</v>
      </c>
      <c r="E2659">
        <v>1</v>
      </c>
      <c r="F2659">
        <v>2</v>
      </c>
      <c r="G2659">
        <v>0</v>
      </c>
      <c r="H2659">
        <v>-4.6681885592470503E-2</v>
      </c>
      <c r="I2659">
        <v>0</v>
      </c>
      <c r="J2659">
        <v>0.20360252914997359</v>
      </c>
      <c r="K2659">
        <v>1.1958588354491662</v>
      </c>
      <c r="L2659">
        <v>1</v>
      </c>
      <c r="M2659">
        <v>245.63292720000004</v>
      </c>
    </row>
    <row r="2660" spans="1:13" x14ac:dyDescent="0.35">
      <c r="A2660">
        <v>6.5383278100000002</v>
      </c>
      <c r="B2660">
        <v>0</v>
      </c>
      <c r="C2660">
        <v>-8.797100885642414E-3</v>
      </c>
      <c r="D2660">
        <v>0</v>
      </c>
      <c r="E2660">
        <v>0</v>
      </c>
      <c r="F2660">
        <v>1</v>
      </c>
      <c r="G2660">
        <v>0</v>
      </c>
      <c r="H2660">
        <v>-1.3815541801724358E-2</v>
      </c>
      <c r="I2660">
        <v>1</v>
      </c>
      <c r="J2660">
        <v>0.45939723473739119</v>
      </c>
      <c r="K2660">
        <v>0.96895895022430811</v>
      </c>
      <c r="L2660">
        <v>0</v>
      </c>
      <c r="M2660">
        <v>225.77014489999999</v>
      </c>
    </row>
    <row r="2661" spans="1:13" x14ac:dyDescent="0.35">
      <c r="A2661">
        <v>5.7129384230000007</v>
      </c>
      <c r="B2661">
        <v>1</v>
      </c>
      <c r="C2661">
        <v>-8.797100885642414E-3</v>
      </c>
      <c r="D2661">
        <v>0</v>
      </c>
      <c r="E2661">
        <v>0</v>
      </c>
      <c r="F2661">
        <v>4</v>
      </c>
      <c r="G2661">
        <v>0</v>
      </c>
      <c r="H2661">
        <v>-4.6681885592470503E-2</v>
      </c>
      <c r="I2661">
        <v>0</v>
      </c>
      <c r="J2661">
        <v>0.45939723473739119</v>
      </c>
      <c r="K2661">
        <v>0.92032481723109938</v>
      </c>
      <c r="L2661">
        <v>0</v>
      </c>
      <c r="M2661">
        <v>242.91994939999995</v>
      </c>
    </row>
    <row r="2662" spans="1:13" x14ac:dyDescent="0.35">
      <c r="A2662">
        <v>4.6707628010000004</v>
      </c>
      <c r="B2662">
        <v>1</v>
      </c>
      <c r="C2662">
        <v>-0.34176655167778192</v>
      </c>
      <c r="D2662">
        <v>1</v>
      </c>
      <c r="E2662">
        <v>0</v>
      </c>
      <c r="F2662">
        <v>1</v>
      </c>
      <c r="G2662">
        <v>0</v>
      </c>
      <c r="H2662">
        <v>8.1564403801012528E-2</v>
      </c>
      <c r="I2662">
        <v>0</v>
      </c>
      <c r="J2662">
        <v>-0.32619350995114088</v>
      </c>
      <c r="K2662">
        <v>1.248163753627531</v>
      </c>
      <c r="L2662">
        <v>1</v>
      </c>
      <c r="M2662">
        <v>305.77171269999997</v>
      </c>
    </row>
    <row r="2663" spans="1:13" x14ac:dyDescent="0.35">
      <c r="A2663">
        <v>4.1614324549999999</v>
      </c>
      <c r="B2663">
        <v>1</v>
      </c>
      <c r="C2663">
        <v>-8.797100885642414E-3</v>
      </c>
      <c r="D2663">
        <v>2</v>
      </c>
      <c r="E2663">
        <v>0</v>
      </c>
      <c r="F2663">
        <v>0</v>
      </c>
      <c r="G2663">
        <v>0</v>
      </c>
      <c r="H2663">
        <v>-4.6681885592470503E-2</v>
      </c>
      <c r="I2663">
        <v>2</v>
      </c>
      <c r="J2663">
        <v>-8.7036653585432347E-2</v>
      </c>
      <c r="K2663">
        <v>0.77776297633070679</v>
      </c>
      <c r="L2663">
        <v>2</v>
      </c>
      <c r="M2663">
        <v>249.1365237</v>
      </c>
    </row>
    <row r="2664" spans="1:13" x14ac:dyDescent="0.35">
      <c r="A2664">
        <v>3.631404227</v>
      </c>
      <c r="B2664">
        <v>1</v>
      </c>
      <c r="C2664">
        <v>-8.797100885642414E-3</v>
      </c>
      <c r="D2664">
        <v>0</v>
      </c>
      <c r="E2664">
        <v>0</v>
      </c>
      <c r="F2664">
        <v>1</v>
      </c>
      <c r="G2664">
        <v>0</v>
      </c>
      <c r="H2664">
        <v>8.1564403801012528E-2</v>
      </c>
      <c r="I2664">
        <v>1</v>
      </c>
      <c r="J2664">
        <v>0.20360252914997359</v>
      </c>
      <c r="K2664">
        <v>1.0071572891298504</v>
      </c>
      <c r="L2664">
        <v>0</v>
      </c>
      <c r="M2664">
        <v>243.46089449999999</v>
      </c>
    </row>
    <row r="2665" spans="1:13" x14ac:dyDescent="0.35">
      <c r="A2665">
        <v>4.3310009760000003</v>
      </c>
      <c r="B2665">
        <v>1</v>
      </c>
      <c r="C2665">
        <v>-8.797100885642414E-3</v>
      </c>
      <c r="D2665">
        <v>0</v>
      </c>
      <c r="E2665">
        <v>0</v>
      </c>
      <c r="F2665">
        <v>3</v>
      </c>
      <c r="G2665">
        <v>1</v>
      </c>
      <c r="H2665">
        <v>-1.5559842121176297E-2</v>
      </c>
      <c r="I2665">
        <v>0</v>
      </c>
      <c r="J2665">
        <v>0.20360252914997359</v>
      </c>
      <c r="K2665">
        <v>1.3613117059246767</v>
      </c>
      <c r="L2665">
        <v>0</v>
      </c>
      <c r="M2665">
        <v>212.00383890000001</v>
      </c>
    </row>
    <row r="2666" spans="1:13" x14ac:dyDescent="0.35">
      <c r="A2666">
        <v>4.5160551990000002</v>
      </c>
      <c r="B2666">
        <v>0</v>
      </c>
      <c r="C2666">
        <v>-0.34176655167778192</v>
      </c>
      <c r="D2666">
        <v>0</v>
      </c>
      <c r="E2666">
        <v>0</v>
      </c>
      <c r="F2666">
        <v>2</v>
      </c>
      <c r="G2666">
        <v>0</v>
      </c>
      <c r="H2666">
        <v>-3.3158274482581987E-3</v>
      </c>
      <c r="I2666">
        <v>1</v>
      </c>
      <c r="J2666">
        <v>-8.7036653585432347E-2</v>
      </c>
      <c r="K2666">
        <v>0.7921687925320684</v>
      </c>
      <c r="L2666">
        <v>0</v>
      </c>
      <c r="M2666">
        <v>303.42940350000003</v>
      </c>
    </row>
    <row r="2667" spans="1:13" x14ac:dyDescent="0.35">
      <c r="A2667">
        <v>5.9895767950000005</v>
      </c>
      <c r="B2667">
        <v>1</v>
      </c>
      <c r="C2667">
        <v>-0.34176655167778192</v>
      </c>
      <c r="D2667">
        <v>0</v>
      </c>
      <c r="E2667">
        <v>2</v>
      </c>
      <c r="F2667">
        <v>1</v>
      </c>
      <c r="G2667">
        <v>2</v>
      </c>
      <c r="H2667">
        <v>-1.5559842121176297E-2</v>
      </c>
      <c r="I2667">
        <v>3</v>
      </c>
      <c r="J2667">
        <v>-8.7036653585432347E-2</v>
      </c>
      <c r="K2667">
        <v>0.95078661363085504</v>
      </c>
      <c r="L2667">
        <v>2</v>
      </c>
      <c r="M2667">
        <v>352.02054329999999</v>
      </c>
    </row>
    <row r="2668" spans="1:13" x14ac:dyDescent="0.35">
      <c r="A2668">
        <v>3.3017807879999999</v>
      </c>
      <c r="B2668">
        <v>0</v>
      </c>
      <c r="C2668">
        <v>-8.797100885642414E-3</v>
      </c>
      <c r="D2668">
        <v>1</v>
      </c>
      <c r="E2668">
        <v>0</v>
      </c>
      <c r="F2668">
        <v>1</v>
      </c>
      <c r="G2668">
        <v>0</v>
      </c>
      <c r="H2668">
        <v>-4.6681885592470503E-2</v>
      </c>
      <c r="I2668">
        <v>3</v>
      </c>
      <c r="J2668">
        <v>-8.7036653585432347E-2</v>
      </c>
      <c r="K2668">
        <v>0.89324321612110613</v>
      </c>
      <c r="L2668">
        <v>1</v>
      </c>
      <c r="M2668">
        <v>241.18680919999997</v>
      </c>
    </row>
    <row r="2669" spans="1:13" x14ac:dyDescent="0.35">
      <c r="A2669">
        <v>6.3670067990000003</v>
      </c>
      <c r="B2669">
        <v>1</v>
      </c>
      <c r="C2669">
        <v>-8.797100885642414E-3</v>
      </c>
      <c r="D2669">
        <v>1</v>
      </c>
      <c r="E2669">
        <v>0</v>
      </c>
      <c r="F2669">
        <v>1</v>
      </c>
      <c r="G2669">
        <v>2</v>
      </c>
      <c r="H2669">
        <v>-1.5559842121176297E-2</v>
      </c>
      <c r="I2669">
        <v>0</v>
      </c>
      <c r="J2669">
        <v>-0.11806901442064656</v>
      </c>
      <c r="K2669">
        <v>0.98511930597987085</v>
      </c>
      <c r="L2669">
        <v>1</v>
      </c>
      <c r="M2669">
        <v>232.30749990000004</v>
      </c>
    </row>
    <row r="2670" spans="1:13" x14ac:dyDescent="0.35">
      <c r="A2670">
        <v>3.7841137920000003</v>
      </c>
      <c r="B2670">
        <v>1</v>
      </c>
      <c r="C2670">
        <v>-8.797100885642414E-3</v>
      </c>
      <c r="D2670">
        <v>1</v>
      </c>
      <c r="E2670">
        <v>0</v>
      </c>
      <c r="F2670">
        <v>0</v>
      </c>
      <c r="G2670">
        <v>1</v>
      </c>
      <c r="H2670">
        <v>-1.5559842121176297E-2</v>
      </c>
      <c r="I2670">
        <v>2</v>
      </c>
      <c r="J2670">
        <v>0.20360252914997359</v>
      </c>
      <c r="K2670">
        <v>0.83274848517028954</v>
      </c>
      <c r="L2670">
        <v>1</v>
      </c>
      <c r="M2670">
        <v>258.96924030000002</v>
      </c>
    </row>
    <row r="2671" spans="1:13" x14ac:dyDescent="0.35">
      <c r="A2671">
        <v>4.195784969</v>
      </c>
      <c r="B2671">
        <v>0</v>
      </c>
      <c r="C2671">
        <v>-8.797100885642414E-3</v>
      </c>
      <c r="D2671">
        <v>1</v>
      </c>
      <c r="E2671">
        <v>0</v>
      </c>
      <c r="F2671">
        <v>2</v>
      </c>
      <c r="G2671">
        <v>0</v>
      </c>
      <c r="H2671">
        <v>-3.3158274482581987E-3</v>
      </c>
      <c r="I2671">
        <v>2</v>
      </c>
      <c r="J2671">
        <v>-8.7036653585432347E-2</v>
      </c>
      <c r="K2671">
        <v>1.3891202599901395</v>
      </c>
      <c r="L2671">
        <v>1</v>
      </c>
      <c r="M2671">
        <v>248.59895500000005</v>
      </c>
    </row>
    <row r="2672" spans="1:13" x14ac:dyDescent="0.35">
      <c r="A2672">
        <v>5.1131628029999998</v>
      </c>
      <c r="B2672">
        <v>0</v>
      </c>
      <c r="C2672">
        <v>-8.797100885642414E-3</v>
      </c>
      <c r="D2672">
        <v>0</v>
      </c>
      <c r="E2672">
        <v>1</v>
      </c>
      <c r="F2672">
        <v>2</v>
      </c>
      <c r="G2672">
        <v>1</v>
      </c>
      <c r="H2672">
        <v>-4.6681885592470503E-2</v>
      </c>
      <c r="I2672">
        <v>0</v>
      </c>
      <c r="J2672">
        <v>-8.7036653585432347E-2</v>
      </c>
      <c r="K2672">
        <v>1.1614037394850383</v>
      </c>
      <c r="L2672">
        <v>1</v>
      </c>
      <c r="M2672">
        <v>206.06138109999995</v>
      </c>
    </row>
    <row r="2673" spans="1:13" x14ac:dyDescent="0.35">
      <c r="A2673">
        <v>3.8828206939999999</v>
      </c>
      <c r="B2673">
        <v>0</v>
      </c>
      <c r="C2673">
        <v>-8.797100885642414E-3</v>
      </c>
      <c r="D2673">
        <v>0</v>
      </c>
      <c r="E2673">
        <v>0</v>
      </c>
      <c r="F2673">
        <v>2</v>
      </c>
      <c r="G2673">
        <v>0</v>
      </c>
      <c r="H2673">
        <v>-4.6681885592470503E-2</v>
      </c>
      <c r="I2673">
        <v>2</v>
      </c>
      <c r="J2673">
        <v>-8.7036653585432347E-2</v>
      </c>
      <c r="K2673">
        <v>1.0185487777252484</v>
      </c>
      <c r="L2673">
        <v>0</v>
      </c>
      <c r="M2673">
        <v>272.94027879999999</v>
      </c>
    </row>
    <row r="2674" spans="1:13" x14ac:dyDescent="0.35">
      <c r="A2674">
        <v>4.3810655499999998</v>
      </c>
      <c r="B2674">
        <v>0</v>
      </c>
      <c r="C2674">
        <v>-8.797100885642414E-3</v>
      </c>
      <c r="D2674">
        <v>0</v>
      </c>
      <c r="E2674">
        <v>0</v>
      </c>
      <c r="F2674">
        <v>2</v>
      </c>
      <c r="G2674">
        <v>1</v>
      </c>
      <c r="H2674">
        <v>-3.3158274482581987E-3</v>
      </c>
      <c r="I2674">
        <v>1</v>
      </c>
      <c r="J2674">
        <v>-0.32619350995114088</v>
      </c>
      <c r="K2674">
        <v>1.3405505541910916</v>
      </c>
      <c r="L2674">
        <v>0</v>
      </c>
      <c r="M2674">
        <v>263.93204209999999</v>
      </c>
    </row>
    <row r="2675" spans="1:13" x14ac:dyDescent="0.35">
      <c r="A2675">
        <v>6.0566475220000004</v>
      </c>
      <c r="B2675">
        <v>1</v>
      </c>
      <c r="C2675">
        <v>-8.797100885642414E-3</v>
      </c>
      <c r="D2675">
        <v>0</v>
      </c>
      <c r="E2675">
        <v>0</v>
      </c>
      <c r="F2675">
        <v>5</v>
      </c>
      <c r="G2675">
        <v>0</v>
      </c>
      <c r="H2675">
        <v>8.1564403801012528E-2</v>
      </c>
      <c r="I2675">
        <v>0</v>
      </c>
      <c r="J2675">
        <v>0.20360252914997359</v>
      </c>
      <c r="K2675">
        <v>0.89004079821701743</v>
      </c>
      <c r="L2675">
        <v>0</v>
      </c>
      <c r="M2675">
        <v>246.04817779999996</v>
      </c>
    </row>
    <row r="2676" spans="1:13" x14ac:dyDescent="0.35">
      <c r="A2676">
        <v>3.9242962010000002</v>
      </c>
      <c r="B2676">
        <v>0</v>
      </c>
      <c r="C2676">
        <v>-0.34176655167778192</v>
      </c>
      <c r="D2676">
        <v>0</v>
      </c>
      <c r="E2676">
        <v>0</v>
      </c>
      <c r="F2676">
        <v>2</v>
      </c>
      <c r="G2676">
        <v>0</v>
      </c>
      <c r="H2676">
        <v>-3.3158274482581987E-3</v>
      </c>
      <c r="I2676">
        <v>2</v>
      </c>
      <c r="J2676">
        <v>0.45939723473739119</v>
      </c>
      <c r="K2676">
        <v>1.0681500583294017</v>
      </c>
      <c r="L2676">
        <v>0</v>
      </c>
      <c r="M2676">
        <v>310.99073399999997</v>
      </c>
    </row>
    <row r="2677" spans="1:13" x14ac:dyDescent="0.35">
      <c r="A2677">
        <v>3.0115210319999997</v>
      </c>
      <c r="B2677">
        <v>1</v>
      </c>
      <c r="C2677">
        <v>-8.797100885642414E-3</v>
      </c>
      <c r="D2677">
        <v>0</v>
      </c>
      <c r="E2677">
        <v>0</v>
      </c>
      <c r="F2677">
        <v>0</v>
      </c>
      <c r="G2677">
        <v>0</v>
      </c>
      <c r="H2677">
        <v>8.1564403801012528E-2</v>
      </c>
      <c r="I2677">
        <v>0</v>
      </c>
      <c r="J2677">
        <v>0.20360252914997359</v>
      </c>
      <c r="K2677">
        <v>1.1579424274132051</v>
      </c>
      <c r="L2677">
        <v>0</v>
      </c>
      <c r="M2677">
        <v>257.59486130000005</v>
      </c>
    </row>
    <row r="2678" spans="1:13" x14ac:dyDescent="0.35">
      <c r="A2678">
        <v>1.4434112940000001</v>
      </c>
      <c r="B2678">
        <v>0</v>
      </c>
      <c r="C2678">
        <v>-8.797100885642414E-3</v>
      </c>
      <c r="D2678">
        <v>0</v>
      </c>
      <c r="E2678">
        <v>0</v>
      </c>
      <c r="F2678">
        <v>0</v>
      </c>
      <c r="G2678">
        <v>0</v>
      </c>
      <c r="H2678">
        <v>8.1564403801012528E-2</v>
      </c>
      <c r="I2678">
        <v>3</v>
      </c>
      <c r="J2678">
        <v>0.45939723473739119</v>
      </c>
      <c r="K2678">
        <v>1.4244460124059415</v>
      </c>
      <c r="L2678">
        <v>0</v>
      </c>
      <c r="M2678">
        <v>253.18716589999997</v>
      </c>
    </row>
    <row r="2679" spans="1:13" x14ac:dyDescent="0.35">
      <c r="A2679">
        <v>6.2531433169999993</v>
      </c>
      <c r="B2679">
        <v>1</v>
      </c>
      <c r="C2679">
        <v>0.53061747949891069</v>
      </c>
      <c r="D2679">
        <v>1</v>
      </c>
      <c r="E2679">
        <v>0</v>
      </c>
      <c r="F2679">
        <v>2</v>
      </c>
      <c r="G2679">
        <v>0</v>
      </c>
      <c r="H2679">
        <v>-4.6681885592470503E-2</v>
      </c>
      <c r="I2679">
        <v>1</v>
      </c>
      <c r="J2679">
        <v>-0.32619350995114088</v>
      </c>
      <c r="K2679">
        <v>0.88347168630870521</v>
      </c>
      <c r="L2679">
        <v>1</v>
      </c>
      <c r="M2679">
        <v>168.14788929999997</v>
      </c>
    </row>
    <row r="2680" spans="1:13" x14ac:dyDescent="0.35">
      <c r="A2680">
        <v>3.1841126110000002</v>
      </c>
      <c r="B2680">
        <v>1</v>
      </c>
      <c r="C2680">
        <v>-8.797100885642414E-3</v>
      </c>
      <c r="D2680">
        <v>1</v>
      </c>
      <c r="E2680">
        <v>0</v>
      </c>
      <c r="F2680">
        <v>1</v>
      </c>
      <c r="G2680">
        <v>0</v>
      </c>
      <c r="H2680">
        <v>-1.5559842121176297E-2</v>
      </c>
      <c r="I2680">
        <v>2</v>
      </c>
      <c r="J2680">
        <v>0.20360252914997359</v>
      </c>
      <c r="K2680">
        <v>0.83313505742086957</v>
      </c>
      <c r="L2680">
        <v>1</v>
      </c>
      <c r="M2680">
        <v>264.90578289999996</v>
      </c>
    </row>
    <row r="2681" spans="1:13" x14ac:dyDescent="0.35">
      <c r="A2681">
        <v>4.8191313579999999</v>
      </c>
      <c r="B2681">
        <v>0</v>
      </c>
      <c r="C2681">
        <v>-8.797100885642414E-3</v>
      </c>
      <c r="D2681">
        <v>1</v>
      </c>
      <c r="E2681">
        <v>0</v>
      </c>
      <c r="F2681">
        <v>4</v>
      </c>
      <c r="G2681">
        <v>0</v>
      </c>
      <c r="H2681">
        <v>8.1564403801012528E-2</v>
      </c>
      <c r="I2681">
        <v>0</v>
      </c>
      <c r="J2681">
        <v>-8.7036653585432347E-2</v>
      </c>
      <c r="K2681">
        <v>1.0672081578482675</v>
      </c>
      <c r="L2681">
        <v>1</v>
      </c>
      <c r="M2681">
        <v>239.99943800000005</v>
      </c>
    </row>
    <row r="2682" spans="1:13" x14ac:dyDescent="0.35">
      <c r="A2682">
        <v>4.7822553069999998</v>
      </c>
      <c r="B2682">
        <v>1</v>
      </c>
      <c r="C2682">
        <v>-8.797100885642414E-3</v>
      </c>
      <c r="D2682">
        <v>1</v>
      </c>
      <c r="E2682">
        <v>2</v>
      </c>
      <c r="F2682">
        <v>4</v>
      </c>
      <c r="G2682">
        <v>0</v>
      </c>
      <c r="H2682">
        <v>8.1564403801012528E-2</v>
      </c>
      <c r="I2682">
        <v>1</v>
      </c>
      <c r="J2682">
        <v>0.45939723473739119</v>
      </c>
      <c r="K2682">
        <v>0.96289875391213609</v>
      </c>
      <c r="L2682">
        <v>3</v>
      </c>
      <c r="M2682">
        <v>204.06911969999999</v>
      </c>
    </row>
    <row r="2683" spans="1:13" x14ac:dyDescent="0.35">
      <c r="A2683">
        <v>5.035328346</v>
      </c>
      <c r="B2683">
        <v>1</v>
      </c>
      <c r="C2683">
        <v>-8.797100885642414E-3</v>
      </c>
      <c r="D2683">
        <v>0</v>
      </c>
      <c r="E2683">
        <v>0</v>
      </c>
      <c r="F2683">
        <v>2</v>
      </c>
      <c r="G2683">
        <v>0</v>
      </c>
      <c r="H2683">
        <v>-4.6681885592470503E-2</v>
      </c>
      <c r="I2683">
        <v>3</v>
      </c>
      <c r="J2683">
        <v>0.45939723473739119</v>
      </c>
      <c r="K2683">
        <v>1.1952972575822567</v>
      </c>
      <c r="L2683">
        <v>0</v>
      </c>
      <c r="M2683">
        <v>291.87423630000001</v>
      </c>
    </row>
    <row r="2684" spans="1:13" x14ac:dyDescent="0.35">
      <c r="A2684">
        <v>4.880306365</v>
      </c>
      <c r="B2684">
        <v>1</v>
      </c>
      <c r="C2684">
        <v>0.53061747949891069</v>
      </c>
      <c r="D2684">
        <v>2</v>
      </c>
      <c r="E2684">
        <v>0</v>
      </c>
      <c r="F2684">
        <v>1</v>
      </c>
      <c r="G2684">
        <v>0</v>
      </c>
      <c r="H2684">
        <v>-3.3158274482581987E-3</v>
      </c>
      <c r="I2684">
        <v>1</v>
      </c>
      <c r="J2684">
        <v>0.20360252914997359</v>
      </c>
      <c r="K2684">
        <v>0.93168981841163578</v>
      </c>
      <c r="L2684">
        <v>2</v>
      </c>
      <c r="M2684">
        <v>181.2129807</v>
      </c>
    </row>
    <row r="2685" spans="1:13" x14ac:dyDescent="0.35">
      <c r="A2685">
        <v>3.1868934059999998</v>
      </c>
      <c r="B2685">
        <v>0</v>
      </c>
      <c r="C2685">
        <v>0.53061747949891069</v>
      </c>
      <c r="D2685">
        <v>1</v>
      </c>
      <c r="E2685">
        <v>0</v>
      </c>
      <c r="F2685">
        <v>1</v>
      </c>
      <c r="G2685">
        <v>1</v>
      </c>
      <c r="H2685">
        <v>-3.3158274482581987E-3</v>
      </c>
      <c r="I2685">
        <v>1</v>
      </c>
      <c r="J2685">
        <v>-0.32619350995114088</v>
      </c>
      <c r="K2685">
        <v>1.4138622620752945</v>
      </c>
      <c r="L2685">
        <v>1</v>
      </c>
      <c r="M2685">
        <v>161.80648840000003</v>
      </c>
    </row>
    <row r="2686" spans="1:13" x14ac:dyDescent="0.35">
      <c r="A2686">
        <v>6.0562576689999998</v>
      </c>
      <c r="B2686">
        <v>0</v>
      </c>
      <c r="C2686">
        <v>-8.797100885642414E-3</v>
      </c>
      <c r="D2686">
        <v>0</v>
      </c>
      <c r="E2686">
        <v>0</v>
      </c>
      <c r="F2686">
        <v>3</v>
      </c>
      <c r="G2686">
        <v>0</v>
      </c>
      <c r="H2686">
        <v>-1.3815541801724358E-2</v>
      </c>
      <c r="I2686">
        <v>1</v>
      </c>
      <c r="J2686">
        <v>-0.32619350995114088</v>
      </c>
      <c r="K2686">
        <v>1.0068604060908228</v>
      </c>
      <c r="L2686">
        <v>0</v>
      </c>
      <c r="M2686">
        <v>251.44481440000004</v>
      </c>
    </row>
    <row r="2687" spans="1:13" x14ac:dyDescent="0.35">
      <c r="A2687">
        <v>5.9786889730000006</v>
      </c>
      <c r="B2687">
        <v>0</v>
      </c>
      <c r="C2687">
        <v>-8.797100885642414E-3</v>
      </c>
      <c r="D2687">
        <v>1</v>
      </c>
      <c r="E2687">
        <v>0</v>
      </c>
      <c r="F2687">
        <v>1</v>
      </c>
      <c r="G2687">
        <v>1</v>
      </c>
      <c r="H2687">
        <v>-1.5559842121176297E-2</v>
      </c>
      <c r="I2687">
        <v>1</v>
      </c>
      <c r="J2687">
        <v>-8.7036653585432347E-2</v>
      </c>
      <c r="K2687">
        <v>0.92036683440966816</v>
      </c>
      <c r="L2687">
        <v>1</v>
      </c>
      <c r="M2687">
        <v>276.9713031</v>
      </c>
    </row>
    <row r="2688" spans="1:13" x14ac:dyDescent="0.35">
      <c r="A2688">
        <v>6.8478016940000002</v>
      </c>
      <c r="B2688">
        <v>0</v>
      </c>
      <c r="C2688">
        <v>0.53061747949891069</v>
      </c>
      <c r="D2688">
        <v>0</v>
      </c>
      <c r="E2688">
        <v>0</v>
      </c>
      <c r="F2688">
        <v>4</v>
      </c>
      <c r="G2688">
        <v>2</v>
      </c>
      <c r="H2688">
        <v>8.1564403801012528E-2</v>
      </c>
      <c r="I2688">
        <v>1</v>
      </c>
      <c r="J2688">
        <v>0.20360252914997359</v>
      </c>
      <c r="K2688">
        <v>0.79941478749253037</v>
      </c>
      <c r="L2688">
        <v>0</v>
      </c>
      <c r="M2688">
        <v>168.6440288</v>
      </c>
    </row>
    <row r="2689" spans="1:13" x14ac:dyDescent="0.35">
      <c r="A2689">
        <v>5.2977921060000002</v>
      </c>
      <c r="B2689">
        <v>1</v>
      </c>
      <c r="C2689">
        <v>-8.797100885642414E-3</v>
      </c>
      <c r="D2689">
        <v>0</v>
      </c>
      <c r="E2689">
        <v>1</v>
      </c>
      <c r="F2689">
        <v>2</v>
      </c>
      <c r="G2689">
        <v>1</v>
      </c>
      <c r="H2689">
        <v>-4.6681885592470503E-2</v>
      </c>
      <c r="I2689">
        <v>1</v>
      </c>
      <c r="J2689">
        <v>-0.32619350995114088</v>
      </c>
      <c r="K2689">
        <v>1.0766563260457243</v>
      </c>
      <c r="L2689">
        <v>1</v>
      </c>
      <c r="M2689">
        <v>210.21845640000004</v>
      </c>
    </row>
    <row r="2690" spans="1:13" x14ac:dyDescent="0.35">
      <c r="A2690">
        <v>3.1257156090000002</v>
      </c>
      <c r="B2690">
        <v>1</v>
      </c>
      <c r="C2690">
        <v>-8.797100885642414E-3</v>
      </c>
      <c r="D2690">
        <v>0</v>
      </c>
      <c r="E2690">
        <v>0</v>
      </c>
      <c r="F2690">
        <v>3</v>
      </c>
      <c r="G2690">
        <v>0</v>
      </c>
      <c r="H2690">
        <v>-3.3158274482581987E-3</v>
      </c>
      <c r="I2690">
        <v>1</v>
      </c>
      <c r="J2690">
        <v>-8.7036653585432347E-2</v>
      </c>
      <c r="K2690">
        <v>0.8627278205462614</v>
      </c>
      <c r="L2690">
        <v>0</v>
      </c>
      <c r="M2690">
        <v>245.90153980000002</v>
      </c>
    </row>
    <row r="2691" spans="1:13" x14ac:dyDescent="0.35">
      <c r="A2691">
        <v>6.4947797039999999</v>
      </c>
      <c r="B2691">
        <v>1</v>
      </c>
      <c r="C2691">
        <v>0.53061747949891069</v>
      </c>
      <c r="D2691">
        <v>0</v>
      </c>
      <c r="E2691">
        <v>0</v>
      </c>
      <c r="F2691">
        <v>1</v>
      </c>
      <c r="G2691">
        <v>1</v>
      </c>
      <c r="H2691">
        <v>-1.5559842121176297E-2</v>
      </c>
      <c r="I2691">
        <v>2</v>
      </c>
      <c r="J2691">
        <v>0.45939723473739119</v>
      </c>
      <c r="K2691">
        <v>0.94463296672271546</v>
      </c>
      <c r="L2691">
        <v>0</v>
      </c>
      <c r="M2691">
        <v>178.65780900000004</v>
      </c>
    </row>
    <row r="2692" spans="1:13" x14ac:dyDescent="0.35">
      <c r="A2692">
        <v>7.4351179639999998</v>
      </c>
      <c r="B2692">
        <v>1</v>
      </c>
      <c r="C2692">
        <v>0.53061747949891069</v>
      </c>
      <c r="D2692">
        <v>0</v>
      </c>
      <c r="E2692">
        <v>0</v>
      </c>
      <c r="F2692">
        <v>2</v>
      </c>
      <c r="G2692">
        <v>0</v>
      </c>
      <c r="H2692">
        <v>-1.3815541801724358E-2</v>
      </c>
      <c r="I2692">
        <v>1</v>
      </c>
      <c r="J2692">
        <v>-0.32619350995114088</v>
      </c>
      <c r="K2692">
        <v>0.79604697863002183</v>
      </c>
      <c r="L2692">
        <v>0</v>
      </c>
      <c r="M2692">
        <v>183.95039059999999</v>
      </c>
    </row>
    <row r="2693" spans="1:13" x14ac:dyDescent="0.35">
      <c r="A2693">
        <v>3.263094266</v>
      </c>
      <c r="B2693">
        <v>1</v>
      </c>
      <c r="C2693">
        <v>-8.797100885642414E-3</v>
      </c>
      <c r="D2693">
        <v>1</v>
      </c>
      <c r="E2693">
        <v>0</v>
      </c>
      <c r="F2693">
        <v>3</v>
      </c>
      <c r="G2693">
        <v>0</v>
      </c>
      <c r="H2693">
        <v>-4.6681885592470503E-2</v>
      </c>
      <c r="I2693">
        <v>1</v>
      </c>
      <c r="J2693">
        <v>-0.32619350995114088</v>
      </c>
      <c r="K2693">
        <v>1.0649325528862916</v>
      </c>
      <c r="L2693">
        <v>1</v>
      </c>
      <c r="M2693">
        <v>266.81284770000002</v>
      </c>
    </row>
    <row r="2694" spans="1:13" x14ac:dyDescent="0.35">
      <c r="A2694">
        <v>4.1309050750000003</v>
      </c>
      <c r="B2694">
        <v>1</v>
      </c>
      <c r="C2694">
        <v>-8.797100885642414E-3</v>
      </c>
      <c r="D2694">
        <v>0</v>
      </c>
      <c r="E2694">
        <v>0</v>
      </c>
      <c r="F2694">
        <v>4</v>
      </c>
      <c r="G2694">
        <v>0</v>
      </c>
      <c r="H2694">
        <v>-1.5559842121176297E-2</v>
      </c>
      <c r="I2694">
        <v>0</v>
      </c>
      <c r="J2694">
        <v>-0.11806901442064656</v>
      </c>
      <c r="K2694">
        <v>1.1217588409484329</v>
      </c>
      <c r="L2694">
        <v>0</v>
      </c>
      <c r="M2694">
        <v>237.56350729999997</v>
      </c>
    </row>
    <row r="2695" spans="1:13" x14ac:dyDescent="0.35">
      <c r="A2695">
        <v>6.0887693130000002</v>
      </c>
      <c r="B2695">
        <v>1</v>
      </c>
      <c r="C2695">
        <v>-8.797100885642414E-3</v>
      </c>
      <c r="D2695">
        <v>1</v>
      </c>
      <c r="E2695">
        <v>0</v>
      </c>
      <c r="F2695">
        <v>2</v>
      </c>
      <c r="G2695">
        <v>0</v>
      </c>
      <c r="H2695">
        <v>-1.3815541801724358E-2</v>
      </c>
      <c r="I2695">
        <v>0</v>
      </c>
      <c r="J2695">
        <v>-0.32619350995114088</v>
      </c>
      <c r="K2695">
        <v>0.81150045518237879</v>
      </c>
      <c r="L2695">
        <v>1</v>
      </c>
      <c r="M2695">
        <v>221.16037559999995</v>
      </c>
    </row>
    <row r="2696" spans="1:13" x14ac:dyDescent="0.35">
      <c r="A2696">
        <v>3.5005506880000001</v>
      </c>
      <c r="B2696">
        <v>0</v>
      </c>
      <c r="C2696">
        <v>-8.797100885642414E-3</v>
      </c>
      <c r="D2696">
        <v>0</v>
      </c>
      <c r="E2696">
        <v>0</v>
      </c>
      <c r="F2696">
        <v>3</v>
      </c>
      <c r="G2696">
        <v>0</v>
      </c>
      <c r="H2696">
        <v>-3.3158274482581987E-3</v>
      </c>
      <c r="I2696">
        <v>2</v>
      </c>
      <c r="J2696">
        <v>0.45939723473739119</v>
      </c>
      <c r="K2696">
        <v>1.3707142820267026</v>
      </c>
      <c r="L2696">
        <v>0</v>
      </c>
      <c r="M2696">
        <v>248.56349850000004</v>
      </c>
    </row>
    <row r="2697" spans="1:13" x14ac:dyDescent="0.35">
      <c r="A2697">
        <v>4.3006894039999999</v>
      </c>
      <c r="B2697">
        <v>1</v>
      </c>
      <c r="C2697">
        <v>-0.34176655167778192</v>
      </c>
      <c r="D2697">
        <v>2</v>
      </c>
      <c r="E2697">
        <v>1</v>
      </c>
      <c r="F2697">
        <v>0</v>
      </c>
      <c r="G2697">
        <v>0</v>
      </c>
      <c r="H2697">
        <v>-3.3158274482581987E-3</v>
      </c>
      <c r="I2697">
        <v>2</v>
      </c>
      <c r="J2697">
        <v>0.20360252914997359</v>
      </c>
      <c r="K2697">
        <v>1.2790484113741871</v>
      </c>
      <c r="L2697">
        <v>3</v>
      </c>
      <c r="M2697">
        <v>319.54352949999998</v>
      </c>
    </row>
    <row r="2698" spans="1:13" x14ac:dyDescent="0.35">
      <c r="A2698">
        <v>5.3563042979999995</v>
      </c>
      <c r="B2698">
        <v>0</v>
      </c>
      <c r="C2698">
        <v>-8.797100885642414E-3</v>
      </c>
      <c r="D2698">
        <v>2</v>
      </c>
      <c r="E2698">
        <v>0</v>
      </c>
      <c r="F2698">
        <v>1</v>
      </c>
      <c r="G2698">
        <v>0</v>
      </c>
      <c r="H2698">
        <v>-1.5559842121176297E-2</v>
      </c>
      <c r="I2698">
        <v>0</v>
      </c>
      <c r="J2698">
        <v>0.45939723473739119</v>
      </c>
      <c r="K2698">
        <v>1.3343248955569329</v>
      </c>
      <c r="L2698">
        <v>2</v>
      </c>
      <c r="M2698">
        <v>296.91297520000001</v>
      </c>
    </row>
    <row r="2699" spans="1:13" x14ac:dyDescent="0.35">
      <c r="A2699">
        <v>7.9860284029999997</v>
      </c>
      <c r="B2699">
        <v>0</v>
      </c>
      <c r="C2699">
        <v>-0.34176655167778192</v>
      </c>
      <c r="D2699">
        <v>0</v>
      </c>
      <c r="E2699">
        <v>0</v>
      </c>
      <c r="F2699">
        <v>2</v>
      </c>
      <c r="G2699">
        <v>0</v>
      </c>
      <c r="H2699">
        <v>-3.3158274482581987E-3</v>
      </c>
      <c r="I2699">
        <v>0</v>
      </c>
      <c r="J2699">
        <v>-0.32619350995114088</v>
      </c>
      <c r="K2699">
        <v>0.82927955647041807</v>
      </c>
      <c r="L2699">
        <v>0</v>
      </c>
      <c r="M2699">
        <v>317.91313930000001</v>
      </c>
    </row>
    <row r="2700" spans="1:13" x14ac:dyDescent="0.35">
      <c r="A2700">
        <v>2.1414647790000001</v>
      </c>
      <c r="B2700">
        <v>0</v>
      </c>
      <c r="C2700">
        <v>-8.797100885642414E-3</v>
      </c>
      <c r="D2700">
        <v>0</v>
      </c>
      <c r="E2700">
        <v>0</v>
      </c>
      <c r="F2700">
        <v>0</v>
      </c>
      <c r="G2700">
        <v>1</v>
      </c>
      <c r="H2700">
        <v>-1.5559842121176297E-2</v>
      </c>
      <c r="I2700">
        <v>1</v>
      </c>
      <c r="J2700">
        <v>0.20360252914997359</v>
      </c>
      <c r="K2700">
        <v>1.4156997769609361</v>
      </c>
      <c r="L2700">
        <v>0</v>
      </c>
      <c r="M2700">
        <v>225.35378479999997</v>
      </c>
    </row>
    <row r="2701" spans="1:13" x14ac:dyDescent="0.35">
      <c r="A2701">
        <v>7.2205549089999996</v>
      </c>
      <c r="B2701">
        <v>0</v>
      </c>
      <c r="C2701">
        <v>-0.34176655167778192</v>
      </c>
      <c r="D2701">
        <v>0</v>
      </c>
      <c r="E2701">
        <v>0</v>
      </c>
      <c r="F2701">
        <v>1</v>
      </c>
      <c r="G2701">
        <v>0</v>
      </c>
      <c r="H2701">
        <v>-1.3815541801724358E-2</v>
      </c>
      <c r="I2701">
        <v>0</v>
      </c>
      <c r="J2701">
        <v>-0.32619350995114088</v>
      </c>
      <c r="K2701">
        <v>0.82169653991616787</v>
      </c>
      <c r="L2701">
        <v>0</v>
      </c>
      <c r="M2701">
        <v>309.21761590000006</v>
      </c>
    </row>
    <row r="2702" spans="1:13" x14ac:dyDescent="0.35">
      <c r="A2702">
        <v>6.7889176999999998</v>
      </c>
      <c r="B2702">
        <v>1</v>
      </c>
      <c r="C2702">
        <v>-8.797100885642414E-3</v>
      </c>
      <c r="D2702">
        <v>0</v>
      </c>
      <c r="E2702">
        <v>0</v>
      </c>
      <c r="F2702">
        <v>4</v>
      </c>
      <c r="G2702">
        <v>0</v>
      </c>
      <c r="H2702">
        <v>-4.6681885592470503E-2</v>
      </c>
      <c r="I2702">
        <v>1</v>
      </c>
      <c r="J2702">
        <v>-8.7036653585432347E-2</v>
      </c>
      <c r="K2702">
        <v>1.030120011471048</v>
      </c>
      <c r="L2702">
        <v>0</v>
      </c>
      <c r="M2702">
        <v>240.37909649999995</v>
      </c>
    </row>
    <row r="2703" spans="1:13" x14ac:dyDescent="0.35">
      <c r="A2703">
        <v>3.9196260939999998</v>
      </c>
      <c r="B2703">
        <v>0</v>
      </c>
      <c r="C2703">
        <v>0.53061747949891069</v>
      </c>
      <c r="D2703">
        <v>1</v>
      </c>
      <c r="E2703">
        <v>0</v>
      </c>
      <c r="F2703">
        <v>3</v>
      </c>
      <c r="G2703">
        <v>0</v>
      </c>
      <c r="H2703">
        <v>-4.6681885592470503E-2</v>
      </c>
      <c r="I2703">
        <v>1</v>
      </c>
      <c r="J2703">
        <v>-0.11806901442064656</v>
      </c>
      <c r="K2703">
        <v>1.4236594632181769</v>
      </c>
      <c r="L2703">
        <v>1</v>
      </c>
      <c r="M2703">
        <v>158.40480869999999</v>
      </c>
    </row>
    <row r="2704" spans="1:13" x14ac:dyDescent="0.35">
      <c r="A2704">
        <v>6.244833302</v>
      </c>
      <c r="B2704">
        <v>0</v>
      </c>
      <c r="C2704">
        <v>0.53061747949891069</v>
      </c>
      <c r="D2704">
        <v>0</v>
      </c>
      <c r="E2704">
        <v>0</v>
      </c>
      <c r="F2704">
        <v>2</v>
      </c>
      <c r="G2704">
        <v>0</v>
      </c>
      <c r="H2704">
        <v>-1.3815541801724358E-2</v>
      </c>
      <c r="I2704">
        <v>1</v>
      </c>
      <c r="J2704">
        <v>-0.11806901442064656</v>
      </c>
      <c r="K2704">
        <v>1.0627138174968693</v>
      </c>
      <c r="L2704">
        <v>0</v>
      </c>
      <c r="M2704">
        <v>178.61149079999996</v>
      </c>
    </row>
    <row r="2705" spans="1:13" x14ac:dyDescent="0.35">
      <c r="A2705">
        <v>6.5115909219999999</v>
      </c>
      <c r="B2705">
        <v>1</v>
      </c>
      <c r="C2705">
        <v>-0.34176655167778192</v>
      </c>
      <c r="D2705">
        <v>0</v>
      </c>
      <c r="E2705">
        <v>0</v>
      </c>
      <c r="F2705">
        <v>1</v>
      </c>
      <c r="G2705">
        <v>0</v>
      </c>
      <c r="H2705">
        <v>-1.5559842121176297E-2</v>
      </c>
      <c r="I2705">
        <v>1</v>
      </c>
      <c r="J2705">
        <v>0.20360252914997359</v>
      </c>
      <c r="K2705">
        <v>1.2314050076317125</v>
      </c>
      <c r="L2705">
        <v>0</v>
      </c>
      <c r="M2705">
        <v>341.87083229999996</v>
      </c>
    </row>
    <row r="2706" spans="1:13" x14ac:dyDescent="0.35">
      <c r="A2706">
        <v>7.0233807509999995</v>
      </c>
      <c r="B2706">
        <v>0</v>
      </c>
      <c r="C2706">
        <v>-0.34176655167778192</v>
      </c>
      <c r="D2706">
        <v>0</v>
      </c>
      <c r="E2706">
        <v>0</v>
      </c>
      <c r="F2706">
        <v>1</v>
      </c>
      <c r="G2706">
        <v>0</v>
      </c>
      <c r="H2706">
        <v>-1.5559842121176297E-2</v>
      </c>
      <c r="I2706">
        <v>1</v>
      </c>
      <c r="J2706">
        <v>-8.7036653585432347E-2</v>
      </c>
      <c r="K2706">
        <v>0.93054392901445027</v>
      </c>
      <c r="L2706">
        <v>0</v>
      </c>
      <c r="M2706">
        <v>313.93507350000004</v>
      </c>
    </row>
    <row r="2707" spans="1:13" x14ac:dyDescent="0.35">
      <c r="A2707">
        <v>5.9522833820000001</v>
      </c>
      <c r="B2707">
        <v>1</v>
      </c>
      <c r="C2707">
        <v>-8.797100885642414E-3</v>
      </c>
      <c r="D2707">
        <v>1</v>
      </c>
      <c r="E2707">
        <v>0</v>
      </c>
      <c r="F2707">
        <v>2</v>
      </c>
      <c r="G2707">
        <v>0</v>
      </c>
      <c r="H2707">
        <v>-1.3815541801724358E-2</v>
      </c>
      <c r="I2707">
        <v>1</v>
      </c>
      <c r="J2707">
        <v>-0.32619350995114088</v>
      </c>
      <c r="K2707">
        <v>0.90284056522764522</v>
      </c>
      <c r="L2707">
        <v>1</v>
      </c>
      <c r="M2707">
        <v>288.82582119999995</v>
      </c>
    </row>
    <row r="2708" spans="1:13" x14ac:dyDescent="0.35">
      <c r="A2708">
        <v>6.5184841090000001</v>
      </c>
      <c r="B2708">
        <v>1</v>
      </c>
      <c r="C2708">
        <v>-0.34176655167778192</v>
      </c>
      <c r="D2708">
        <v>1</v>
      </c>
      <c r="E2708">
        <v>1</v>
      </c>
      <c r="F2708">
        <v>2</v>
      </c>
      <c r="G2708">
        <v>0</v>
      </c>
      <c r="H2708">
        <v>-3.3158274482581987E-3</v>
      </c>
      <c r="I2708">
        <v>1</v>
      </c>
      <c r="J2708">
        <v>-0.11806901442064656</v>
      </c>
      <c r="K2708">
        <v>1.007539882153297</v>
      </c>
      <c r="L2708">
        <v>2</v>
      </c>
      <c r="M2708">
        <v>308.45118449999995</v>
      </c>
    </row>
    <row r="2709" spans="1:13" x14ac:dyDescent="0.35">
      <c r="A2709">
        <v>3.7789745089999998</v>
      </c>
      <c r="B2709">
        <v>1</v>
      </c>
      <c r="C2709">
        <v>-0.34176655167778192</v>
      </c>
      <c r="D2709">
        <v>0</v>
      </c>
      <c r="E2709">
        <v>0</v>
      </c>
      <c r="F2709">
        <v>0</v>
      </c>
      <c r="G2709">
        <v>0</v>
      </c>
      <c r="H2709">
        <v>-1.3815541801724358E-2</v>
      </c>
      <c r="I2709">
        <v>1</v>
      </c>
      <c r="J2709">
        <v>-8.7036653585432347E-2</v>
      </c>
      <c r="K2709">
        <v>1.3806210487989297</v>
      </c>
      <c r="L2709">
        <v>0</v>
      </c>
      <c r="M2709">
        <v>332.69071889999998</v>
      </c>
    </row>
    <row r="2710" spans="1:13" x14ac:dyDescent="0.35">
      <c r="A2710">
        <v>5.5075997360000004</v>
      </c>
      <c r="B2710">
        <v>0</v>
      </c>
      <c r="C2710">
        <v>-8.797100885642414E-3</v>
      </c>
      <c r="D2710">
        <v>0</v>
      </c>
      <c r="E2710">
        <v>0</v>
      </c>
      <c r="F2710">
        <v>2</v>
      </c>
      <c r="G2710">
        <v>0</v>
      </c>
      <c r="H2710">
        <v>-1.3815541801724358E-2</v>
      </c>
      <c r="I2710">
        <v>1</v>
      </c>
      <c r="J2710">
        <v>-8.7036653585432347E-2</v>
      </c>
      <c r="K2710">
        <v>0.91434650417377383</v>
      </c>
      <c r="L2710">
        <v>0</v>
      </c>
      <c r="M2710">
        <v>250.54201699999999</v>
      </c>
    </row>
    <row r="2711" spans="1:13" x14ac:dyDescent="0.35">
      <c r="A2711">
        <v>5.3908174290000002</v>
      </c>
      <c r="B2711">
        <v>0</v>
      </c>
      <c r="C2711">
        <v>-8.797100885642414E-3</v>
      </c>
      <c r="D2711">
        <v>0</v>
      </c>
      <c r="E2711">
        <v>0</v>
      </c>
      <c r="F2711">
        <v>2</v>
      </c>
      <c r="G2711">
        <v>0</v>
      </c>
      <c r="H2711">
        <v>8.1564403801012528E-2</v>
      </c>
      <c r="I2711">
        <v>2</v>
      </c>
      <c r="J2711">
        <v>-0.32619350995114088</v>
      </c>
      <c r="K2711">
        <v>0.82972178244027861</v>
      </c>
      <c r="L2711">
        <v>0</v>
      </c>
      <c r="M2711">
        <v>214.74497250000002</v>
      </c>
    </row>
    <row r="2712" spans="1:13" x14ac:dyDescent="0.35">
      <c r="A2712">
        <v>8.3161049970000001</v>
      </c>
      <c r="B2712">
        <v>0</v>
      </c>
      <c r="C2712">
        <v>-8.797100885642414E-3</v>
      </c>
      <c r="D2712">
        <v>1</v>
      </c>
      <c r="E2712">
        <v>0</v>
      </c>
      <c r="F2712">
        <v>4</v>
      </c>
      <c r="G2712">
        <v>2</v>
      </c>
      <c r="H2712">
        <v>-1.5559842121176297E-2</v>
      </c>
      <c r="I2712">
        <v>1</v>
      </c>
      <c r="J2712">
        <v>0.45939723473739119</v>
      </c>
      <c r="K2712">
        <v>0.8832404161142412</v>
      </c>
      <c r="L2712">
        <v>1</v>
      </c>
      <c r="M2712">
        <v>202.29829810000001</v>
      </c>
    </row>
    <row r="2713" spans="1:13" x14ac:dyDescent="0.35">
      <c r="A2713">
        <v>4.5191884400000006</v>
      </c>
      <c r="B2713">
        <v>0</v>
      </c>
      <c r="C2713">
        <v>-8.797100885642414E-3</v>
      </c>
      <c r="D2713">
        <v>0</v>
      </c>
      <c r="E2713">
        <v>0</v>
      </c>
      <c r="F2713">
        <v>1</v>
      </c>
      <c r="G2713">
        <v>0</v>
      </c>
      <c r="H2713">
        <v>8.1564403801012528E-2</v>
      </c>
      <c r="I2713">
        <v>1</v>
      </c>
      <c r="J2713">
        <v>-0.11806901442064656</v>
      </c>
      <c r="K2713">
        <v>0.83474213370044825</v>
      </c>
      <c r="L2713">
        <v>0</v>
      </c>
      <c r="M2713">
        <v>273.72380850000002</v>
      </c>
    </row>
    <row r="2714" spans="1:13" x14ac:dyDescent="0.35">
      <c r="A2714">
        <v>5.9870435720000001</v>
      </c>
      <c r="B2714">
        <v>1</v>
      </c>
      <c r="C2714">
        <v>-8.797100885642414E-3</v>
      </c>
      <c r="D2714">
        <v>1</v>
      </c>
      <c r="E2714">
        <v>0</v>
      </c>
      <c r="F2714">
        <v>4</v>
      </c>
      <c r="G2714">
        <v>1</v>
      </c>
      <c r="H2714">
        <v>-1.3815541801724358E-2</v>
      </c>
      <c r="I2714">
        <v>1</v>
      </c>
      <c r="J2714">
        <v>-8.7036653585432347E-2</v>
      </c>
      <c r="K2714">
        <v>1.2190577033936443</v>
      </c>
      <c r="L2714">
        <v>1</v>
      </c>
      <c r="M2714">
        <v>263.59518500000001</v>
      </c>
    </row>
    <row r="2715" spans="1:13" x14ac:dyDescent="0.35">
      <c r="A2715">
        <v>7.0914120209999991</v>
      </c>
      <c r="B2715">
        <v>1</v>
      </c>
      <c r="C2715">
        <v>-8.797100885642414E-3</v>
      </c>
      <c r="D2715">
        <v>0</v>
      </c>
      <c r="E2715">
        <v>0</v>
      </c>
      <c r="F2715">
        <v>1</v>
      </c>
      <c r="G2715">
        <v>0</v>
      </c>
      <c r="H2715">
        <v>-1.5559842121176297E-2</v>
      </c>
      <c r="I2715">
        <v>1</v>
      </c>
      <c r="J2715">
        <v>-0.32619350995114088</v>
      </c>
      <c r="K2715">
        <v>0.81081118527212437</v>
      </c>
      <c r="L2715">
        <v>0</v>
      </c>
      <c r="M2715">
        <v>232.21613769999999</v>
      </c>
    </row>
    <row r="2716" spans="1:13" x14ac:dyDescent="0.35">
      <c r="A2716">
        <v>2.5915463120000002</v>
      </c>
      <c r="B2716">
        <v>0</v>
      </c>
      <c r="C2716">
        <v>-8.797100885642414E-3</v>
      </c>
      <c r="D2716">
        <v>1</v>
      </c>
      <c r="E2716">
        <v>0</v>
      </c>
      <c r="F2716">
        <v>4</v>
      </c>
      <c r="G2716">
        <v>0</v>
      </c>
      <c r="H2716">
        <v>-1.5559842121176297E-2</v>
      </c>
      <c r="I2716">
        <v>0</v>
      </c>
      <c r="J2716">
        <v>-0.11806901442064656</v>
      </c>
      <c r="K2716">
        <v>1.1194246170970994</v>
      </c>
      <c r="L2716">
        <v>1</v>
      </c>
      <c r="M2716">
        <v>255.42427810000004</v>
      </c>
    </row>
    <row r="2717" spans="1:13" x14ac:dyDescent="0.35">
      <c r="A2717">
        <v>3.9306816440000003</v>
      </c>
      <c r="B2717">
        <v>1</v>
      </c>
      <c r="C2717">
        <v>-8.797100885642414E-3</v>
      </c>
      <c r="D2717">
        <v>0</v>
      </c>
      <c r="E2717">
        <v>0</v>
      </c>
      <c r="F2717">
        <v>1</v>
      </c>
      <c r="G2717">
        <v>0</v>
      </c>
      <c r="H2717">
        <v>-3.3158274482581987E-3</v>
      </c>
      <c r="I2717">
        <v>1</v>
      </c>
      <c r="J2717">
        <v>0.45939723473739119</v>
      </c>
      <c r="K2717">
        <v>1.4123438227245044</v>
      </c>
      <c r="L2717">
        <v>0</v>
      </c>
      <c r="M2717">
        <v>209.46966120000002</v>
      </c>
    </row>
    <row r="2718" spans="1:13" x14ac:dyDescent="0.35">
      <c r="A2718">
        <v>2.2311167740000002</v>
      </c>
      <c r="B2718">
        <v>1</v>
      </c>
      <c r="C2718">
        <v>-8.797100885642414E-3</v>
      </c>
      <c r="D2718">
        <v>0</v>
      </c>
      <c r="E2718">
        <v>1</v>
      </c>
      <c r="F2718">
        <v>3</v>
      </c>
      <c r="G2718">
        <v>0</v>
      </c>
      <c r="H2718">
        <v>-3.3158274482581987E-3</v>
      </c>
      <c r="I2718">
        <v>0</v>
      </c>
      <c r="J2718">
        <v>-0.11806901442064656</v>
      </c>
      <c r="K2718">
        <v>0.82916334122814495</v>
      </c>
      <c r="L2718">
        <v>1</v>
      </c>
      <c r="M2718">
        <v>228.48175690000005</v>
      </c>
    </row>
    <row r="2719" spans="1:13" x14ac:dyDescent="0.35">
      <c r="A2719">
        <v>7.5124523029999999</v>
      </c>
      <c r="B2719">
        <v>1</v>
      </c>
      <c r="C2719">
        <v>-8.797100885642414E-3</v>
      </c>
      <c r="D2719">
        <v>1</v>
      </c>
      <c r="E2719">
        <v>1</v>
      </c>
      <c r="F2719">
        <v>2</v>
      </c>
      <c r="G2719">
        <v>0</v>
      </c>
      <c r="H2719">
        <v>-3.3158274482581987E-3</v>
      </c>
      <c r="I2719">
        <v>0</v>
      </c>
      <c r="J2719">
        <v>0.20360252914997359</v>
      </c>
      <c r="K2719">
        <v>0.79045587053226718</v>
      </c>
      <c r="L2719">
        <v>2</v>
      </c>
      <c r="M2719">
        <v>268.8152212</v>
      </c>
    </row>
    <row r="2720" spans="1:13" x14ac:dyDescent="0.35">
      <c r="A2720">
        <v>6.9184563290000005</v>
      </c>
      <c r="B2720">
        <v>1</v>
      </c>
      <c r="C2720">
        <v>-0.34176655167778192</v>
      </c>
      <c r="D2720">
        <v>0</v>
      </c>
      <c r="E2720">
        <v>0</v>
      </c>
      <c r="F2720">
        <v>3</v>
      </c>
      <c r="G2720">
        <v>0</v>
      </c>
      <c r="H2720">
        <v>8.1564403801012528E-2</v>
      </c>
      <c r="I2720">
        <v>0</v>
      </c>
      <c r="J2720">
        <v>0.20360252914997359</v>
      </c>
      <c r="K2720">
        <v>0.91463282025437498</v>
      </c>
      <c r="L2720">
        <v>0</v>
      </c>
      <c r="M2720">
        <v>342.83181560000003</v>
      </c>
    </row>
    <row r="2721" spans="1:13" x14ac:dyDescent="0.35">
      <c r="A2721">
        <v>3.4489525580000002</v>
      </c>
      <c r="B2721">
        <v>0</v>
      </c>
      <c r="C2721">
        <v>0.53061747949891069</v>
      </c>
      <c r="D2721">
        <v>2</v>
      </c>
      <c r="E2721">
        <v>0</v>
      </c>
      <c r="F2721">
        <v>1</v>
      </c>
      <c r="G2721">
        <v>2</v>
      </c>
      <c r="H2721">
        <v>-1.5559842121176297E-2</v>
      </c>
      <c r="I2721">
        <v>2</v>
      </c>
      <c r="J2721">
        <v>-8.7036653585432347E-2</v>
      </c>
      <c r="K2721">
        <v>1.1920912212791301</v>
      </c>
      <c r="L2721">
        <v>2</v>
      </c>
      <c r="M2721">
        <v>175.04841969999995</v>
      </c>
    </row>
    <row r="2722" spans="1:13" x14ac:dyDescent="0.35">
      <c r="A2722">
        <v>4.4129506770000004</v>
      </c>
      <c r="B2722">
        <v>1</v>
      </c>
      <c r="C2722">
        <v>-8.797100885642414E-3</v>
      </c>
      <c r="D2722">
        <v>0</v>
      </c>
      <c r="E2722">
        <v>0</v>
      </c>
      <c r="F2722">
        <v>0</v>
      </c>
      <c r="G2722">
        <v>0</v>
      </c>
      <c r="H2722">
        <v>-1.5559842121176297E-2</v>
      </c>
      <c r="I2722">
        <v>1</v>
      </c>
      <c r="J2722">
        <v>-0.11806901442064656</v>
      </c>
      <c r="K2722">
        <v>1.1750236799666818</v>
      </c>
      <c r="L2722">
        <v>0</v>
      </c>
      <c r="M2722">
        <v>284.30411449999997</v>
      </c>
    </row>
    <row r="2723" spans="1:13" x14ac:dyDescent="0.35">
      <c r="A2723">
        <v>7.7722602649999999</v>
      </c>
      <c r="B2723">
        <v>0</v>
      </c>
      <c r="C2723">
        <v>-8.797100885642414E-3</v>
      </c>
      <c r="D2723">
        <v>1</v>
      </c>
      <c r="E2723">
        <v>2</v>
      </c>
      <c r="F2723">
        <v>1</v>
      </c>
      <c r="G2723">
        <v>0</v>
      </c>
      <c r="H2723">
        <v>8.1564403801012528E-2</v>
      </c>
      <c r="I2723">
        <v>0</v>
      </c>
      <c r="J2723">
        <v>0.45939723473739119</v>
      </c>
      <c r="K2723">
        <v>1.0204542669158803</v>
      </c>
      <c r="L2723">
        <v>3</v>
      </c>
      <c r="M2723">
        <v>232.1220677</v>
      </c>
    </row>
    <row r="2724" spans="1:13" x14ac:dyDescent="0.35">
      <c r="A2724">
        <v>5.2537916009999996</v>
      </c>
      <c r="B2724">
        <v>0</v>
      </c>
      <c r="C2724">
        <v>-0.34176655167778192</v>
      </c>
      <c r="D2724">
        <v>2</v>
      </c>
      <c r="E2724">
        <v>0</v>
      </c>
      <c r="F2724">
        <v>0</v>
      </c>
      <c r="G2724">
        <v>1</v>
      </c>
      <c r="H2724">
        <v>-4.6681885592470503E-2</v>
      </c>
      <c r="I2724">
        <v>0</v>
      </c>
      <c r="J2724">
        <v>-0.32619350995114088</v>
      </c>
      <c r="K2724">
        <v>0.80729885501981113</v>
      </c>
      <c r="L2724">
        <v>2</v>
      </c>
      <c r="M2724">
        <v>345.82958340000005</v>
      </c>
    </row>
    <row r="2725" spans="1:13" x14ac:dyDescent="0.35">
      <c r="A2725">
        <v>2.6943709180000002</v>
      </c>
      <c r="B2725">
        <v>1</v>
      </c>
      <c r="C2725">
        <v>-8.797100885642414E-3</v>
      </c>
      <c r="D2725">
        <v>0</v>
      </c>
      <c r="E2725">
        <v>0</v>
      </c>
      <c r="F2725">
        <v>1</v>
      </c>
      <c r="G2725">
        <v>0</v>
      </c>
      <c r="H2725">
        <v>-3.3158274482581987E-3</v>
      </c>
      <c r="I2725">
        <v>1</v>
      </c>
      <c r="J2725">
        <v>-0.11806901442064656</v>
      </c>
      <c r="K2725">
        <v>1.2662097101064389</v>
      </c>
      <c r="L2725">
        <v>0</v>
      </c>
      <c r="M2725">
        <v>250.56582920000005</v>
      </c>
    </row>
    <row r="2726" spans="1:13" x14ac:dyDescent="0.35">
      <c r="A2726">
        <v>8.6351010429999988</v>
      </c>
      <c r="B2726">
        <v>1</v>
      </c>
      <c r="C2726">
        <v>-8.797100885642414E-3</v>
      </c>
      <c r="D2726">
        <v>1</v>
      </c>
      <c r="E2726">
        <v>0</v>
      </c>
      <c r="F2726">
        <v>2</v>
      </c>
      <c r="G2726">
        <v>1</v>
      </c>
      <c r="H2726">
        <v>8.1564403801012528E-2</v>
      </c>
      <c r="I2726">
        <v>0</v>
      </c>
      <c r="J2726">
        <v>-8.7036653585432347E-2</v>
      </c>
      <c r="K2726">
        <v>0.83641118592988306</v>
      </c>
      <c r="L2726">
        <v>1</v>
      </c>
      <c r="M2726">
        <v>244.98690199999999</v>
      </c>
    </row>
    <row r="2727" spans="1:13" x14ac:dyDescent="0.35">
      <c r="A2727">
        <v>6.9491614210000003</v>
      </c>
      <c r="B2727">
        <v>1</v>
      </c>
      <c r="C2727">
        <v>-8.797100885642414E-3</v>
      </c>
      <c r="D2727">
        <v>0</v>
      </c>
      <c r="E2727">
        <v>0</v>
      </c>
      <c r="F2727">
        <v>4</v>
      </c>
      <c r="G2727">
        <v>1</v>
      </c>
      <c r="H2727">
        <v>8.1564403801012528E-2</v>
      </c>
      <c r="I2727">
        <v>0</v>
      </c>
      <c r="J2727">
        <v>-0.11806901442064656</v>
      </c>
      <c r="K2727">
        <v>1.1431423598815837</v>
      </c>
      <c r="L2727">
        <v>0</v>
      </c>
      <c r="M2727">
        <v>242.56989639999995</v>
      </c>
    </row>
    <row r="2728" spans="1:13" x14ac:dyDescent="0.35">
      <c r="A2728">
        <v>5.9323284059999999</v>
      </c>
      <c r="B2728">
        <v>0</v>
      </c>
      <c r="C2728">
        <v>0.20187392024935596</v>
      </c>
      <c r="D2728">
        <v>0</v>
      </c>
      <c r="E2728">
        <v>0</v>
      </c>
      <c r="F2728">
        <v>3</v>
      </c>
      <c r="G2728">
        <v>0</v>
      </c>
      <c r="H2728">
        <v>-1.5559842121176297E-2</v>
      </c>
      <c r="I2728">
        <v>0</v>
      </c>
      <c r="J2728">
        <v>-0.11806901442064656</v>
      </c>
      <c r="K2728">
        <v>0.84377383809995365</v>
      </c>
      <c r="L2728">
        <v>0</v>
      </c>
      <c r="M2728">
        <v>99.310335900000041</v>
      </c>
    </row>
    <row r="2729" spans="1:13" x14ac:dyDescent="0.35">
      <c r="A2729">
        <v>8.1605880489999993</v>
      </c>
      <c r="B2729">
        <v>1</v>
      </c>
      <c r="C2729">
        <v>-8.797100885642414E-3</v>
      </c>
      <c r="D2729">
        <v>1</v>
      </c>
      <c r="E2729">
        <v>0</v>
      </c>
      <c r="F2729">
        <v>1</v>
      </c>
      <c r="G2729">
        <v>1</v>
      </c>
      <c r="H2729">
        <v>8.1564403801012528E-2</v>
      </c>
      <c r="I2729">
        <v>2</v>
      </c>
      <c r="J2729">
        <v>0.45939723473739119</v>
      </c>
      <c r="K2729">
        <v>0.79861825077650117</v>
      </c>
      <c r="L2729">
        <v>1</v>
      </c>
      <c r="M2729">
        <v>281.55591870000001</v>
      </c>
    </row>
    <row r="2730" spans="1:13" x14ac:dyDescent="0.35">
      <c r="A2730">
        <v>6.7071567869999997</v>
      </c>
      <c r="B2730">
        <v>1</v>
      </c>
      <c r="C2730">
        <v>-8.797100885642414E-3</v>
      </c>
      <c r="D2730">
        <v>1</v>
      </c>
      <c r="E2730">
        <v>0</v>
      </c>
      <c r="F2730">
        <v>3</v>
      </c>
      <c r="G2730">
        <v>0</v>
      </c>
      <c r="H2730">
        <v>-1.5559842121176297E-2</v>
      </c>
      <c r="I2730">
        <v>2</v>
      </c>
      <c r="J2730">
        <v>0.45939723473739119</v>
      </c>
      <c r="K2730">
        <v>1.0454823251770811</v>
      </c>
      <c r="L2730">
        <v>1</v>
      </c>
      <c r="M2730">
        <v>208.96678870000005</v>
      </c>
    </row>
    <row r="2731" spans="1:13" x14ac:dyDescent="0.35">
      <c r="A2731">
        <v>3.5716035989999995</v>
      </c>
      <c r="B2731">
        <v>0</v>
      </c>
      <c r="C2731">
        <v>-8.797100885642414E-3</v>
      </c>
      <c r="D2731">
        <v>1</v>
      </c>
      <c r="E2731">
        <v>1</v>
      </c>
      <c r="F2731">
        <v>0</v>
      </c>
      <c r="G2731">
        <v>0</v>
      </c>
      <c r="H2731">
        <v>-4.6681885592470503E-2</v>
      </c>
      <c r="I2731">
        <v>0</v>
      </c>
      <c r="J2731">
        <v>-8.7036653585432347E-2</v>
      </c>
      <c r="K2731">
        <v>1.0881032968182986</v>
      </c>
      <c r="L2731">
        <v>2</v>
      </c>
      <c r="M2731">
        <v>223.83837740000001</v>
      </c>
    </row>
    <row r="2732" spans="1:13" x14ac:dyDescent="0.35">
      <c r="A2732">
        <v>5.0467024110000001</v>
      </c>
      <c r="B2732">
        <v>1</v>
      </c>
      <c r="C2732">
        <v>-8.797100885642414E-3</v>
      </c>
      <c r="D2732">
        <v>0</v>
      </c>
      <c r="E2732">
        <v>0</v>
      </c>
      <c r="F2732">
        <v>1</v>
      </c>
      <c r="G2732">
        <v>0</v>
      </c>
      <c r="H2732">
        <v>-1.5559842121176297E-2</v>
      </c>
      <c r="I2732">
        <v>1</v>
      </c>
      <c r="J2732">
        <v>-8.7036653585432347E-2</v>
      </c>
      <c r="K2732">
        <v>0.84650151704774268</v>
      </c>
      <c r="L2732">
        <v>0</v>
      </c>
      <c r="M2732">
        <v>283.93194960000005</v>
      </c>
    </row>
    <row r="2733" spans="1:13" x14ac:dyDescent="0.35">
      <c r="A2733">
        <v>6.967421173</v>
      </c>
      <c r="B2733">
        <v>0</v>
      </c>
      <c r="C2733">
        <v>-8.797100885642414E-3</v>
      </c>
      <c r="D2733">
        <v>1</v>
      </c>
      <c r="E2733">
        <v>1</v>
      </c>
      <c r="F2733">
        <v>0</v>
      </c>
      <c r="G2733">
        <v>0</v>
      </c>
      <c r="H2733">
        <v>-1.5559842121176297E-2</v>
      </c>
      <c r="I2733">
        <v>0</v>
      </c>
      <c r="J2733">
        <v>-8.7036653585432347E-2</v>
      </c>
      <c r="K2733">
        <v>0.98261775770505744</v>
      </c>
      <c r="L2733">
        <v>2</v>
      </c>
      <c r="M2733">
        <v>209.71652979999999</v>
      </c>
    </row>
    <row r="2734" spans="1:13" x14ac:dyDescent="0.35">
      <c r="A2734">
        <v>8.3605879160000001</v>
      </c>
      <c r="B2734">
        <v>0</v>
      </c>
      <c r="C2734">
        <v>-8.797100885642414E-3</v>
      </c>
      <c r="D2734">
        <v>0</v>
      </c>
      <c r="E2734">
        <v>0</v>
      </c>
      <c r="F2734">
        <v>0</v>
      </c>
      <c r="G2734">
        <v>0</v>
      </c>
      <c r="H2734">
        <v>-1.5559842121176297E-2</v>
      </c>
      <c r="I2734">
        <v>1</v>
      </c>
      <c r="J2734">
        <v>0.20360252914997359</v>
      </c>
      <c r="K2734">
        <v>0.90035790468685506</v>
      </c>
      <c r="L2734">
        <v>0</v>
      </c>
      <c r="M2734">
        <v>258.21604679999996</v>
      </c>
    </row>
    <row r="2735" spans="1:13" x14ac:dyDescent="0.35">
      <c r="A2735">
        <v>6.2750334049999994</v>
      </c>
      <c r="B2735">
        <v>1</v>
      </c>
      <c r="C2735">
        <v>-8.797100885642414E-3</v>
      </c>
      <c r="D2735">
        <v>2</v>
      </c>
      <c r="E2735">
        <v>0</v>
      </c>
      <c r="F2735">
        <v>2</v>
      </c>
      <c r="G2735">
        <v>1</v>
      </c>
      <c r="H2735">
        <v>-1.3815541801724358E-2</v>
      </c>
      <c r="I2735">
        <v>0</v>
      </c>
      <c r="J2735">
        <v>-0.32619350995114088</v>
      </c>
      <c r="K2735">
        <v>0.93136098452371507</v>
      </c>
      <c r="L2735">
        <v>2</v>
      </c>
      <c r="M2735">
        <v>206.23783909999997</v>
      </c>
    </row>
    <row r="2736" spans="1:13" x14ac:dyDescent="0.35">
      <c r="A2736">
        <v>2.9137990450000002</v>
      </c>
      <c r="B2736">
        <v>0</v>
      </c>
      <c r="C2736">
        <v>0.53061747949891069</v>
      </c>
      <c r="D2736">
        <v>1</v>
      </c>
      <c r="E2736">
        <v>0</v>
      </c>
      <c r="F2736">
        <v>3</v>
      </c>
      <c r="G2736">
        <v>1</v>
      </c>
      <c r="H2736">
        <v>-1.5559842121176297E-2</v>
      </c>
      <c r="I2736">
        <v>1</v>
      </c>
      <c r="J2736">
        <v>0.20360252914997359</v>
      </c>
      <c r="K2736">
        <v>1.2630515739632964</v>
      </c>
      <c r="L2736">
        <v>1</v>
      </c>
      <c r="M2736">
        <v>151.95186880000006</v>
      </c>
    </row>
    <row r="2737" spans="1:13" x14ac:dyDescent="0.35">
      <c r="A2737">
        <v>9.6315703129999992</v>
      </c>
      <c r="B2737">
        <v>1</v>
      </c>
      <c r="C2737">
        <v>-8.797100885642414E-3</v>
      </c>
      <c r="D2737">
        <v>0</v>
      </c>
      <c r="E2737">
        <v>0</v>
      </c>
      <c r="F2737">
        <v>2</v>
      </c>
      <c r="G2737">
        <v>0</v>
      </c>
      <c r="H2737">
        <v>8.1564403801012528E-2</v>
      </c>
      <c r="I2737">
        <v>1</v>
      </c>
      <c r="J2737">
        <v>0.45939723473739119</v>
      </c>
      <c r="K2737">
        <v>0.82858676297346567</v>
      </c>
      <c r="L2737">
        <v>0</v>
      </c>
      <c r="M2737">
        <v>242.46005549999995</v>
      </c>
    </row>
    <row r="2738" spans="1:13" x14ac:dyDescent="0.35">
      <c r="A2738">
        <v>3.4362500939999996</v>
      </c>
      <c r="B2738">
        <v>0</v>
      </c>
      <c r="C2738">
        <v>-8.797100885642414E-3</v>
      </c>
      <c r="D2738">
        <v>0</v>
      </c>
      <c r="E2738">
        <v>0</v>
      </c>
      <c r="F2738">
        <v>3</v>
      </c>
      <c r="G2738">
        <v>0</v>
      </c>
      <c r="H2738">
        <v>-4.6681885592470503E-2</v>
      </c>
      <c r="I2738">
        <v>1</v>
      </c>
      <c r="J2738">
        <v>-0.11806901442064656</v>
      </c>
      <c r="K2738">
        <v>1.2232938633715176</v>
      </c>
      <c r="L2738">
        <v>0</v>
      </c>
      <c r="M2738">
        <v>264.05626150000001</v>
      </c>
    </row>
    <row r="2739" spans="1:13" x14ac:dyDescent="0.35">
      <c r="A2739">
        <v>5.6637530900000002</v>
      </c>
      <c r="B2739">
        <v>0</v>
      </c>
      <c r="C2739">
        <v>0.53061747949891069</v>
      </c>
      <c r="D2739">
        <v>0</v>
      </c>
      <c r="E2739">
        <v>0</v>
      </c>
      <c r="F2739">
        <v>1</v>
      </c>
      <c r="G2739">
        <v>0</v>
      </c>
      <c r="H2739">
        <v>-3.3158274482581987E-3</v>
      </c>
      <c r="I2739">
        <v>1</v>
      </c>
      <c r="J2739">
        <v>-8.7036653585432347E-2</v>
      </c>
      <c r="K2739">
        <v>0.79404826738306844</v>
      </c>
      <c r="L2739">
        <v>0</v>
      </c>
      <c r="M2739">
        <v>197.42219079999995</v>
      </c>
    </row>
    <row r="2740" spans="1:13" x14ac:dyDescent="0.35">
      <c r="A2740">
        <v>4.6883706299999997</v>
      </c>
      <c r="B2740">
        <v>1</v>
      </c>
      <c r="C2740">
        <v>0.53061747949891069</v>
      </c>
      <c r="D2740">
        <v>0</v>
      </c>
      <c r="E2740">
        <v>0</v>
      </c>
      <c r="F2740">
        <v>1</v>
      </c>
      <c r="G2740">
        <v>0</v>
      </c>
      <c r="H2740">
        <v>-1.3815541801724358E-2</v>
      </c>
      <c r="I2740">
        <v>1</v>
      </c>
      <c r="J2740">
        <v>-8.7036653585432347E-2</v>
      </c>
      <c r="K2740">
        <v>1.175996350783385</v>
      </c>
      <c r="L2740">
        <v>0</v>
      </c>
      <c r="M2740">
        <v>180.16734169999995</v>
      </c>
    </row>
    <row r="2741" spans="1:13" x14ac:dyDescent="0.35">
      <c r="A2741">
        <v>8.360023248000001</v>
      </c>
      <c r="B2741">
        <v>1</v>
      </c>
      <c r="C2741">
        <v>-8.797100885642414E-3</v>
      </c>
      <c r="D2741">
        <v>0</v>
      </c>
      <c r="E2741">
        <v>0</v>
      </c>
      <c r="F2741">
        <v>7</v>
      </c>
      <c r="G2741">
        <v>0</v>
      </c>
      <c r="H2741">
        <v>-3.3158274482581987E-3</v>
      </c>
      <c r="I2741">
        <v>1</v>
      </c>
      <c r="J2741">
        <v>0.45939723473739119</v>
      </c>
      <c r="K2741">
        <v>0.8769402205614536</v>
      </c>
      <c r="L2741">
        <v>0</v>
      </c>
      <c r="M2741">
        <v>294.16287699999998</v>
      </c>
    </row>
    <row r="2742" spans="1:13" x14ac:dyDescent="0.35">
      <c r="A2742">
        <v>5.4694209369999998</v>
      </c>
      <c r="B2742">
        <v>0</v>
      </c>
      <c r="C2742">
        <v>-8.797100885642414E-3</v>
      </c>
      <c r="D2742">
        <v>0</v>
      </c>
      <c r="E2742">
        <v>0</v>
      </c>
      <c r="F2742">
        <v>4</v>
      </c>
      <c r="G2742">
        <v>1</v>
      </c>
      <c r="H2742">
        <v>-4.6681885592470503E-2</v>
      </c>
      <c r="I2742">
        <v>1</v>
      </c>
      <c r="J2742">
        <v>-0.11806901442064656</v>
      </c>
      <c r="K2742">
        <v>1.1483782355294698</v>
      </c>
      <c r="L2742">
        <v>0</v>
      </c>
      <c r="M2742">
        <v>272.64785449999999</v>
      </c>
    </row>
    <row r="2743" spans="1:13" x14ac:dyDescent="0.35">
      <c r="A2743">
        <v>5.0076193829999998</v>
      </c>
      <c r="B2743">
        <v>1</v>
      </c>
      <c r="C2743">
        <v>-8.797100885642414E-3</v>
      </c>
      <c r="D2743">
        <v>0</v>
      </c>
      <c r="E2743">
        <v>0</v>
      </c>
      <c r="F2743">
        <v>0</v>
      </c>
      <c r="G2743">
        <v>0</v>
      </c>
      <c r="H2743">
        <v>8.1564403801012528E-2</v>
      </c>
      <c r="I2743">
        <v>1</v>
      </c>
      <c r="J2743">
        <v>0.20360252914997359</v>
      </c>
      <c r="K2743">
        <v>1.1227487196983719</v>
      </c>
      <c r="L2743">
        <v>0</v>
      </c>
      <c r="M2743">
        <v>216.22883639999998</v>
      </c>
    </row>
    <row r="2744" spans="1:13" x14ac:dyDescent="0.35">
      <c r="A2744">
        <v>5.0457167869999999</v>
      </c>
      <c r="B2744">
        <v>0</v>
      </c>
      <c r="C2744">
        <v>-8.797100885642414E-3</v>
      </c>
      <c r="D2744">
        <v>0</v>
      </c>
      <c r="E2744">
        <v>1</v>
      </c>
      <c r="F2744">
        <v>2</v>
      </c>
      <c r="G2744">
        <v>0</v>
      </c>
      <c r="H2744">
        <v>-3.3158274482581987E-3</v>
      </c>
      <c r="I2744">
        <v>1</v>
      </c>
      <c r="J2744">
        <v>-0.32619350995114088</v>
      </c>
      <c r="K2744">
        <v>1.1286667554692462</v>
      </c>
      <c r="L2744">
        <v>1</v>
      </c>
      <c r="M2744">
        <v>256.60160050000002</v>
      </c>
    </row>
    <row r="2745" spans="1:13" x14ac:dyDescent="0.35">
      <c r="A2745">
        <v>5.8186570189999998</v>
      </c>
      <c r="B2745">
        <v>1</v>
      </c>
      <c r="C2745">
        <v>-8.797100885642414E-3</v>
      </c>
      <c r="D2745">
        <v>0</v>
      </c>
      <c r="E2745">
        <v>0</v>
      </c>
      <c r="F2745">
        <v>2</v>
      </c>
      <c r="G2745">
        <v>0</v>
      </c>
      <c r="H2745">
        <v>-1.5559842121176297E-2</v>
      </c>
      <c r="I2745">
        <v>1</v>
      </c>
      <c r="J2745">
        <v>-0.11806901442064656</v>
      </c>
      <c r="K2745">
        <v>0.87052252546594033</v>
      </c>
      <c r="L2745">
        <v>0</v>
      </c>
      <c r="M2745">
        <v>297.71660059999999</v>
      </c>
    </row>
    <row r="2746" spans="1:13" x14ac:dyDescent="0.35">
      <c r="A2746">
        <v>6.0361943120000001</v>
      </c>
      <c r="B2746">
        <v>1</v>
      </c>
      <c r="C2746">
        <v>-8.797100885642414E-3</v>
      </c>
      <c r="D2746">
        <v>0</v>
      </c>
      <c r="E2746">
        <v>0</v>
      </c>
      <c r="F2746">
        <v>3</v>
      </c>
      <c r="G2746">
        <v>0</v>
      </c>
      <c r="H2746">
        <v>8.1564403801012528E-2</v>
      </c>
      <c r="I2746">
        <v>1</v>
      </c>
      <c r="J2746">
        <v>-0.11806901442064656</v>
      </c>
      <c r="K2746">
        <v>0.96703468614248944</v>
      </c>
      <c r="L2746">
        <v>0</v>
      </c>
      <c r="M2746">
        <v>222.96525859999997</v>
      </c>
    </row>
    <row r="2747" spans="1:13" x14ac:dyDescent="0.35">
      <c r="A2747">
        <v>1.4826861310000001</v>
      </c>
      <c r="B2747">
        <v>0</v>
      </c>
      <c r="C2747">
        <v>-8.797100885642414E-3</v>
      </c>
      <c r="D2747">
        <v>2</v>
      </c>
      <c r="E2747">
        <v>0</v>
      </c>
      <c r="F2747">
        <v>3</v>
      </c>
      <c r="G2747">
        <v>0</v>
      </c>
      <c r="H2747">
        <v>8.1564403801012528E-2</v>
      </c>
      <c r="I2747">
        <v>0</v>
      </c>
      <c r="J2747">
        <v>-8.7036653585432347E-2</v>
      </c>
      <c r="K2747">
        <v>0.81315921002568547</v>
      </c>
      <c r="L2747">
        <v>2</v>
      </c>
      <c r="M2747">
        <v>216.42551419999995</v>
      </c>
    </row>
    <row r="2748" spans="1:13" x14ac:dyDescent="0.35">
      <c r="A2748">
        <v>4.0286281879999999</v>
      </c>
      <c r="B2748">
        <v>1</v>
      </c>
      <c r="C2748">
        <v>-8.797100885642414E-3</v>
      </c>
      <c r="D2748">
        <v>0</v>
      </c>
      <c r="E2748">
        <v>0</v>
      </c>
      <c r="F2748">
        <v>6</v>
      </c>
      <c r="G2748">
        <v>0</v>
      </c>
      <c r="H2748">
        <v>-1.5559842121176297E-2</v>
      </c>
      <c r="I2748">
        <v>1</v>
      </c>
      <c r="J2748">
        <v>-8.7036653585432347E-2</v>
      </c>
      <c r="K2748">
        <v>1.1306798737516057</v>
      </c>
      <c r="L2748">
        <v>0</v>
      </c>
      <c r="M2748">
        <v>266.71928779999996</v>
      </c>
    </row>
    <row r="2749" spans="1:13" x14ac:dyDescent="0.35">
      <c r="A2749">
        <v>5.9796592750000004</v>
      </c>
      <c r="B2749">
        <v>0</v>
      </c>
      <c r="C2749">
        <v>-8.797100885642414E-3</v>
      </c>
      <c r="D2749">
        <v>2</v>
      </c>
      <c r="E2749">
        <v>0</v>
      </c>
      <c r="F2749">
        <v>0</v>
      </c>
      <c r="G2749">
        <v>1</v>
      </c>
      <c r="H2749">
        <v>-1.3815541801724358E-2</v>
      </c>
      <c r="I2749">
        <v>4</v>
      </c>
      <c r="J2749">
        <v>0.20360252914997359</v>
      </c>
      <c r="K2749">
        <v>0.89670375106782307</v>
      </c>
      <c r="L2749">
        <v>2</v>
      </c>
      <c r="M2749">
        <v>246.93256169999995</v>
      </c>
    </row>
    <row r="2750" spans="1:13" x14ac:dyDescent="0.35">
      <c r="A2750">
        <v>3.7702920129999997</v>
      </c>
      <c r="B2750">
        <v>1</v>
      </c>
      <c r="C2750">
        <v>-8.797100885642414E-3</v>
      </c>
      <c r="D2750">
        <v>0</v>
      </c>
      <c r="E2750">
        <v>0</v>
      </c>
      <c r="F2750">
        <v>2</v>
      </c>
      <c r="G2750">
        <v>0</v>
      </c>
      <c r="H2750">
        <v>-1.5559842121176297E-2</v>
      </c>
      <c r="I2750">
        <v>2</v>
      </c>
      <c r="J2750">
        <v>0.45939723473739119</v>
      </c>
      <c r="K2750">
        <v>0.86822953333933184</v>
      </c>
      <c r="L2750">
        <v>0</v>
      </c>
      <c r="M2750">
        <v>278.82865340000001</v>
      </c>
    </row>
    <row r="2751" spans="1:13" x14ac:dyDescent="0.35">
      <c r="A2751">
        <v>4.412754788</v>
      </c>
      <c r="B2751">
        <v>1</v>
      </c>
      <c r="C2751">
        <v>-0.34176655167778192</v>
      </c>
      <c r="D2751">
        <v>0</v>
      </c>
      <c r="E2751">
        <v>0</v>
      </c>
      <c r="F2751">
        <v>2</v>
      </c>
      <c r="G2751">
        <v>1</v>
      </c>
      <c r="H2751">
        <v>-1.3815541801724358E-2</v>
      </c>
      <c r="I2751">
        <v>3</v>
      </c>
      <c r="J2751">
        <v>-0.11806901442064656</v>
      </c>
      <c r="K2751">
        <v>1.2643995066693474</v>
      </c>
      <c r="L2751">
        <v>0</v>
      </c>
      <c r="M2751">
        <v>304.76187130000005</v>
      </c>
    </row>
    <row r="2752" spans="1:13" x14ac:dyDescent="0.35">
      <c r="A2752">
        <v>4.4133551939999993</v>
      </c>
      <c r="B2752">
        <v>0</v>
      </c>
      <c r="C2752">
        <v>-8.797100885642414E-3</v>
      </c>
      <c r="D2752">
        <v>2</v>
      </c>
      <c r="E2752">
        <v>0</v>
      </c>
      <c r="F2752">
        <v>3</v>
      </c>
      <c r="G2752">
        <v>0</v>
      </c>
      <c r="H2752">
        <v>-4.6681885592470503E-2</v>
      </c>
      <c r="I2752">
        <v>2</v>
      </c>
      <c r="J2752">
        <v>-0.32619350995114088</v>
      </c>
      <c r="K2752">
        <v>1.0634297405702986</v>
      </c>
      <c r="L2752">
        <v>2</v>
      </c>
      <c r="M2752">
        <v>274.85323029999995</v>
      </c>
    </row>
    <row r="2753" spans="1:13" x14ac:dyDescent="0.35">
      <c r="A2753">
        <v>7.5545189069999994</v>
      </c>
      <c r="B2753">
        <v>1</v>
      </c>
      <c r="C2753">
        <v>-8.797100885642414E-3</v>
      </c>
      <c r="D2753">
        <v>0</v>
      </c>
      <c r="E2753">
        <v>0</v>
      </c>
      <c r="F2753">
        <v>1</v>
      </c>
      <c r="G2753">
        <v>0</v>
      </c>
      <c r="H2753">
        <v>-3.3158274482581987E-3</v>
      </c>
      <c r="I2753">
        <v>2</v>
      </c>
      <c r="J2753">
        <v>-8.7036653585432347E-2</v>
      </c>
      <c r="K2753">
        <v>1.0104168962933009</v>
      </c>
      <c r="L2753">
        <v>0</v>
      </c>
      <c r="M2753">
        <v>246.3033825</v>
      </c>
    </row>
    <row r="2754" spans="1:13" x14ac:dyDescent="0.35">
      <c r="A2754">
        <v>6.7222858329999999</v>
      </c>
      <c r="B2754">
        <v>0</v>
      </c>
      <c r="C2754">
        <v>-0.34176655167778192</v>
      </c>
      <c r="D2754">
        <v>1</v>
      </c>
      <c r="E2754">
        <v>0</v>
      </c>
      <c r="F2754">
        <v>1</v>
      </c>
      <c r="G2754">
        <v>1</v>
      </c>
      <c r="H2754">
        <v>-3.3158274482581987E-3</v>
      </c>
      <c r="I2754">
        <v>0</v>
      </c>
      <c r="J2754">
        <v>0.20360252914997359</v>
      </c>
      <c r="K2754">
        <v>1.0947956946239541</v>
      </c>
      <c r="L2754">
        <v>1</v>
      </c>
      <c r="M2754">
        <v>323.75446109999996</v>
      </c>
    </row>
    <row r="2755" spans="1:13" x14ac:dyDescent="0.35">
      <c r="A2755">
        <v>3.8422042830000001</v>
      </c>
      <c r="B2755">
        <v>0</v>
      </c>
      <c r="C2755">
        <v>-8.797100885642414E-3</v>
      </c>
      <c r="D2755">
        <v>1</v>
      </c>
      <c r="E2755">
        <v>0</v>
      </c>
      <c r="F2755">
        <v>4</v>
      </c>
      <c r="G2755">
        <v>0</v>
      </c>
      <c r="H2755">
        <v>-1.5559842121176297E-2</v>
      </c>
      <c r="I2755">
        <v>0</v>
      </c>
      <c r="J2755">
        <v>-0.11806901442064656</v>
      </c>
      <c r="K2755">
        <v>1.119485412327307</v>
      </c>
      <c r="L2755">
        <v>1</v>
      </c>
      <c r="M2755">
        <v>271.20064660000003</v>
      </c>
    </row>
    <row r="2756" spans="1:13" x14ac:dyDescent="0.35">
      <c r="A2756">
        <v>5.3076958789999997</v>
      </c>
      <c r="B2756">
        <v>0</v>
      </c>
      <c r="C2756">
        <v>-8.797100885642414E-3</v>
      </c>
      <c r="D2756">
        <v>0</v>
      </c>
      <c r="E2756">
        <v>0</v>
      </c>
      <c r="F2756">
        <v>3</v>
      </c>
      <c r="G2756">
        <v>0</v>
      </c>
      <c r="H2756">
        <v>-3.3158274482581987E-3</v>
      </c>
      <c r="I2756">
        <v>0</v>
      </c>
      <c r="J2756">
        <v>-0.32619350995114088</v>
      </c>
      <c r="K2756">
        <v>0.89940033148609866</v>
      </c>
      <c r="L2756">
        <v>0</v>
      </c>
      <c r="M2756">
        <v>245.60849350000001</v>
      </c>
    </row>
    <row r="2757" spans="1:13" x14ac:dyDescent="0.35">
      <c r="A2757">
        <v>4.0555877339999995</v>
      </c>
      <c r="B2757">
        <v>0</v>
      </c>
      <c r="C2757">
        <v>0.53061747949891069</v>
      </c>
      <c r="D2757">
        <v>0</v>
      </c>
      <c r="E2757">
        <v>0</v>
      </c>
      <c r="F2757">
        <v>2</v>
      </c>
      <c r="G2757">
        <v>0</v>
      </c>
      <c r="H2757">
        <v>-3.3158274482581987E-3</v>
      </c>
      <c r="I2757">
        <v>2</v>
      </c>
      <c r="J2757">
        <v>-0.32619350995114088</v>
      </c>
      <c r="K2757">
        <v>1.2055166778941639</v>
      </c>
      <c r="L2757">
        <v>0</v>
      </c>
      <c r="M2757">
        <v>190.26700449999998</v>
      </c>
    </row>
    <row r="2758" spans="1:13" x14ac:dyDescent="0.35">
      <c r="A2758">
        <v>4.8655670390000001</v>
      </c>
      <c r="B2758">
        <v>1</v>
      </c>
      <c r="C2758">
        <v>-8.797100885642414E-3</v>
      </c>
      <c r="D2758">
        <v>1</v>
      </c>
      <c r="E2758">
        <v>0</v>
      </c>
      <c r="F2758">
        <v>2</v>
      </c>
      <c r="G2758">
        <v>0</v>
      </c>
      <c r="H2758">
        <v>-1.5559842121176297E-2</v>
      </c>
      <c r="I2758">
        <v>2</v>
      </c>
      <c r="J2758">
        <v>-0.32619350995114088</v>
      </c>
      <c r="K2758">
        <v>0.88838787984069945</v>
      </c>
      <c r="L2758">
        <v>1</v>
      </c>
      <c r="M2758">
        <v>265.62961770000004</v>
      </c>
    </row>
    <row r="2759" spans="1:13" x14ac:dyDescent="0.35">
      <c r="A2759">
        <v>6.6740301040000007</v>
      </c>
      <c r="B2759">
        <v>0</v>
      </c>
      <c r="C2759">
        <v>-0.34176655167778192</v>
      </c>
      <c r="D2759">
        <v>0</v>
      </c>
      <c r="E2759">
        <v>0</v>
      </c>
      <c r="F2759">
        <v>0</v>
      </c>
      <c r="G2759">
        <v>1</v>
      </c>
      <c r="H2759">
        <v>-4.6681885592470503E-2</v>
      </c>
      <c r="I2759">
        <v>1</v>
      </c>
      <c r="J2759">
        <v>-8.7036653585432347E-2</v>
      </c>
      <c r="K2759">
        <v>0.79300473529898829</v>
      </c>
      <c r="L2759">
        <v>0</v>
      </c>
      <c r="M2759">
        <v>312.29511749999995</v>
      </c>
    </row>
    <row r="2760" spans="1:13" x14ac:dyDescent="0.35">
      <c r="A2760">
        <v>4.01367516</v>
      </c>
      <c r="B2760">
        <v>1</v>
      </c>
      <c r="C2760">
        <v>-8.797100885642414E-3</v>
      </c>
      <c r="D2760">
        <v>0</v>
      </c>
      <c r="E2760">
        <v>0</v>
      </c>
      <c r="F2760">
        <v>4</v>
      </c>
      <c r="G2760">
        <v>0</v>
      </c>
      <c r="H2760">
        <v>-1.5559842121176297E-2</v>
      </c>
      <c r="I2760">
        <v>0</v>
      </c>
      <c r="J2760">
        <v>-0.32619350995114088</v>
      </c>
      <c r="K2760">
        <v>0.96235413754809185</v>
      </c>
      <c r="L2760">
        <v>0</v>
      </c>
      <c r="M2760">
        <v>260.48300059999997</v>
      </c>
    </row>
    <row r="2761" spans="1:13" x14ac:dyDescent="0.35">
      <c r="A2761">
        <v>3.5249893770000003</v>
      </c>
      <c r="B2761">
        <v>1</v>
      </c>
      <c r="C2761">
        <v>-8.797100885642414E-3</v>
      </c>
      <c r="D2761">
        <v>0</v>
      </c>
      <c r="E2761">
        <v>1</v>
      </c>
      <c r="F2761">
        <v>3</v>
      </c>
      <c r="G2761">
        <v>0</v>
      </c>
      <c r="H2761">
        <v>-4.6681885592470503E-2</v>
      </c>
      <c r="I2761">
        <v>0</v>
      </c>
      <c r="J2761">
        <v>0.45939723473739119</v>
      </c>
      <c r="K2761">
        <v>0.93732963269579794</v>
      </c>
      <c r="L2761">
        <v>1</v>
      </c>
      <c r="M2761">
        <v>278.32846519999998</v>
      </c>
    </row>
    <row r="2762" spans="1:13" x14ac:dyDescent="0.35">
      <c r="A2762">
        <v>4.3992775420000001</v>
      </c>
      <c r="B2762">
        <v>1</v>
      </c>
      <c r="C2762">
        <v>-8.797100885642414E-3</v>
      </c>
      <c r="D2762">
        <v>0</v>
      </c>
      <c r="E2762">
        <v>0</v>
      </c>
      <c r="F2762">
        <v>2</v>
      </c>
      <c r="G2762">
        <v>0</v>
      </c>
      <c r="H2762">
        <v>-3.3158274482581987E-3</v>
      </c>
      <c r="I2762">
        <v>1</v>
      </c>
      <c r="J2762">
        <v>-0.32619350995114088</v>
      </c>
      <c r="K2762">
        <v>1.3488730318438273</v>
      </c>
      <c r="L2762">
        <v>0</v>
      </c>
      <c r="M2762">
        <v>222.39107220000005</v>
      </c>
    </row>
    <row r="2763" spans="1:13" x14ac:dyDescent="0.35">
      <c r="A2763">
        <v>7.2442291809999997</v>
      </c>
      <c r="B2763">
        <v>1</v>
      </c>
      <c r="C2763">
        <v>-8.797100885642414E-3</v>
      </c>
      <c r="D2763">
        <v>0</v>
      </c>
      <c r="E2763">
        <v>0</v>
      </c>
      <c r="F2763">
        <v>1</v>
      </c>
      <c r="G2763">
        <v>0</v>
      </c>
      <c r="H2763">
        <v>-1.5559842121176297E-2</v>
      </c>
      <c r="I2763">
        <v>1</v>
      </c>
      <c r="J2763">
        <v>0.45939723473739119</v>
      </c>
      <c r="K2763">
        <v>0.82055581449446147</v>
      </c>
      <c r="L2763">
        <v>0</v>
      </c>
      <c r="M2763">
        <v>266.8952663</v>
      </c>
    </row>
    <row r="2764" spans="1:13" x14ac:dyDescent="0.35">
      <c r="A2764">
        <v>3.305180676</v>
      </c>
      <c r="B2764">
        <v>0</v>
      </c>
      <c r="C2764">
        <v>-0.34176655167778192</v>
      </c>
      <c r="D2764">
        <v>0</v>
      </c>
      <c r="E2764">
        <v>0</v>
      </c>
      <c r="F2764">
        <v>0</v>
      </c>
      <c r="G2764">
        <v>0</v>
      </c>
      <c r="H2764">
        <v>-3.3158274482581987E-3</v>
      </c>
      <c r="I2764">
        <v>0</v>
      </c>
      <c r="J2764">
        <v>-0.11806901442064656</v>
      </c>
      <c r="K2764">
        <v>1.1477515854264906</v>
      </c>
      <c r="L2764">
        <v>0</v>
      </c>
      <c r="M2764">
        <v>385.52833109999995</v>
      </c>
    </row>
    <row r="2765" spans="1:13" x14ac:dyDescent="0.35">
      <c r="A2765">
        <v>6.7808971600000003</v>
      </c>
      <c r="B2765">
        <v>1</v>
      </c>
      <c r="C2765">
        <v>0.20187392024935596</v>
      </c>
      <c r="D2765">
        <v>0</v>
      </c>
      <c r="E2765">
        <v>1</v>
      </c>
      <c r="F2765">
        <v>2</v>
      </c>
      <c r="G2765">
        <v>1</v>
      </c>
      <c r="H2765">
        <v>-1.5559842121176297E-2</v>
      </c>
      <c r="I2765">
        <v>3</v>
      </c>
      <c r="J2765">
        <v>0.20360252914997359</v>
      </c>
      <c r="K2765">
        <v>0.93542683163181906</v>
      </c>
      <c r="L2765">
        <v>1</v>
      </c>
      <c r="M2765">
        <v>65.418774900000017</v>
      </c>
    </row>
    <row r="2766" spans="1:13" x14ac:dyDescent="0.35">
      <c r="A2766">
        <v>5.2176329969999999</v>
      </c>
      <c r="B2766">
        <v>1</v>
      </c>
      <c r="C2766">
        <v>-8.797100885642414E-3</v>
      </c>
      <c r="D2766">
        <v>1</v>
      </c>
      <c r="E2766">
        <v>0</v>
      </c>
      <c r="F2766">
        <v>4</v>
      </c>
      <c r="G2766">
        <v>1</v>
      </c>
      <c r="H2766">
        <v>-4.6681885592470503E-2</v>
      </c>
      <c r="I2766">
        <v>2</v>
      </c>
      <c r="J2766">
        <v>-8.7036653585432347E-2</v>
      </c>
      <c r="K2766">
        <v>0.77671875510028332</v>
      </c>
      <c r="L2766">
        <v>1</v>
      </c>
      <c r="M2766">
        <v>242.8818354</v>
      </c>
    </row>
    <row r="2767" spans="1:13" x14ac:dyDescent="0.35">
      <c r="A2767">
        <v>5.688015804</v>
      </c>
      <c r="B2767">
        <v>1</v>
      </c>
      <c r="C2767">
        <v>-8.797100885642414E-3</v>
      </c>
      <c r="D2767">
        <v>0</v>
      </c>
      <c r="E2767">
        <v>1</v>
      </c>
      <c r="F2767">
        <v>5</v>
      </c>
      <c r="G2767">
        <v>0</v>
      </c>
      <c r="H2767">
        <v>-1.3815541801724358E-2</v>
      </c>
      <c r="I2767">
        <v>1</v>
      </c>
      <c r="J2767">
        <v>0.20360252914997359</v>
      </c>
      <c r="K2767">
        <v>0.945803957368892</v>
      </c>
      <c r="L2767">
        <v>1</v>
      </c>
      <c r="M2767">
        <v>245.54042449999997</v>
      </c>
    </row>
    <row r="2768" spans="1:13" x14ac:dyDescent="0.35">
      <c r="A2768">
        <v>7.0705496559999998</v>
      </c>
      <c r="B2768">
        <v>1</v>
      </c>
      <c r="C2768">
        <v>-0.34176655167778192</v>
      </c>
      <c r="D2768">
        <v>0</v>
      </c>
      <c r="E2768">
        <v>0</v>
      </c>
      <c r="F2768">
        <v>1</v>
      </c>
      <c r="G2768">
        <v>0</v>
      </c>
      <c r="H2768">
        <v>8.1564403801012528E-2</v>
      </c>
      <c r="I2768">
        <v>4</v>
      </c>
      <c r="J2768">
        <v>0.45939723473739119</v>
      </c>
      <c r="K2768">
        <v>0.88119259776541481</v>
      </c>
      <c r="L2768">
        <v>0</v>
      </c>
      <c r="M2768">
        <v>327.07049859999995</v>
      </c>
    </row>
    <row r="2769" spans="1:13" x14ac:dyDescent="0.35">
      <c r="A2769">
        <v>4.7871941610000004</v>
      </c>
      <c r="B2769">
        <v>0</v>
      </c>
      <c r="C2769">
        <v>-0.34176655167778192</v>
      </c>
      <c r="D2769">
        <v>0</v>
      </c>
      <c r="E2769">
        <v>0</v>
      </c>
      <c r="F2769">
        <v>1</v>
      </c>
      <c r="G2769">
        <v>0</v>
      </c>
      <c r="H2769">
        <v>-4.6681885592470503E-2</v>
      </c>
      <c r="I2769">
        <v>0</v>
      </c>
      <c r="J2769">
        <v>-0.11806901442064656</v>
      </c>
      <c r="K2769">
        <v>1.0339211209194152</v>
      </c>
      <c r="L2769">
        <v>0</v>
      </c>
      <c r="M2769">
        <v>323.22846330000004</v>
      </c>
    </row>
    <row r="2770" spans="1:13" x14ac:dyDescent="0.35">
      <c r="A2770">
        <v>4.183281225</v>
      </c>
      <c r="B2770">
        <v>1</v>
      </c>
      <c r="C2770">
        <v>-8.797100885642414E-3</v>
      </c>
      <c r="D2770">
        <v>0</v>
      </c>
      <c r="E2770">
        <v>0</v>
      </c>
      <c r="F2770">
        <v>0</v>
      </c>
      <c r="G2770">
        <v>0</v>
      </c>
      <c r="H2770">
        <v>8.1564403801012528E-2</v>
      </c>
      <c r="I2770">
        <v>1</v>
      </c>
      <c r="J2770">
        <v>0.45939723473739119</v>
      </c>
      <c r="K2770">
        <v>1.3582905528900939</v>
      </c>
      <c r="L2770">
        <v>0</v>
      </c>
      <c r="M2770">
        <v>254.59744790000002</v>
      </c>
    </row>
    <row r="2771" spans="1:13" x14ac:dyDescent="0.35">
      <c r="A2771">
        <v>4.9798333689999996</v>
      </c>
      <c r="B2771">
        <v>1</v>
      </c>
      <c r="C2771">
        <v>-8.797100885642414E-3</v>
      </c>
      <c r="D2771">
        <v>1</v>
      </c>
      <c r="E2771">
        <v>0</v>
      </c>
      <c r="F2771">
        <v>1</v>
      </c>
      <c r="G2771">
        <v>1</v>
      </c>
      <c r="H2771">
        <v>-3.3158274482581987E-3</v>
      </c>
      <c r="I2771">
        <v>1</v>
      </c>
      <c r="J2771">
        <v>-0.11806901442064656</v>
      </c>
      <c r="K2771">
        <v>0.84849335728847752</v>
      </c>
      <c r="L2771">
        <v>1</v>
      </c>
      <c r="M2771">
        <v>233.19143340000005</v>
      </c>
    </row>
    <row r="2772" spans="1:13" x14ac:dyDescent="0.35">
      <c r="A2772">
        <v>3.3925181190000004</v>
      </c>
      <c r="B2772">
        <v>1</v>
      </c>
      <c r="C2772">
        <v>-8.797100885642414E-3</v>
      </c>
      <c r="D2772">
        <v>0</v>
      </c>
      <c r="E2772">
        <v>0</v>
      </c>
      <c r="F2772">
        <v>0</v>
      </c>
      <c r="G2772">
        <v>0</v>
      </c>
      <c r="H2772">
        <v>-1.5559842121176297E-2</v>
      </c>
      <c r="I2772">
        <v>0</v>
      </c>
      <c r="J2772">
        <v>0.20360252914997359</v>
      </c>
      <c r="K2772">
        <v>1.3869638893445213</v>
      </c>
      <c r="L2772">
        <v>0</v>
      </c>
      <c r="M2772">
        <v>214.89429299999995</v>
      </c>
    </row>
    <row r="2773" spans="1:13" x14ac:dyDescent="0.35">
      <c r="A2773">
        <v>5.2560077649999997</v>
      </c>
      <c r="B2773">
        <v>1</v>
      </c>
      <c r="C2773">
        <v>-8.797100885642414E-3</v>
      </c>
      <c r="D2773">
        <v>1</v>
      </c>
      <c r="E2773">
        <v>1</v>
      </c>
      <c r="F2773">
        <v>3</v>
      </c>
      <c r="G2773">
        <v>1</v>
      </c>
      <c r="H2773">
        <v>-3.3158274482581987E-3</v>
      </c>
      <c r="I2773">
        <v>4</v>
      </c>
      <c r="J2773">
        <v>-0.11806901442064656</v>
      </c>
      <c r="K2773">
        <v>0.89254260338787761</v>
      </c>
      <c r="L2773">
        <v>2</v>
      </c>
      <c r="M2773">
        <v>238.12811710000005</v>
      </c>
    </row>
    <row r="2774" spans="1:13" x14ac:dyDescent="0.35">
      <c r="A2774">
        <v>2.76945598</v>
      </c>
      <c r="B2774">
        <v>1</v>
      </c>
      <c r="C2774">
        <v>-0.34176655167778192</v>
      </c>
      <c r="D2774">
        <v>0</v>
      </c>
      <c r="E2774">
        <v>0</v>
      </c>
      <c r="F2774">
        <v>1</v>
      </c>
      <c r="G2774">
        <v>1</v>
      </c>
      <c r="H2774">
        <v>-1.5559842121176297E-2</v>
      </c>
      <c r="I2774">
        <v>3</v>
      </c>
      <c r="J2774">
        <v>-8.7036653585432347E-2</v>
      </c>
      <c r="K2774">
        <v>1.4010450095689913</v>
      </c>
      <c r="L2774">
        <v>0</v>
      </c>
      <c r="M2774">
        <v>309.29711020000002</v>
      </c>
    </row>
    <row r="2775" spans="1:13" x14ac:dyDescent="0.35">
      <c r="A2775">
        <v>5.764112881</v>
      </c>
      <c r="B2775">
        <v>1</v>
      </c>
      <c r="C2775">
        <v>-0.34176655167778192</v>
      </c>
      <c r="D2775">
        <v>1</v>
      </c>
      <c r="E2775">
        <v>0</v>
      </c>
      <c r="F2775">
        <v>3</v>
      </c>
      <c r="G2775">
        <v>1</v>
      </c>
      <c r="H2775">
        <v>8.1564403801012528E-2</v>
      </c>
      <c r="I2775">
        <v>0</v>
      </c>
      <c r="J2775">
        <v>-0.32619350995114088</v>
      </c>
      <c r="K2775">
        <v>0.82143407888614517</v>
      </c>
      <c r="L2775">
        <v>1</v>
      </c>
      <c r="M2775">
        <v>375.22333049999997</v>
      </c>
    </row>
    <row r="2776" spans="1:13" x14ac:dyDescent="0.35">
      <c r="A2776">
        <v>2.1271526490000001</v>
      </c>
      <c r="B2776">
        <v>1</v>
      </c>
      <c r="C2776">
        <v>-8.797100885642414E-3</v>
      </c>
      <c r="D2776">
        <v>0</v>
      </c>
      <c r="E2776">
        <v>0</v>
      </c>
      <c r="F2776">
        <v>0</v>
      </c>
      <c r="G2776">
        <v>0</v>
      </c>
      <c r="H2776">
        <v>-1.3815541801724358E-2</v>
      </c>
      <c r="I2776">
        <v>2</v>
      </c>
      <c r="J2776">
        <v>-0.11806901442064656</v>
      </c>
      <c r="K2776">
        <v>1.2585239490257194</v>
      </c>
      <c r="L2776">
        <v>0</v>
      </c>
      <c r="M2776">
        <v>255.01111749999995</v>
      </c>
    </row>
    <row r="2777" spans="1:13" x14ac:dyDescent="0.35">
      <c r="A2777">
        <v>4.2997753169999999</v>
      </c>
      <c r="B2777">
        <v>1</v>
      </c>
      <c r="C2777">
        <v>-8.797100885642414E-3</v>
      </c>
      <c r="D2777">
        <v>1</v>
      </c>
      <c r="E2777">
        <v>0</v>
      </c>
      <c r="F2777">
        <v>1</v>
      </c>
      <c r="G2777">
        <v>0</v>
      </c>
      <c r="H2777">
        <v>8.1564403801012528E-2</v>
      </c>
      <c r="I2777">
        <v>1</v>
      </c>
      <c r="J2777">
        <v>0.20360252914997359</v>
      </c>
      <c r="K2777">
        <v>0.99150980334817329</v>
      </c>
      <c r="L2777">
        <v>1</v>
      </c>
      <c r="M2777">
        <v>276.6987335</v>
      </c>
    </row>
    <row r="2778" spans="1:13" x14ac:dyDescent="0.35">
      <c r="A2778">
        <v>4.8392306039999999</v>
      </c>
      <c r="B2778">
        <v>1</v>
      </c>
      <c r="C2778">
        <v>-0.34176655167778192</v>
      </c>
      <c r="D2778">
        <v>0</v>
      </c>
      <c r="E2778">
        <v>0</v>
      </c>
      <c r="F2778">
        <v>4</v>
      </c>
      <c r="G2778">
        <v>0</v>
      </c>
      <c r="H2778">
        <v>8.1564403801012528E-2</v>
      </c>
      <c r="I2778">
        <v>1</v>
      </c>
      <c r="J2778">
        <v>-0.32619350995114088</v>
      </c>
      <c r="K2778">
        <v>0.94492020202970251</v>
      </c>
      <c r="L2778">
        <v>0</v>
      </c>
      <c r="M2778">
        <v>313.12858619999997</v>
      </c>
    </row>
    <row r="2779" spans="1:13" x14ac:dyDescent="0.35">
      <c r="A2779">
        <v>4.4981550000000006</v>
      </c>
      <c r="B2779">
        <v>0</v>
      </c>
      <c r="C2779">
        <v>-8.797100885642414E-3</v>
      </c>
      <c r="D2779">
        <v>0</v>
      </c>
      <c r="E2779">
        <v>0</v>
      </c>
      <c r="F2779">
        <v>2</v>
      </c>
      <c r="G2779">
        <v>0</v>
      </c>
      <c r="H2779">
        <v>-1.5559842121176297E-2</v>
      </c>
      <c r="I2779">
        <v>0</v>
      </c>
      <c r="J2779">
        <v>0.20360252914997359</v>
      </c>
      <c r="K2779">
        <v>1.0261385770388081</v>
      </c>
      <c r="L2779">
        <v>0</v>
      </c>
      <c r="M2779">
        <v>208.59708880000005</v>
      </c>
    </row>
    <row r="2780" spans="1:13" x14ac:dyDescent="0.35">
      <c r="A2780">
        <v>4.1946539889999999</v>
      </c>
      <c r="B2780">
        <v>1</v>
      </c>
      <c r="C2780">
        <v>-0.34176655167778192</v>
      </c>
      <c r="D2780">
        <v>1</v>
      </c>
      <c r="E2780">
        <v>0</v>
      </c>
      <c r="F2780">
        <v>3</v>
      </c>
      <c r="G2780">
        <v>0</v>
      </c>
      <c r="H2780">
        <v>-3.3158274482581987E-3</v>
      </c>
      <c r="I2780">
        <v>0</v>
      </c>
      <c r="J2780">
        <v>0.45939723473739119</v>
      </c>
      <c r="K2780">
        <v>1.1056344201838766</v>
      </c>
      <c r="L2780">
        <v>1</v>
      </c>
      <c r="M2780">
        <v>328.77883750000001</v>
      </c>
    </row>
    <row r="2781" spans="1:13" x14ac:dyDescent="0.35">
      <c r="A2781">
        <v>4.8125857210000005</v>
      </c>
      <c r="B2781">
        <v>0</v>
      </c>
      <c r="C2781">
        <v>-8.797100885642414E-3</v>
      </c>
      <c r="D2781">
        <v>1</v>
      </c>
      <c r="E2781">
        <v>0</v>
      </c>
      <c r="F2781">
        <v>0</v>
      </c>
      <c r="G2781">
        <v>0</v>
      </c>
      <c r="H2781">
        <v>-3.3158274482581987E-3</v>
      </c>
      <c r="I2781">
        <v>1</v>
      </c>
      <c r="J2781">
        <v>-0.32619350995114088</v>
      </c>
      <c r="K2781">
        <v>1.0196916968328427</v>
      </c>
      <c r="L2781">
        <v>1</v>
      </c>
      <c r="M2781">
        <v>219.15155800000002</v>
      </c>
    </row>
    <row r="2782" spans="1:13" x14ac:dyDescent="0.35">
      <c r="A2782">
        <v>5.0720359329999996</v>
      </c>
      <c r="B2782">
        <v>0</v>
      </c>
      <c r="C2782">
        <v>-0.34176655167778192</v>
      </c>
      <c r="D2782">
        <v>0</v>
      </c>
      <c r="E2782">
        <v>0</v>
      </c>
      <c r="F2782">
        <v>2</v>
      </c>
      <c r="G2782">
        <v>1</v>
      </c>
      <c r="H2782">
        <v>8.1564403801012528E-2</v>
      </c>
      <c r="I2782">
        <v>1</v>
      </c>
      <c r="J2782">
        <v>0.45939723473739119</v>
      </c>
      <c r="K2782">
        <v>1.1275870976760292</v>
      </c>
      <c r="L2782">
        <v>0</v>
      </c>
      <c r="M2782">
        <v>320.50689880000004</v>
      </c>
    </row>
    <row r="2783" spans="1:13" x14ac:dyDescent="0.35">
      <c r="A2783">
        <v>6.0774408949999996</v>
      </c>
      <c r="B2783">
        <v>1</v>
      </c>
      <c r="C2783">
        <v>-8.797100885642414E-3</v>
      </c>
      <c r="D2783">
        <v>0</v>
      </c>
      <c r="E2783">
        <v>0</v>
      </c>
      <c r="F2783">
        <v>1</v>
      </c>
      <c r="G2783">
        <v>0</v>
      </c>
      <c r="H2783">
        <v>8.1564403801012528E-2</v>
      </c>
      <c r="I2783">
        <v>0</v>
      </c>
      <c r="J2783">
        <v>0.20360252914997359</v>
      </c>
      <c r="K2783">
        <v>1.0385581234023669</v>
      </c>
      <c r="L2783">
        <v>0</v>
      </c>
      <c r="M2783">
        <v>243.2955657</v>
      </c>
    </row>
    <row r="2784" spans="1:13" x14ac:dyDescent="0.35">
      <c r="A2784">
        <v>3.6845972220000003</v>
      </c>
      <c r="B2784">
        <v>0</v>
      </c>
      <c r="C2784">
        <v>-8.797100885642414E-3</v>
      </c>
      <c r="D2784">
        <v>1</v>
      </c>
      <c r="E2784">
        <v>0</v>
      </c>
      <c r="F2784">
        <v>0</v>
      </c>
      <c r="G2784">
        <v>0</v>
      </c>
      <c r="H2784">
        <v>8.1564403801012528E-2</v>
      </c>
      <c r="I2784">
        <v>0</v>
      </c>
      <c r="J2784">
        <v>-0.11806901442064656</v>
      </c>
      <c r="K2784">
        <v>1.0924809192075104</v>
      </c>
      <c r="L2784">
        <v>1</v>
      </c>
      <c r="M2784">
        <v>203.30128390000004</v>
      </c>
    </row>
    <row r="2785" spans="1:13" x14ac:dyDescent="0.35">
      <c r="A2785">
        <v>3.3221212570000005</v>
      </c>
      <c r="B2785">
        <v>0</v>
      </c>
      <c r="C2785">
        <v>-8.797100885642414E-3</v>
      </c>
      <c r="D2785">
        <v>0</v>
      </c>
      <c r="E2785">
        <v>0</v>
      </c>
      <c r="F2785">
        <v>3</v>
      </c>
      <c r="G2785">
        <v>0</v>
      </c>
      <c r="H2785">
        <v>-3.3158274482581987E-3</v>
      </c>
      <c r="I2785">
        <v>1</v>
      </c>
      <c r="J2785">
        <v>-0.32619350995114088</v>
      </c>
      <c r="K2785">
        <v>0.96179472987851866</v>
      </c>
      <c r="L2785">
        <v>0</v>
      </c>
      <c r="M2785">
        <v>266.89666580000005</v>
      </c>
    </row>
    <row r="2786" spans="1:13" x14ac:dyDescent="0.35">
      <c r="A2786">
        <v>2.8964910639999997</v>
      </c>
      <c r="B2786">
        <v>0</v>
      </c>
      <c r="C2786">
        <v>0.53061747949891069</v>
      </c>
      <c r="D2786">
        <v>0</v>
      </c>
      <c r="E2786">
        <v>0</v>
      </c>
      <c r="F2786">
        <v>6</v>
      </c>
      <c r="G2786">
        <v>1</v>
      </c>
      <c r="H2786">
        <v>8.1564403801012528E-2</v>
      </c>
      <c r="I2786">
        <v>2</v>
      </c>
      <c r="J2786">
        <v>0.20360252914997359</v>
      </c>
      <c r="K2786">
        <v>1.1865851839548434</v>
      </c>
      <c r="L2786">
        <v>0</v>
      </c>
      <c r="M2786">
        <v>165.50400830000001</v>
      </c>
    </row>
    <row r="2787" spans="1:13" x14ac:dyDescent="0.35">
      <c r="A2787">
        <v>5.5208978719999999</v>
      </c>
      <c r="B2787">
        <v>1</v>
      </c>
      <c r="C2787">
        <v>0.53061747949891069</v>
      </c>
      <c r="D2787">
        <v>0</v>
      </c>
      <c r="E2787">
        <v>0</v>
      </c>
      <c r="F2787">
        <v>2</v>
      </c>
      <c r="G2787">
        <v>0</v>
      </c>
      <c r="H2787">
        <v>-1.3815541801724358E-2</v>
      </c>
      <c r="I2787">
        <v>4</v>
      </c>
      <c r="J2787">
        <v>-0.11806901442064656</v>
      </c>
      <c r="K2787">
        <v>0.77327922323139109</v>
      </c>
      <c r="L2787">
        <v>0</v>
      </c>
      <c r="M2787">
        <v>154.10568369999999</v>
      </c>
    </row>
    <row r="2788" spans="1:13" x14ac:dyDescent="0.35">
      <c r="A2788">
        <v>4.4744523439999995</v>
      </c>
      <c r="B2788">
        <v>1</v>
      </c>
      <c r="C2788">
        <v>-8.797100885642414E-3</v>
      </c>
      <c r="D2788">
        <v>0</v>
      </c>
      <c r="E2788">
        <v>0</v>
      </c>
      <c r="F2788">
        <v>0</v>
      </c>
      <c r="G2788">
        <v>0</v>
      </c>
      <c r="H2788">
        <v>-1.3815541801724358E-2</v>
      </c>
      <c r="I2788">
        <v>1</v>
      </c>
      <c r="J2788">
        <v>0.45939723473739119</v>
      </c>
      <c r="K2788">
        <v>0.99947830017608075</v>
      </c>
      <c r="L2788">
        <v>0</v>
      </c>
      <c r="M2788">
        <v>238.14125000000001</v>
      </c>
    </row>
    <row r="2789" spans="1:13" x14ac:dyDescent="0.35">
      <c r="A2789">
        <v>3.139436731</v>
      </c>
      <c r="B2789">
        <v>1</v>
      </c>
      <c r="C2789">
        <v>-8.797100885642414E-3</v>
      </c>
      <c r="D2789">
        <v>0</v>
      </c>
      <c r="E2789">
        <v>0</v>
      </c>
      <c r="F2789">
        <v>1</v>
      </c>
      <c r="G2789">
        <v>1</v>
      </c>
      <c r="H2789">
        <v>-1.5559842121176297E-2</v>
      </c>
      <c r="I2789">
        <v>0</v>
      </c>
      <c r="J2789">
        <v>-0.11806901442064656</v>
      </c>
      <c r="K2789">
        <v>1.2247438730116582</v>
      </c>
      <c r="L2789">
        <v>0</v>
      </c>
      <c r="M2789">
        <v>222.93073149999998</v>
      </c>
    </row>
    <row r="2790" spans="1:13" x14ac:dyDescent="0.35">
      <c r="A2790">
        <v>3.013777004</v>
      </c>
      <c r="B2790">
        <v>1</v>
      </c>
      <c r="C2790">
        <v>0.53061747949891069</v>
      </c>
      <c r="D2790">
        <v>0</v>
      </c>
      <c r="E2790">
        <v>0</v>
      </c>
      <c r="F2790">
        <v>2</v>
      </c>
      <c r="G2790">
        <v>0</v>
      </c>
      <c r="H2790">
        <v>-1.5559842121176297E-2</v>
      </c>
      <c r="I2790">
        <v>1</v>
      </c>
      <c r="J2790">
        <v>-0.32619350995114088</v>
      </c>
      <c r="K2790">
        <v>1.0139519280770251</v>
      </c>
      <c r="L2790">
        <v>0</v>
      </c>
      <c r="M2790">
        <v>196.9645567</v>
      </c>
    </row>
    <row r="2791" spans="1:13" x14ac:dyDescent="0.35">
      <c r="A2791">
        <v>5.2646475319999997</v>
      </c>
      <c r="B2791">
        <v>0</v>
      </c>
      <c r="C2791">
        <v>-8.797100885642414E-3</v>
      </c>
      <c r="D2791">
        <v>0</v>
      </c>
      <c r="E2791">
        <v>0</v>
      </c>
      <c r="F2791">
        <v>4</v>
      </c>
      <c r="G2791">
        <v>1</v>
      </c>
      <c r="H2791">
        <v>8.1564403801012528E-2</v>
      </c>
      <c r="I2791">
        <v>0</v>
      </c>
      <c r="J2791">
        <v>0.45939723473739119</v>
      </c>
      <c r="K2791">
        <v>0.81977354281882064</v>
      </c>
      <c r="L2791">
        <v>0</v>
      </c>
      <c r="M2791">
        <v>222.77868139999998</v>
      </c>
    </row>
    <row r="2792" spans="1:13" x14ac:dyDescent="0.35">
      <c r="A2792">
        <v>3.7594790300000001</v>
      </c>
      <c r="B2792">
        <v>0</v>
      </c>
      <c r="C2792">
        <v>-8.797100885642414E-3</v>
      </c>
      <c r="D2792">
        <v>1</v>
      </c>
      <c r="E2792">
        <v>1</v>
      </c>
      <c r="F2792">
        <v>4</v>
      </c>
      <c r="G2792">
        <v>0</v>
      </c>
      <c r="H2792">
        <v>-1.3815541801724358E-2</v>
      </c>
      <c r="I2792">
        <v>1</v>
      </c>
      <c r="J2792">
        <v>-0.11806901442064656</v>
      </c>
      <c r="K2792">
        <v>1.4023591800696917</v>
      </c>
      <c r="L2792">
        <v>2</v>
      </c>
      <c r="M2792">
        <v>228.13783909999995</v>
      </c>
    </row>
    <row r="2793" spans="1:13" x14ac:dyDescent="0.35">
      <c r="A2793">
        <v>6.5273625480000002</v>
      </c>
      <c r="B2793">
        <v>1</v>
      </c>
      <c r="C2793">
        <v>-8.797100885642414E-3</v>
      </c>
      <c r="D2793">
        <v>0</v>
      </c>
      <c r="E2793">
        <v>0</v>
      </c>
      <c r="F2793">
        <v>2</v>
      </c>
      <c r="G2793">
        <v>0</v>
      </c>
      <c r="H2793">
        <v>-3.3158274482581987E-3</v>
      </c>
      <c r="I2793">
        <v>1</v>
      </c>
      <c r="J2793">
        <v>-8.7036653585432347E-2</v>
      </c>
      <c r="K2793">
        <v>0.90274504528716426</v>
      </c>
      <c r="L2793">
        <v>0</v>
      </c>
      <c r="M2793">
        <v>276.2034701</v>
      </c>
    </row>
    <row r="2794" spans="1:13" x14ac:dyDescent="0.35">
      <c r="A2794">
        <v>4.2837042909999994</v>
      </c>
      <c r="B2794">
        <v>0</v>
      </c>
      <c r="C2794">
        <v>-0.34176655167778192</v>
      </c>
      <c r="D2794">
        <v>0</v>
      </c>
      <c r="E2794">
        <v>0</v>
      </c>
      <c r="F2794">
        <v>3</v>
      </c>
      <c r="G2794">
        <v>0</v>
      </c>
      <c r="H2794">
        <v>-4.6681885592470503E-2</v>
      </c>
      <c r="I2794">
        <v>2</v>
      </c>
      <c r="J2794">
        <v>-8.7036653585432347E-2</v>
      </c>
      <c r="K2794">
        <v>0.97202447628054545</v>
      </c>
      <c r="L2794">
        <v>0</v>
      </c>
      <c r="M2794">
        <v>334.36780880000003</v>
      </c>
    </row>
    <row r="2795" spans="1:13" x14ac:dyDescent="0.35">
      <c r="A2795">
        <v>3.5120018960000001</v>
      </c>
      <c r="B2795">
        <v>0</v>
      </c>
      <c r="C2795">
        <v>-0.34176655167778192</v>
      </c>
      <c r="D2795">
        <v>0</v>
      </c>
      <c r="E2795">
        <v>0</v>
      </c>
      <c r="F2795">
        <v>1</v>
      </c>
      <c r="G2795">
        <v>0</v>
      </c>
      <c r="H2795">
        <v>-3.3158274482581987E-3</v>
      </c>
      <c r="I2795">
        <v>1</v>
      </c>
      <c r="J2795">
        <v>-0.11806901442064656</v>
      </c>
      <c r="K2795">
        <v>1.2472952454806989</v>
      </c>
      <c r="L2795">
        <v>0</v>
      </c>
      <c r="M2795">
        <v>319.50477069999999</v>
      </c>
    </row>
    <row r="2796" spans="1:13" x14ac:dyDescent="0.35">
      <c r="A2796">
        <v>4.2975974629999998</v>
      </c>
      <c r="B2796">
        <v>1</v>
      </c>
      <c r="C2796">
        <v>0.53061747949891069</v>
      </c>
      <c r="D2796">
        <v>2</v>
      </c>
      <c r="E2796">
        <v>2</v>
      </c>
      <c r="F2796">
        <v>2</v>
      </c>
      <c r="G2796">
        <v>0</v>
      </c>
      <c r="H2796">
        <v>-4.6681885592470503E-2</v>
      </c>
      <c r="I2796">
        <v>0</v>
      </c>
      <c r="J2796">
        <v>-0.11806901442064656</v>
      </c>
      <c r="K2796">
        <v>0.83999317480982061</v>
      </c>
      <c r="L2796">
        <v>4</v>
      </c>
      <c r="M2796">
        <v>130.88163210000005</v>
      </c>
    </row>
    <row r="2797" spans="1:13" x14ac:dyDescent="0.35">
      <c r="A2797">
        <v>4.563205054</v>
      </c>
      <c r="B2797">
        <v>1</v>
      </c>
      <c r="C2797">
        <v>-8.797100885642414E-3</v>
      </c>
      <c r="D2797">
        <v>1</v>
      </c>
      <c r="E2797">
        <v>0</v>
      </c>
      <c r="F2797">
        <v>0</v>
      </c>
      <c r="G2797">
        <v>0</v>
      </c>
      <c r="H2797">
        <v>-1.3815541801724358E-2</v>
      </c>
      <c r="I2797">
        <v>0</v>
      </c>
      <c r="J2797">
        <v>-8.7036653585432347E-2</v>
      </c>
      <c r="K2797">
        <v>1.0853865178945781</v>
      </c>
      <c r="L2797">
        <v>1</v>
      </c>
      <c r="M2797">
        <v>233.87705210000001</v>
      </c>
    </row>
    <row r="2798" spans="1:13" x14ac:dyDescent="0.35">
      <c r="A2798">
        <v>3.2662129719999999</v>
      </c>
      <c r="B2798">
        <v>1</v>
      </c>
      <c r="C2798">
        <v>-8.797100885642414E-3</v>
      </c>
      <c r="D2798">
        <v>2</v>
      </c>
      <c r="E2798">
        <v>0</v>
      </c>
      <c r="F2798">
        <v>3</v>
      </c>
      <c r="G2798">
        <v>0</v>
      </c>
      <c r="H2798">
        <v>-4.6681885592470503E-2</v>
      </c>
      <c r="I2798">
        <v>2</v>
      </c>
      <c r="J2798">
        <v>-8.7036653585432347E-2</v>
      </c>
      <c r="K2798">
        <v>1.1411861629823934</v>
      </c>
      <c r="L2798">
        <v>2</v>
      </c>
      <c r="M2798">
        <v>262.28417409999997</v>
      </c>
    </row>
    <row r="2799" spans="1:13" x14ac:dyDescent="0.35">
      <c r="A2799">
        <v>7.0133192019999999</v>
      </c>
      <c r="B2799">
        <v>0</v>
      </c>
      <c r="C2799">
        <v>0.53061747949891069</v>
      </c>
      <c r="D2799">
        <v>2</v>
      </c>
      <c r="E2799">
        <v>0</v>
      </c>
      <c r="F2799">
        <v>6</v>
      </c>
      <c r="G2799">
        <v>0</v>
      </c>
      <c r="H2799">
        <v>-1.5559842121176297E-2</v>
      </c>
      <c r="I2799">
        <v>1</v>
      </c>
      <c r="J2799">
        <v>0.20360252914997359</v>
      </c>
      <c r="K2799">
        <v>0.83550905801192998</v>
      </c>
      <c r="L2799">
        <v>2</v>
      </c>
      <c r="M2799">
        <v>186.83363699999995</v>
      </c>
    </row>
    <row r="2800" spans="1:13" x14ac:dyDescent="0.35">
      <c r="A2800">
        <v>2.5141268860000001</v>
      </c>
      <c r="B2800">
        <v>0</v>
      </c>
      <c r="C2800">
        <v>-8.797100885642414E-3</v>
      </c>
      <c r="D2800">
        <v>0</v>
      </c>
      <c r="E2800">
        <v>0</v>
      </c>
      <c r="F2800">
        <v>1</v>
      </c>
      <c r="G2800">
        <v>0</v>
      </c>
      <c r="H2800">
        <v>-1.3815541801724358E-2</v>
      </c>
      <c r="I2800">
        <v>1</v>
      </c>
      <c r="J2800">
        <v>0.45939723473739119</v>
      </c>
      <c r="K2800">
        <v>0.92326297249581213</v>
      </c>
      <c r="L2800">
        <v>0</v>
      </c>
      <c r="M2800">
        <v>287.47289860000001</v>
      </c>
    </row>
    <row r="2801" spans="1:13" x14ac:dyDescent="0.35">
      <c r="A2801">
        <v>5.5264295370000003</v>
      </c>
      <c r="B2801">
        <v>1</v>
      </c>
      <c r="C2801">
        <v>-8.797100885642414E-3</v>
      </c>
      <c r="D2801">
        <v>1</v>
      </c>
      <c r="E2801">
        <v>0</v>
      </c>
      <c r="F2801">
        <v>1</v>
      </c>
      <c r="G2801">
        <v>0</v>
      </c>
      <c r="H2801">
        <v>-1.3815541801724358E-2</v>
      </c>
      <c r="I2801">
        <v>0</v>
      </c>
      <c r="J2801">
        <v>-0.32619350995114088</v>
      </c>
      <c r="K2801">
        <v>0.80713152337076466</v>
      </c>
      <c r="L2801">
        <v>1</v>
      </c>
      <c r="M2801">
        <v>220.84458659999996</v>
      </c>
    </row>
    <row r="2802" spans="1:13" x14ac:dyDescent="0.35">
      <c r="A2802">
        <v>5.8765101629999998</v>
      </c>
      <c r="B2802">
        <v>1</v>
      </c>
      <c r="C2802">
        <v>-8.797100885642414E-3</v>
      </c>
      <c r="D2802">
        <v>1</v>
      </c>
      <c r="E2802">
        <v>0</v>
      </c>
      <c r="F2802">
        <v>3</v>
      </c>
      <c r="G2802">
        <v>0</v>
      </c>
      <c r="H2802">
        <v>-4.6681885592470503E-2</v>
      </c>
      <c r="I2802">
        <v>1</v>
      </c>
      <c r="J2802">
        <v>-0.32619350995114088</v>
      </c>
      <c r="K2802">
        <v>0.92770383404168044</v>
      </c>
      <c r="L2802">
        <v>1</v>
      </c>
      <c r="M2802">
        <v>246.14039830000002</v>
      </c>
    </row>
    <row r="2803" spans="1:13" x14ac:dyDescent="0.35">
      <c r="A2803">
        <v>6.0380482859999995</v>
      </c>
      <c r="B2803">
        <v>0</v>
      </c>
      <c r="C2803">
        <v>-8.797100885642414E-3</v>
      </c>
      <c r="D2803">
        <v>0</v>
      </c>
      <c r="E2803">
        <v>0</v>
      </c>
      <c r="F2803">
        <v>1</v>
      </c>
      <c r="G2803">
        <v>0</v>
      </c>
      <c r="H2803">
        <v>-3.3158274482581987E-3</v>
      </c>
      <c r="I2803">
        <v>0</v>
      </c>
      <c r="J2803">
        <v>-0.32619350995114088</v>
      </c>
      <c r="K2803">
        <v>0.87375117324459251</v>
      </c>
      <c r="L2803">
        <v>0</v>
      </c>
      <c r="M2803">
        <v>226.99862489999998</v>
      </c>
    </row>
    <row r="2804" spans="1:13" x14ac:dyDescent="0.35">
      <c r="A2804">
        <v>10.864342299999999</v>
      </c>
      <c r="B2804">
        <v>0</v>
      </c>
      <c r="C2804">
        <v>-8.797100885642414E-3</v>
      </c>
      <c r="D2804">
        <v>2</v>
      </c>
      <c r="E2804">
        <v>1</v>
      </c>
      <c r="F2804">
        <v>2</v>
      </c>
      <c r="G2804">
        <v>0</v>
      </c>
      <c r="H2804">
        <v>-1.3815541801724358E-2</v>
      </c>
      <c r="I2804">
        <v>1</v>
      </c>
      <c r="J2804">
        <v>-0.32619350995114088</v>
      </c>
      <c r="K2804">
        <v>0.83203844709495212</v>
      </c>
      <c r="L2804">
        <v>3</v>
      </c>
      <c r="M2804">
        <v>266.8204935</v>
      </c>
    </row>
    <row r="2805" spans="1:13" x14ac:dyDescent="0.35">
      <c r="A2805">
        <v>4.0487420670000001</v>
      </c>
      <c r="B2805">
        <v>1</v>
      </c>
      <c r="C2805">
        <v>-8.797100885642414E-3</v>
      </c>
      <c r="D2805">
        <v>1</v>
      </c>
      <c r="E2805">
        <v>0</v>
      </c>
      <c r="F2805">
        <v>1</v>
      </c>
      <c r="G2805">
        <v>0</v>
      </c>
      <c r="H2805">
        <v>-3.3158274482581987E-3</v>
      </c>
      <c r="I2805">
        <v>2</v>
      </c>
      <c r="J2805">
        <v>0.20360252914997359</v>
      </c>
      <c r="K2805">
        <v>1.3645472953266302</v>
      </c>
      <c r="L2805">
        <v>1</v>
      </c>
      <c r="M2805">
        <v>298.23471540000003</v>
      </c>
    </row>
    <row r="2806" spans="1:13" x14ac:dyDescent="0.35">
      <c r="A2806">
        <v>4.0726135779999995</v>
      </c>
      <c r="B2806">
        <v>1</v>
      </c>
      <c r="C2806">
        <v>-8.797100885642414E-3</v>
      </c>
      <c r="D2806">
        <v>0</v>
      </c>
      <c r="E2806">
        <v>0</v>
      </c>
      <c r="F2806">
        <v>1</v>
      </c>
      <c r="G2806">
        <v>0</v>
      </c>
      <c r="H2806">
        <v>8.1564403801012528E-2</v>
      </c>
      <c r="I2806">
        <v>0</v>
      </c>
      <c r="J2806">
        <v>-8.7036653585432347E-2</v>
      </c>
      <c r="K2806">
        <v>0.85790562696002493</v>
      </c>
      <c r="L2806">
        <v>0</v>
      </c>
      <c r="M2806">
        <v>291.14355369999998</v>
      </c>
    </row>
    <row r="2807" spans="1:13" x14ac:dyDescent="0.35">
      <c r="A2807">
        <v>5.1881536619999995</v>
      </c>
      <c r="B2807">
        <v>0</v>
      </c>
      <c r="C2807">
        <v>-8.797100885642414E-3</v>
      </c>
      <c r="D2807">
        <v>0</v>
      </c>
      <c r="E2807">
        <v>1</v>
      </c>
      <c r="F2807">
        <v>4</v>
      </c>
      <c r="G2807">
        <v>0</v>
      </c>
      <c r="H2807">
        <v>-3.3158274482581987E-3</v>
      </c>
      <c r="I2807">
        <v>0</v>
      </c>
      <c r="J2807">
        <v>-0.32619350995114088</v>
      </c>
      <c r="K2807">
        <v>0.9361333424977496</v>
      </c>
      <c r="L2807">
        <v>1</v>
      </c>
      <c r="M2807">
        <v>289.19421009999996</v>
      </c>
    </row>
    <row r="2808" spans="1:13" x14ac:dyDescent="0.35">
      <c r="A2808">
        <v>1.7323480680000001</v>
      </c>
      <c r="B2808">
        <v>1</v>
      </c>
      <c r="C2808">
        <v>-8.797100885642414E-3</v>
      </c>
      <c r="D2808">
        <v>0</v>
      </c>
      <c r="E2808">
        <v>0</v>
      </c>
      <c r="F2808">
        <v>3</v>
      </c>
      <c r="G2808">
        <v>0</v>
      </c>
      <c r="H2808">
        <v>8.1564403801012528E-2</v>
      </c>
      <c r="I2808">
        <v>1</v>
      </c>
      <c r="J2808">
        <v>0.45939723473739119</v>
      </c>
      <c r="K2808">
        <v>1.3482455074380584</v>
      </c>
      <c r="L2808">
        <v>0</v>
      </c>
      <c r="M2808">
        <v>250.1485156</v>
      </c>
    </row>
    <row r="2809" spans="1:13" x14ac:dyDescent="0.35">
      <c r="A2809">
        <v>4.904211901</v>
      </c>
      <c r="B2809">
        <v>1</v>
      </c>
      <c r="C2809">
        <v>-0.34176655167778192</v>
      </c>
      <c r="D2809">
        <v>0</v>
      </c>
      <c r="E2809">
        <v>1</v>
      </c>
      <c r="F2809">
        <v>2</v>
      </c>
      <c r="G2809">
        <v>0</v>
      </c>
      <c r="H2809">
        <v>-3.3158274482581987E-3</v>
      </c>
      <c r="I2809">
        <v>1</v>
      </c>
      <c r="J2809">
        <v>-0.11806901442064656</v>
      </c>
      <c r="K2809">
        <v>0.99487960032989609</v>
      </c>
      <c r="L2809">
        <v>1</v>
      </c>
      <c r="M2809">
        <v>327.80675900000006</v>
      </c>
    </row>
    <row r="2810" spans="1:13" x14ac:dyDescent="0.35">
      <c r="A2810">
        <v>2.8108423930000002</v>
      </c>
      <c r="B2810">
        <v>0</v>
      </c>
      <c r="C2810">
        <v>-0.34176655167778192</v>
      </c>
      <c r="D2810">
        <v>1</v>
      </c>
      <c r="E2810">
        <v>0</v>
      </c>
      <c r="F2810">
        <v>2</v>
      </c>
      <c r="G2810">
        <v>2</v>
      </c>
      <c r="H2810">
        <v>-1.3815541801724358E-2</v>
      </c>
      <c r="I2810">
        <v>1</v>
      </c>
      <c r="J2810">
        <v>-0.11806901442064656</v>
      </c>
      <c r="K2810">
        <v>1.3342675929962753</v>
      </c>
      <c r="L2810">
        <v>1</v>
      </c>
      <c r="M2810">
        <v>312.37143079999998</v>
      </c>
    </row>
    <row r="2811" spans="1:13" x14ac:dyDescent="0.35">
      <c r="A2811">
        <v>7.2753124150000001</v>
      </c>
      <c r="B2811">
        <v>1</v>
      </c>
      <c r="C2811">
        <v>-8.797100885642414E-3</v>
      </c>
      <c r="D2811">
        <v>0</v>
      </c>
      <c r="E2811">
        <v>0</v>
      </c>
      <c r="F2811">
        <v>3</v>
      </c>
      <c r="G2811">
        <v>0</v>
      </c>
      <c r="H2811">
        <v>8.1564403801012528E-2</v>
      </c>
      <c r="I2811">
        <v>0</v>
      </c>
      <c r="J2811">
        <v>-0.11806901442064656</v>
      </c>
      <c r="K2811">
        <v>0.87598786821307928</v>
      </c>
      <c r="L2811">
        <v>0</v>
      </c>
      <c r="M2811">
        <v>243.22378509999999</v>
      </c>
    </row>
    <row r="2812" spans="1:13" x14ac:dyDescent="0.35">
      <c r="A2812">
        <v>4.2921956220000004</v>
      </c>
      <c r="B2812">
        <v>0</v>
      </c>
      <c r="C2812">
        <v>-8.797100885642414E-3</v>
      </c>
      <c r="D2812">
        <v>2</v>
      </c>
      <c r="E2812">
        <v>1</v>
      </c>
      <c r="F2812">
        <v>3</v>
      </c>
      <c r="G2812">
        <v>1</v>
      </c>
      <c r="H2812">
        <v>-4.6681885592470503E-2</v>
      </c>
      <c r="I2812">
        <v>1</v>
      </c>
      <c r="J2812">
        <v>-0.32619350995114088</v>
      </c>
      <c r="K2812">
        <v>0.97285630845834725</v>
      </c>
      <c r="L2812">
        <v>3</v>
      </c>
      <c r="M2812">
        <v>256.3837522</v>
      </c>
    </row>
    <row r="2813" spans="1:13" x14ac:dyDescent="0.35">
      <c r="A2813">
        <v>6.1379060019999994</v>
      </c>
      <c r="B2813">
        <v>1</v>
      </c>
      <c r="C2813">
        <v>-8.797100885642414E-3</v>
      </c>
      <c r="D2813">
        <v>0</v>
      </c>
      <c r="E2813">
        <v>1</v>
      </c>
      <c r="F2813">
        <v>5</v>
      </c>
      <c r="G2813">
        <v>0</v>
      </c>
      <c r="H2813">
        <v>-3.3158274482581987E-3</v>
      </c>
      <c r="I2813">
        <v>2</v>
      </c>
      <c r="J2813">
        <v>0.20360252914997359</v>
      </c>
      <c r="K2813">
        <v>0.78607445673293974</v>
      </c>
      <c r="L2813">
        <v>1</v>
      </c>
      <c r="M2813">
        <v>240.48842330000002</v>
      </c>
    </row>
    <row r="2814" spans="1:13" x14ac:dyDescent="0.35">
      <c r="A2814">
        <v>3.2773165719999997</v>
      </c>
      <c r="B2814">
        <v>1</v>
      </c>
      <c r="C2814">
        <v>-8.797100885642414E-3</v>
      </c>
      <c r="D2814">
        <v>2</v>
      </c>
      <c r="E2814">
        <v>0</v>
      </c>
      <c r="F2814">
        <v>1</v>
      </c>
      <c r="G2814">
        <v>0</v>
      </c>
      <c r="H2814">
        <v>-1.5559842121176297E-2</v>
      </c>
      <c r="I2814">
        <v>0</v>
      </c>
      <c r="J2814">
        <v>-8.7036653585432347E-2</v>
      </c>
      <c r="K2814">
        <v>1.2347489627864978</v>
      </c>
      <c r="L2814">
        <v>2</v>
      </c>
      <c r="M2814">
        <v>252.25217669999995</v>
      </c>
    </row>
    <row r="2815" spans="1:13" x14ac:dyDescent="0.35">
      <c r="A2815">
        <v>8.092316155999999</v>
      </c>
      <c r="B2815">
        <v>1</v>
      </c>
      <c r="C2815">
        <v>0.53061747949891069</v>
      </c>
      <c r="D2815">
        <v>0</v>
      </c>
      <c r="E2815">
        <v>0</v>
      </c>
      <c r="F2815">
        <v>0</v>
      </c>
      <c r="G2815">
        <v>0</v>
      </c>
      <c r="H2815">
        <v>-4.6681885592470503E-2</v>
      </c>
      <c r="I2815">
        <v>0</v>
      </c>
      <c r="J2815">
        <v>-0.32619350995114088</v>
      </c>
      <c r="K2815">
        <v>0.94018534141908039</v>
      </c>
      <c r="L2815">
        <v>0</v>
      </c>
      <c r="M2815">
        <v>124.05248970000002</v>
      </c>
    </row>
    <row r="2816" spans="1:13" x14ac:dyDescent="0.35">
      <c r="A2816">
        <v>3.736269192</v>
      </c>
      <c r="B2816">
        <v>1</v>
      </c>
      <c r="C2816">
        <v>-8.797100885642414E-3</v>
      </c>
      <c r="D2816">
        <v>2</v>
      </c>
      <c r="E2816">
        <v>1</v>
      </c>
      <c r="F2816">
        <v>2</v>
      </c>
      <c r="G2816">
        <v>0</v>
      </c>
      <c r="H2816">
        <v>-1.5559842121176297E-2</v>
      </c>
      <c r="I2816">
        <v>2</v>
      </c>
      <c r="J2816">
        <v>-0.32619350995114088</v>
      </c>
      <c r="K2816">
        <v>1.2092640061037658</v>
      </c>
      <c r="L2816">
        <v>3</v>
      </c>
      <c r="M2816">
        <v>243.66307830000005</v>
      </c>
    </row>
    <row r="2817" spans="1:13" x14ac:dyDescent="0.35">
      <c r="A2817">
        <v>8.2791580509999996</v>
      </c>
      <c r="B2817">
        <v>1</v>
      </c>
      <c r="C2817">
        <v>-8.797100885642414E-3</v>
      </c>
      <c r="D2817">
        <v>0</v>
      </c>
      <c r="E2817">
        <v>0</v>
      </c>
      <c r="F2817">
        <v>2</v>
      </c>
      <c r="G2817">
        <v>1</v>
      </c>
      <c r="H2817">
        <v>-3.3158274482581987E-3</v>
      </c>
      <c r="I2817">
        <v>1</v>
      </c>
      <c r="J2817">
        <v>-8.7036653585432347E-2</v>
      </c>
      <c r="K2817">
        <v>0.93594487715620489</v>
      </c>
      <c r="L2817">
        <v>0</v>
      </c>
      <c r="M2817">
        <v>268.95398250000005</v>
      </c>
    </row>
    <row r="2818" spans="1:13" x14ac:dyDescent="0.35">
      <c r="A2818">
        <v>7.0523203330000008</v>
      </c>
      <c r="B2818">
        <v>0</v>
      </c>
      <c r="C2818">
        <v>-8.797100885642414E-3</v>
      </c>
      <c r="D2818">
        <v>0</v>
      </c>
      <c r="E2818">
        <v>0</v>
      </c>
      <c r="F2818">
        <v>1</v>
      </c>
      <c r="G2818">
        <v>0</v>
      </c>
      <c r="H2818">
        <v>-1.5559842121176297E-2</v>
      </c>
      <c r="I2818">
        <v>1</v>
      </c>
      <c r="J2818">
        <v>0.20360252914997359</v>
      </c>
      <c r="K2818">
        <v>0.88215329838166034</v>
      </c>
      <c r="L2818">
        <v>0</v>
      </c>
      <c r="M2818">
        <v>244.94341069999996</v>
      </c>
    </row>
    <row r="2819" spans="1:13" x14ac:dyDescent="0.35">
      <c r="A2819">
        <v>6.4864620469999998</v>
      </c>
      <c r="B2819">
        <v>1</v>
      </c>
      <c r="C2819">
        <v>0.53061747949891069</v>
      </c>
      <c r="D2819">
        <v>0</v>
      </c>
      <c r="E2819">
        <v>0</v>
      </c>
      <c r="F2819">
        <v>2</v>
      </c>
      <c r="G2819">
        <v>0</v>
      </c>
      <c r="H2819">
        <v>-1.5559842121176297E-2</v>
      </c>
      <c r="I2819">
        <v>0</v>
      </c>
      <c r="J2819">
        <v>-8.7036653585432347E-2</v>
      </c>
      <c r="K2819">
        <v>0.8823145883736333</v>
      </c>
      <c r="L2819">
        <v>0</v>
      </c>
      <c r="M2819">
        <v>199.00224790000004</v>
      </c>
    </row>
    <row r="2820" spans="1:13" x14ac:dyDescent="0.35">
      <c r="A2820">
        <v>6.6028820949999991</v>
      </c>
      <c r="B2820">
        <v>0</v>
      </c>
      <c r="C2820">
        <v>-8.797100885642414E-3</v>
      </c>
      <c r="D2820">
        <v>0</v>
      </c>
      <c r="E2820">
        <v>0</v>
      </c>
      <c r="F2820">
        <v>0</v>
      </c>
      <c r="G2820">
        <v>0</v>
      </c>
      <c r="H2820">
        <v>8.1564403801012528E-2</v>
      </c>
      <c r="I2820">
        <v>1</v>
      </c>
      <c r="J2820">
        <v>0.20360252914997359</v>
      </c>
      <c r="K2820">
        <v>0.84101149181583268</v>
      </c>
      <c r="L2820">
        <v>0</v>
      </c>
      <c r="M2820">
        <v>252.48141950000002</v>
      </c>
    </row>
    <row r="2821" spans="1:13" x14ac:dyDescent="0.35">
      <c r="A2821">
        <v>6.7766510429999993</v>
      </c>
      <c r="B2821">
        <v>1</v>
      </c>
      <c r="C2821">
        <v>-8.797100885642414E-3</v>
      </c>
      <c r="D2821">
        <v>0</v>
      </c>
      <c r="E2821">
        <v>0</v>
      </c>
      <c r="F2821">
        <v>5</v>
      </c>
      <c r="G2821">
        <v>0</v>
      </c>
      <c r="H2821">
        <v>-4.6681885592470503E-2</v>
      </c>
      <c r="I2821">
        <v>1</v>
      </c>
      <c r="J2821">
        <v>-0.11806901442064656</v>
      </c>
      <c r="K2821">
        <v>0.82499392569061947</v>
      </c>
      <c r="L2821">
        <v>0</v>
      </c>
      <c r="M2821">
        <v>215.76358210000001</v>
      </c>
    </row>
    <row r="2822" spans="1:13" x14ac:dyDescent="0.35">
      <c r="A2822">
        <v>1.573699841</v>
      </c>
      <c r="B2822">
        <v>1</v>
      </c>
      <c r="C2822">
        <v>-8.797100885642414E-3</v>
      </c>
      <c r="D2822">
        <v>1</v>
      </c>
      <c r="E2822">
        <v>0</v>
      </c>
      <c r="F2822">
        <v>5</v>
      </c>
      <c r="G2822">
        <v>0</v>
      </c>
      <c r="H2822">
        <v>-1.5559842121176297E-2</v>
      </c>
      <c r="I2822">
        <v>1</v>
      </c>
      <c r="J2822">
        <v>-8.7036653585432347E-2</v>
      </c>
      <c r="K2822">
        <v>1.3398305547646046</v>
      </c>
      <c r="L2822">
        <v>1</v>
      </c>
      <c r="M2822">
        <v>230.1977018</v>
      </c>
    </row>
    <row r="2823" spans="1:13" x14ac:dyDescent="0.35">
      <c r="A2823">
        <v>4.1508155479999997</v>
      </c>
      <c r="B2823">
        <v>1</v>
      </c>
      <c r="C2823">
        <v>-8.797100885642414E-3</v>
      </c>
      <c r="D2823">
        <v>0</v>
      </c>
      <c r="E2823">
        <v>0</v>
      </c>
      <c r="F2823">
        <v>2</v>
      </c>
      <c r="G2823">
        <v>0</v>
      </c>
      <c r="H2823">
        <v>-1.5559842121176297E-2</v>
      </c>
      <c r="I2823">
        <v>1</v>
      </c>
      <c r="J2823">
        <v>0.45939723473739119</v>
      </c>
      <c r="K2823">
        <v>1.1038011340223495</v>
      </c>
      <c r="L2823">
        <v>0</v>
      </c>
      <c r="M2823">
        <v>264.52077880000002</v>
      </c>
    </row>
    <row r="2824" spans="1:13" x14ac:dyDescent="0.35">
      <c r="A2824">
        <v>6.9714377989999994</v>
      </c>
      <c r="B2824">
        <v>0</v>
      </c>
      <c r="C2824">
        <v>-8.797100885642414E-3</v>
      </c>
      <c r="D2824">
        <v>0</v>
      </c>
      <c r="E2824">
        <v>0</v>
      </c>
      <c r="F2824">
        <v>1</v>
      </c>
      <c r="G2824">
        <v>0</v>
      </c>
      <c r="H2824">
        <v>-1.5559842121176297E-2</v>
      </c>
      <c r="I2824">
        <v>1</v>
      </c>
      <c r="J2824">
        <v>-8.7036653585432347E-2</v>
      </c>
      <c r="K2824">
        <v>0.89905943905847663</v>
      </c>
      <c r="L2824">
        <v>0</v>
      </c>
      <c r="M2824">
        <v>244.45621010000002</v>
      </c>
    </row>
    <row r="2825" spans="1:13" x14ac:dyDescent="0.35">
      <c r="A2825">
        <v>4.9224753010000004</v>
      </c>
      <c r="B2825">
        <v>1</v>
      </c>
      <c r="C2825">
        <v>0.53061747949891069</v>
      </c>
      <c r="D2825">
        <v>0</v>
      </c>
      <c r="E2825">
        <v>0</v>
      </c>
      <c r="F2825">
        <v>1</v>
      </c>
      <c r="G2825">
        <v>2</v>
      </c>
      <c r="H2825">
        <v>-1.5559842121176297E-2</v>
      </c>
      <c r="I2825">
        <v>1</v>
      </c>
      <c r="J2825">
        <v>-0.32619350995114088</v>
      </c>
      <c r="K2825">
        <v>1.0008489476827138</v>
      </c>
      <c r="L2825">
        <v>0</v>
      </c>
      <c r="M2825">
        <v>170.05389430000002</v>
      </c>
    </row>
    <row r="2826" spans="1:13" x14ac:dyDescent="0.35">
      <c r="A2826">
        <v>2.355436187</v>
      </c>
      <c r="B2826">
        <v>1</v>
      </c>
      <c r="C2826">
        <v>-8.797100885642414E-3</v>
      </c>
      <c r="D2826">
        <v>0</v>
      </c>
      <c r="E2826">
        <v>0</v>
      </c>
      <c r="F2826">
        <v>1</v>
      </c>
      <c r="G2826">
        <v>0</v>
      </c>
      <c r="H2826">
        <v>-3.3158274482581987E-3</v>
      </c>
      <c r="I2826">
        <v>2</v>
      </c>
      <c r="J2826">
        <v>-0.11806901442064656</v>
      </c>
      <c r="K2826">
        <v>1.2278894439860282</v>
      </c>
      <c r="L2826">
        <v>0</v>
      </c>
      <c r="M2826">
        <v>237.84608519999995</v>
      </c>
    </row>
    <row r="2827" spans="1:13" x14ac:dyDescent="0.35">
      <c r="A2827">
        <v>5.0770360399999994</v>
      </c>
      <c r="B2827">
        <v>0</v>
      </c>
      <c r="C2827">
        <v>-8.797100885642414E-3</v>
      </c>
      <c r="D2827">
        <v>0</v>
      </c>
      <c r="E2827">
        <v>0</v>
      </c>
      <c r="F2827">
        <v>3</v>
      </c>
      <c r="G2827">
        <v>0</v>
      </c>
      <c r="H2827">
        <v>-1.3815541801724358E-2</v>
      </c>
      <c r="I2827">
        <v>2</v>
      </c>
      <c r="J2827">
        <v>-8.7036653585432347E-2</v>
      </c>
      <c r="K2827">
        <v>0.96934378350404615</v>
      </c>
      <c r="L2827">
        <v>0</v>
      </c>
      <c r="M2827">
        <v>299.30105119999996</v>
      </c>
    </row>
    <row r="2828" spans="1:13" x14ac:dyDescent="0.35">
      <c r="A2828">
        <v>7.1364997590000003</v>
      </c>
      <c r="B2828">
        <v>1</v>
      </c>
      <c r="C2828">
        <v>-8.797100885642414E-3</v>
      </c>
      <c r="D2828">
        <v>2</v>
      </c>
      <c r="E2828">
        <v>0</v>
      </c>
      <c r="F2828">
        <v>1</v>
      </c>
      <c r="G2828">
        <v>0</v>
      </c>
      <c r="H2828">
        <v>-3.3158274482581987E-3</v>
      </c>
      <c r="I2828">
        <v>1</v>
      </c>
      <c r="J2828">
        <v>-0.32619350995114088</v>
      </c>
      <c r="K2828">
        <v>1.0588045301158679</v>
      </c>
      <c r="L2828">
        <v>2</v>
      </c>
      <c r="M2828">
        <v>265.97552140000005</v>
      </c>
    </row>
    <row r="2829" spans="1:13" x14ac:dyDescent="0.35">
      <c r="A2829">
        <v>6.4170530819999998</v>
      </c>
      <c r="B2829">
        <v>1</v>
      </c>
      <c r="C2829">
        <v>-0.34176655167778192</v>
      </c>
      <c r="D2829">
        <v>1</v>
      </c>
      <c r="E2829">
        <v>0</v>
      </c>
      <c r="F2829">
        <v>2</v>
      </c>
      <c r="G2829">
        <v>0</v>
      </c>
      <c r="H2829">
        <v>-1.3815541801724358E-2</v>
      </c>
      <c r="I2829">
        <v>3</v>
      </c>
      <c r="J2829">
        <v>-8.7036653585432347E-2</v>
      </c>
      <c r="K2829">
        <v>1.0706374850274303</v>
      </c>
      <c r="L2829">
        <v>1</v>
      </c>
      <c r="M2829">
        <v>355.71236250000004</v>
      </c>
    </row>
    <row r="2830" spans="1:13" x14ac:dyDescent="0.35">
      <c r="A2830">
        <v>5.8189697630000001</v>
      </c>
      <c r="B2830">
        <v>1</v>
      </c>
      <c r="C2830">
        <v>-8.797100885642414E-3</v>
      </c>
      <c r="D2830">
        <v>2</v>
      </c>
      <c r="E2830">
        <v>0</v>
      </c>
      <c r="F2830">
        <v>1</v>
      </c>
      <c r="G2830">
        <v>0</v>
      </c>
      <c r="H2830">
        <v>-3.3158274482581987E-3</v>
      </c>
      <c r="I2830">
        <v>0</v>
      </c>
      <c r="J2830">
        <v>-8.7036653585432347E-2</v>
      </c>
      <c r="K2830">
        <v>0.84327538823129633</v>
      </c>
      <c r="L2830">
        <v>2</v>
      </c>
      <c r="M2830">
        <v>243.13006470000005</v>
      </c>
    </row>
    <row r="2831" spans="1:13" x14ac:dyDescent="0.35">
      <c r="A2831">
        <v>6.0708449679999994</v>
      </c>
      <c r="B2831">
        <v>0</v>
      </c>
      <c r="C2831">
        <v>0.53061747949891069</v>
      </c>
      <c r="D2831">
        <v>0</v>
      </c>
      <c r="E2831">
        <v>1</v>
      </c>
      <c r="F2831">
        <v>1</v>
      </c>
      <c r="G2831">
        <v>1</v>
      </c>
      <c r="H2831">
        <v>-3.3158274482581987E-3</v>
      </c>
      <c r="I2831">
        <v>0</v>
      </c>
      <c r="J2831">
        <v>-0.32619350995114088</v>
      </c>
      <c r="K2831">
        <v>1.0586951157340112</v>
      </c>
      <c r="L2831">
        <v>1</v>
      </c>
      <c r="M2831">
        <v>184.39688279999996</v>
      </c>
    </row>
    <row r="2832" spans="1:13" x14ac:dyDescent="0.35">
      <c r="A2832">
        <v>3.1858049589999999</v>
      </c>
      <c r="B2832">
        <v>1</v>
      </c>
      <c r="C2832">
        <v>-0.34176655167778192</v>
      </c>
      <c r="D2832">
        <v>0</v>
      </c>
      <c r="E2832">
        <v>0</v>
      </c>
      <c r="F2832">
        <v>0</v>
      </c>
      <c r="G2832">
        <v>0</v>
      </c>
      <c r="H2832">
        <v>-3.3158274482581987E-3</v>
      </c>
      <c r="I2832">
        <v>2</v>
      </c>
      <c r="J2832">
        <v>-0.11806901442064656</v>
      </c>
      <c r="K2832">
        <v>1.3968963970716202</v>
      </c>
      <c r="L2832">
        <v>0</v>
      </c>
      <c r="M2832">
        <v>317.07028839999998</v>
      </c>
    </row>
    <row r="2833" spans="1:13" x14ac:dyDescent="0.35">
      <c r="A2833">
        <v>1.796085624</v>
      </c>
      <c r="B2833">
        <v>0</v>
      </c>
      <c r="C2833">
        <v>-8.797100885642414E-3</v>
      </c>
      <c r="D2833">
        <v>0</v>
      </c>
      <c r="E2833">
        <v>1</v>
      </c>
      <c r="F2833">
        <v>0</v>
      </c>
      <c r="G2833">
        <v>0</v>
      </c>
      <c r="H2833">
        <v>-1.3815541801724358E-2</v>
      </c>
      <c r="I2833">
        <v>0</v>
      </c>
      <c r="J2833">
        <v>0.45939723473739119</v>
      </c>
      <c r="K2833">
        <v>1.3608441531627113</v>
      </c>
      <c r="L2833">
        <v>1</v>
      </c>
      <c r="M2833">
        <v>242.51336330000004</v>
      </c>
    </row>
    <row r="2834" spans="1:13" x14ac:dyDescent="0.35">
      <c r="A2834">
        <v>4.385631193</v>
      </c>
      <c r="B2834">
        <v>0</v>
      </c>
      <c r="C2834">
        <v>-8.797100885642414E-3</v>
      </c>
      <c r="D2834">
        <v>1</v>
      </c>
      <c r="E2834">
        <v>1</v>
      </c>
      <c r="F2834">
        <v>0</v>
      </c>
      <c r="G2834">
        <v>0</v>
      </c>
      <c r="H2834">
        <v>-1.5559842121176297E-2</v>
      </c>
      <c r="I2834">
        <v>2</v>
      </c>
      <c r="J2834">
        <v>0.20360252914997359</v>
      </c>
      <c r="K2834">
        <v>0.82389532064786175</v>
      </c>
      <c r="L2834">
        <v>2</v>
      </c>
      <c r="M2834">
        <v>200.72840970000004</v>
      </c>
    </row>
    <row r="2835" spans="1:13" x14ac:dyDescent="0.35">
      <c r="A2835">
        <v>9.374016632</v>
      </c>
      <c r="B2835">
        <v>0</v>
      </c>
      <c r="C2835">
        <v>0.53061747949891069</v>
      </c>
      <c r="D2835">
        <v>0</v>
      </c>
      <c r="E2835">
        <v>0</v>
      </c>
      <c r="F2835">
        <v>0</v>
      </c>
      <c r="G2835">
        <v>0</v>
      </c>
      <c r="H2835">
        <v>-3.3158274482581987E-3</v>
      </c>
      <c r="I2835">
        <v>0</v>
      </c>
      <c r="J2835">
        <v>0.45939723473739119</v>
      </c>
      <c r="K2835">
        <v>0.78347771732436577</v>
      </c>
      <c r="L2835">
        <v>0</v>
      </c>
      <c r="M2835">
        <v>195.44306830000005</v>
      </c>
    </row>
    <row r="2836" spans="1:13" x14ac:dyDescent="0.35">
      <c r="A2836">
        <v>5.1077778169999997</v>
      </c>
      <c r="B2836">
        <v>1</v>
      </c>
      <c r="C2836">
        <v>0.53061747949891069</v>
      </c>
      <c r="D2836">
        <v>0</v>
      </c>
      <c r="E2836">
        <v>0</v>
      </c>
      <c r="F2836">
        <v>0</v>
      </c>
      <c r="G2836">
        <v>0</v>
      </c>
      <c r="H2836">
        <v>8.1564403801012528E-2</v>
      </c>
      <c r="I2836">
        <v>0</v>
      </c>
      <c r="J2836">
        <v>-8.7036653585432347E-2</v>
      </c>
      <c r="K2836">
        <v>0.89843578585712791</v>
      </c>
      <c r="L2836">
        <v>0</v>
      </c>
      <c r="M2836">
        <v>186.0099414</v>
      </c>
    </row>
    <row r="2837" spans="1:13" x14ac:dyDescent="0.35">
      <c r="A2837">
        <v>4.2577384389999997</v>
      </c>
      <c r="B2837">
        <v>0</v>
      </c>
      <c r="C2837">
        <v>-0.34176655167778192</v>
      </c>
      <c r="D2837">
        <v>0</v>
      </c>
      <c r="E2837">
        <v>0</v>
      </c>
      <c r="F2837">
        <v>1</v>
      </c>
      <c r="G2837">
        <v>0</v>
      </c>
      <c r="H2837">
        <v>-1.3815541801724358E-2</v>
      </c>
      <c r="I2837">
        <v>1</v>
      </c>
      <c r="J2837">
        <v>-8.7036653585432347E-2</v>
      </c>
      <c r="K2837">
        <v>1.0885882487625493</v>
      </c>
      <c r="L2837">
        <v>0</v>
      </c>
      <c r="M2837">
        <v>343.41269160000002</v>
      </c>
    </row>
    <row r="2838" spans="1:13" x14ac:dyDescent="0.35">
      <c r="A2838">
        <v>5.7476854379999995</v>
      </c>
      <c r="B2838">
        <v>1</v>
      </c>
      <c r="C2838">
        <v>-8.797100885642414E-3</v>
      </c>
      <c r="D2838">
        <v>0</v>
      </c>
      <c r="E2838">
        <v>0</v>
      </c>
      <c r="F2838">
        <v>3</v>
      </c>
      <c r="G2838">
        <v>1</v>
      </c>
      <c r="H2838">
        <v>8.1564403801012528E-2</v>
      </c>
      <c r="I2838">
        <v>2</v>
      </c>
      <c r="J2838">
        <v>0.20360252914997359</v>
      </c>
      <c r="K2838">
        <v>0.79166522856604538</v>
      </c>
      <c r="L2838">
        <v>0</v>
      </c>
      <c r="M2838">
        <v>224.75345230000005</v>
      </c>
    </row>
    <row r="2839" spans="1:13" x14ac:dyDescent="0.35">
      <c r="A2839">
        <v>8.6236135259999998</v>
      </c>
      <c r="B2839">
        <v>1</v>
      </c>
      <c r="C2839">
        <v>-0.34176655167778192</v>
      </c>
      <c r="D2839">
        <v>0</v>
      </c>
      <c r="E2839">
        <v>0</v>
      </c>
      <c r="F2839">
        <v>2</v>
      </c>
      <c r="G2839">
        <v>1</v>
      </c>
      <c r="H2839">
        <v>-3.3158274482581987E-3</v>
      </c>
      <c r="I2839">
        <v>0</v>
      </c>
      <c r="J2839">
        <v>-0.32619350995114088</v>
      </c>
      <c r="K2839">
        <v>0.9110107799142112</v>
      </c>
      <c r="L2839">
        <v>0</v>
      </c>
      <c r="M2839">
        <v>325.27825929999995</v>
      </c>
    </row>
    <row r="2840" spans="1:13" x14ac:dyDescent="0.35">
      <c r="A2840">
        <v>8.9758240039999997</v>
      </c>
      <c r="B2840">
        <v>1</v>
      </c>
      <c r="C2840">
        <v>-8.797100885642414E-3</v>
      </c>
      <c r="D2840">
        <v>1</v>
      </c>
      <c r="E2840">
        <v>0</v>
      </c>
      <c r="F2840">
        <v>3</v>
      </c>
      <c r="G2840">
        <v>1</v>
      </c>
      <c r="H2840">
        <v>8.1564403801012528E-2</v>
      </c>
      <c r="I2840">
        <v>2</v>
      </c>
      <c r="J2840">
        <v>0.45939723473739119</v>
      </c>
      <c r="K2840">
        <v>0.82877498151533491</v>
      </c>
      <c r="L2840">
        <v>1</v>
      </c>
      <c r="M2840">
        <v>299.91660679999995</v>
      </c>
    </row>
    <row r="2841" spans="1:13" x14ac:dyDescent="0.35">
      <c r="A2841">
        <v>9.6566083159999998</v>
      </c>
      <c r="B2841">
        <v>0</v>
      </c>
      <c r="C2841">
        <v>-8.797100885642414E-3</v>
      </c>
      <c r="D2841">
        <v>1</v>
      </c>
      <c r="E2841">
        <v>0</v>
      </c>
      <c r="F2841">
        <v>0</v>
      </c>
      <c r="G2841">
        <v>0</v>
      </c>
      <c r="H2841">
        <v>-1.5559842121176297E-2</v>
      </c>
      <c r="I2841">
        <v>1</v>
      </c>
      <c r="J2841">
        <v>-0.32619350995114088</v>
      </c>
      <c r="K2841">
        <v>0.86243224095576965</v>
      </c>
      <c r="L2841">
        <v>1</v>
      </c>
      <c r="M2841">
        <v>208.94388700000002</v>
      </c>
    </row>
    <row r="2842" spans="1:13" x14ac:dyDescent="0.35">
      <c r="A2842">
        <v>4.4161502129999999</v>
      </c>
      <c r="B2842">
        <v>1</v>
      </c>
      <c r="C2842">
        <v>-8.797100885642414E-3</v>
      </c>
      <c r="D2842">
        <v>0</v>
      </c>
      <c r="E2842">
        <v>0</v>
      </c>
      <c r="F2842">
        <v>2</v>
      </c>
      <c r="G2842">
        <v>0</v>
      </c>
      <c r="H2842">
        <v>8.1564403801012528E-2</v>
      </c>
      <c r="I2842">
        <v>0</v>
      </c>
      <c r="J2842">
        <v>-0.32619350995114088</v>
      </c>
      <c r="K2842">
        <v>1.0781861925764162</v>
      </c>
      <c r="L2842">
        <v>0</v>
      </c>
      <c r="M2842">
        <v>242.09764389999998</v>
      </c>
    </row>
    <row r="2843" spans="1:13" x14ac:dyDescent="0.35">
      <c r="A2843">
        <v>5.3738767999999997</v>
      </c>
      <c r="B2843">
        <v>1</v>
      </c>
      <c r="C2843">
        <v>-8.797100885642414E-3</v>
      </c>
      <c r="D2843">
        <v>0</v>
      </c>
      <c r="E2843">
        <v>1</v>
      </c>
      <c r="F2843">
        <v>1</v>
      </c>
      <c r="G2843">
        <v>0</v>
      </c>
      <c r="H2843">
        <v>8.1564403801012528E-2</v>
      </c>
      <c r="I2843">
        <v>0</v>
      </c>
      <c r="J2843">
        <v>-0.32619350995114088</v>
      </c>
      <c r="K2843">
        <v>1.0129440877766309</v>
      </c>
      <c r="L2843">
        <v>1</v>
      </c>
      <c r="M2843">
        <v>213.68319629999996</v>
      </c>
    </row>
    <row r="2844" spans="1:13" x14ac:dyDescent="0.35">
      <c r="A2844">
        <v>2.211855436</v>
      </c>
      <c r="B2844">
        <v>0</v>
      </c>
      <c r="C2844">
        <v>-8.797100885642414E-3</v>
      </c>
      <c r="D2844">
        <v>0</v>
      </c>
      <c r="E2844">
        <v>0</v>
      </c>
      <c r="F2844">
        <v>2</v>
      </c>
      <c r="G2844">
        <v>1</v>
      </c>
      <c r="H2844">
        <v>8.1564403801012528E-2</v>
      </c>
      <c r="I2844">
        <v>0</v>
      </c>
      <c r="J2844">
        <v>-8.7036653585432347E-2</v>
      </c>
      <c r="K2844">
        <v>1.2320136893431222</v>
      </c>
      <c r="L2844">
        <v>0</v>
      </c>
      <c r="M2844">
        <v>296.45583020000004</v>
      </c>
    </row>
    <row r="2845" spans="1:13" x14ac:dyDescent="0.35">
      <c r="A2845">
        <v>6.3149805590000003</v>
      </c>
      <c r="B2845">
        <v>1</v>
      </c>
      <c r="C2845">
        <v>0.53061747949891069</v>
      </c>
      <c r="D2845">
        <v>1</v>
      </c>
      <c r="E2845">
        <v>0</v>
      </c>
      <c r="F2845">
        <v>3</v>
      </c>
      <c r="G2845">
        <v>0</v>
      </c>
      <c r="H2845">
        <v>8.1564403801012528E-2</v>
      </c>
      <c r="I2845">
        <v>1</v>
      </c>
      <c r="J2845">
        <v>-0.32619350995114088</v>
      </c>
      <c r="K2845">
        <v>1.1425849330156268</v>
      </c>
      <c r="L2845">
        <v>1</v>
      </c>
      <c r="M2845">
        <v>176.31984450000004</v>
      </c>
    </row>
    <row r="2846" spans="1:13" x14ac:dyDescent="0.35">
      <c r="A2846">
        <v>3.7903971429999999</v>
      </c>
      <c r="B2846">
        <v>1</v>
      </c>
      <c r="C2846">
        <v>-8.797100885642414E-3</v>
      </c>
      <c r="D2846">
        <v>0</v>
      </c>
      <c r="E2846">
        <v>0</v>
      </c>
      <c r="F2846">
        <v>2</v>
      </c>
      <c r="G2846">
        <v>0</v>
      </c>
      <c r="H2846">
        <v>-3.3158274482581987E-3</v>
      </c>
      <c r="I2846">
        <v>1</v>
      </c>
      <c r="J2846">
        <v>0.45939723473739119</v>
      </c>
      <c r="K2846">
        <v>0.85698953182225956</v>
      </c>
      <c r="L2846">
        <v>0</v>
      </c>
      <c r="M2846">
        <v>215.58330330000001</v>
      </c>
    </row>
    <row r="2847" spans="1:13" x14ac:dyDescent="0.35">
      <c r="A2847">
        <v>6.5839629210000004</v>
      </c>
      <c r="B2847">
        <v>0</v>
      </c>
      <c r="C2847">
        <v>-8.797100885642414E-3</v>
      </c>
      <c r="D2847">
        <v>1</v>
      </c>
      <c r="E2847">
        <v>1</v>
      </c>
      <c r="F2847">
        <v>0</v>
      </c>
      <c r="G2847">
        <v>0</v>
      </c>
      <c r="H2847">
        <v>-1.5559842121176297E-2</v>
      </c>
      <c r="I2847">
        <v>2</v>
      </c>
      <c r="J2847">
        <v>0.20360252914997359</v>
      </c>
      <c r="K2847">
        <v>0.80880822232686445</v>
      </c>
      <c r="L2847">
        <v>2</v>
      </c>
      <c r="M2847">
        <v>205.53509399999996</v>
      </c>
    </row>
    <row r="2848" spans="1:13" x14ac:dyDescent="0.35">
      <c r="A2848">
        <v>3.8057565869999999</v>
      </c>
      <c r="B2848">
        <v>0</v>
      </c>
      <c r="C2848">
        <v>-0.34176655167778192</v>
      </c>
      <c r="D2848">
        <v>1</v>
      </c>
      <c r="E2848">
        <v>0</v>
      </c>
      <c r="F2848">
        <v>4</v>
      </c>
      <c r="G2848">
        <v>0</v>
      </c>
      <c r="H2848">
        <v>-3.3158274482581987E-3</v>
      </c>
      <c r="I2848">
        <v>2</v>
      </c>
      <c r="J2848">
        <v>0.45939723473739119</v>
      </c>
      <c r="K2848">
        <v>0.88130865238649592</v>
      </c>
      <c r="L2848">
        <v>1</v>
      </c>
      <c r="M2848">
        <v>304.00833880000005</v>
      </c>
    </row>
    <row r="2849" spans="1:13" x14ac:dyDescent="0.35">
      <c r="A2849">
        <v>4.0306780990000002</v>
      </c>
      <c r="B2849">
        <v>1</v>
      </c>
      <c r="C2849">
        <v>0.53061747949891069</v>
      </c>
      <c r="D2849">
        <v>0</v>
      </c>
      <c r="E2849">
        <v>0</v>
      </c>
      <c r="F2849">
        <v>3</v>
      </c>
      <c r="G2849">
        <v>0</v>
      </c>
      <c r="H2849">
        <v>8.1564403801012528E-2</v>
      </c>
      <c r="I2849">
        <v>0</v>
      </c>
      <c r="J2849">
        <v>0.45939723473739119</v>
      </c>
      <c r="K2849">
        <v>1.0213417342906501</v>
      </c>
      <c r="L2849">
        <v>0</v>
      </c>
      <c r="M2849">
        <v>191.42993799999999</v>
      </c>
    </row>
    <row r="2850" spans="1:13" x14ac:dyDescent="0.35">
      <c r="A2850">
        <v>2.8152143889999999</v>
      </c>
      <c r="B2850">
        <v>1</v>
      </c>
      <c r="C2850">
        <v>-8.797100885642414E-3</v>
      </c>
      <c r="D2850">
        <v>1</v>
      </c>
      <c r="E2850">
        <v>0</v>
      </c>
      <c r="F2850">
        <v>1</v>
      </c>
      <c r="G2850">
        <v>0</v>
      </c>
      <c r="H2850">
        <v>-3.3158274482581987E-3</v>
      </c>
      <c r="I2850">
        <v>1</v>
      </c>
      <c r="J2850">
        <v>-0.11806901442064656</v>
      </c>
      <c r="K2850">
        <v>1.3299542541518319</v>
      </c>
      <c r="L2850">
        <v>1</v>
      </c>
      <c r="M2850">
        <v>265.80807879999998</v>
      </c>
    </row>
    <row r="2851" spans="1:13" x14ac:dyDescent="0.35">
      <c r="A2851">
        <v>3.0014192980000001</v>
      </c>
      <c r="B2851">
        <v>0</v>
      </c>
      <c r="C2851">
        <v>-8.797100885642414E-3</v>
      </c>
      <c r="D2851">
        <v>0</v>
      </c>
      <c r="E2851">
        <v>1</v>
      </c>
      <c r="F2851">
        <v>2</v>
      </c>
      <c r="G2851">
        <v>1</v>
      </c>
      <c r="H2851">
        <v>-1.5559842121176297E-2</v>
      </c>
      <c r="I2851">
        <v>2</v>
      </c>
      <c r="J2851">
        <v>0.20360252914997359</v>
      </c>
      <c r="K2851">
        <v>1.3620846350005711</v>
      </c>
      <c r="L2851">
        <v>1</v>
      </c>
      <c r="M2851">
        <v>280.56131349999998</v>
      </c>
    </row>
    <row r="2852" spans="1:13" x14ac:dyDescent="0.35">
      <c r="A2852">
        <v>3.8752711860000004</v>
      </c>
      <c r="B2852">
        <v>1</v>
      </c>
      <c r="C2852">
        <v>-8.797100885642414E-3</v>
      </c>
      <c r="D2852">
        <v>1</v>
      </c>
      <c r="E2852">
        <v>0</v>
      </c>
      <c r="F2852">
        <v>3</v>
      </c>
      <c r="G2852">
        <v>0</v>
      </c>
      <c r="H2852">
        <v>-3.3158274482581987E-3</v>
      </c>
      <c r="I2852">
        <v>1</v>
      </c>
      <c r="J2852">
        <v>0.20360252914997359</v>
      </c>
      <c r="K2852">
        <v>1.0815542303572867</v>
      </c>
      <c r="L2852">
        <v>1</v>
      </c>
      <c r="M2852">
        <v>218.72682299999997</v>
      </c>
    </row>
    <row r="2853" spans="1:13" x14ac:dyDescent="0.35">
      <c r="A2853">
        <v>4.0869138440000006</v>
      </c>
      <c r="B2853">
        <v>1</v>
      </c>
      <c r="C2853">
        <v>-8.797100885642414E-3</v>
      </c>
      <c r="D2853">
        <v>1</v>
      </c>
      <c r="E2853">
        <v>0</v>
      </c>
      <c r="F2853">
        <v>2</v>
      </c>
      <c r="G2853">
        <v>0</v>
      </c>
      <c r="H2853">
        <v>-4.6681885592470503E-2</v>
      </c>
      <c r="I2853">
        <v>1</v>
      </c>
      <c r="J2853">
        <v>-0.11806901442064656</v>
      </c>
      <c r="K2853">
        <v>1.0221886165114862</v>
      </c>
      <c r="L2853">
        <v>1</v>
      </c>
      <c r="M2853">
        <v>220.83941130000005</v>
      </c>
    </row>
    <row r="2854" spans="1:13" x14ac:dyDescent="0.35">
      <c r="A2854">
        <v>6.6592032579999998</v>
      </c>
      <c r="B2854">
        <v>0</v>
      </c>
      <c r="C2854">
        <v>-8.797100885642414E-3</v>
      </c>
      <c r="D2854">
        <v>1</v>
      </c>
      <c r="E2854">
        <v>0</v>
      </c>
      <c r="F2854">
        <v>1</v>
      </c>
      <c r="G2854">
        <v>1</v>
      </c>
      <c r="H2854">
        <v>-4.6681885592470503E-2</v>
      </c>
      <c r="I2854">
        <v>0</v>
      </c>
      <c r="J2854">
        <v>-0.11806901442064656</v>
      </c>
      <c r="K2854">
        <v>0.93855084848049852</v>
      </c>
      <c r="L2854">
        <v>1</v>
      </c>
      <c r="M2854">
        <v>292.34094240000002</v>
      </c>
    </row>
    <row r="2855" spans="1:13" x14ac:dyDescent="0.35">
      <c r="A2855">
        <v>2.3529096040000002</v>
      </c>
      <c r="B2855">
        <v>1</v>
      </c>
      <c r="C2855">
        <v>0.53061747949891069</v>
      </c>
      <c r="D2855">
        <v>0</v>
      </c>
      <c r="E2855">
        <v>0</v>
      </c>
      <c r="F2855">
        <v>2</v>
      </c>
      <c r="G2855">
        <v>2</v>
      </c>
      <c r="H2855">
        <v>-1.3815541801724358E-2</v>
      </c>
      <c r="I2855">
        <v>3</v>
      </c>
      <c r="J2855">
        <v>0.20360252914997359</v>
      </c>
      <c r="K2855">
        <v>1.4206690322132751</v>
      </c>
      <c r="L2855">
        <v>0</v>
      </c>
      <c r="M2855">
        <v>147.18494950000002</v>
      </c>
    </row>
    <row r="2856" spans="1:13" x14ac:dyDescent="0.35">
      <c r="A2856">
        <v>6.897184579000001</v>
      </c>
      <c r="B2856">
        <v>1</v>
      </c>
      <c r="C2856">
        <v>0.53061747949891069</v>
      </c>
      <c r="D2856">
        <v>1</v>
      </c>
      <c r="E2856">
        <v>0</v>
      </c>
      <c r="F2856">
        <v>1</v>
      </c>
      <c r="G2856">
        <v>0</v>
      </c>
      <c r="H2856">
        <v>-1.3815541801724358E-2</v>
      </c>
      <c r="I2856">
        <v>1</v>
      </c>
      <c r="J2856">
        <v>-0.32619350995114088</v>
      </c>
      <c r="K2856">
        <v>0.77289683637448725</v>
      </c>
      <c r="L2856">
        <v>1</v>
      </c>
      <c r="M2856">
        <v>159.28247120000003</v>
      </c>
    </row>
    <row r="2857" spans="1:13" x14ac:dyDescent="0.35">
      <c r="A2857">
        <v>6.2696101850000003</v>
      </c>
      <c r="B2857">
        <v>1</v>
      </c>
      <c r="C2857">
        <v>-8.797100885642414E-3</v>
      </c>
      <c r="D2857">
        <v>0</v>
      </c>
      <c r="E2857">
        <v>0</v>
      </c>
      <c r="F2857">
        <v>1</v>
      </c>
      <c r="G2857">
        <v>0</v>
      </c>
      <c r="H2857">
        <v>-1.5559842121176297E-2</v>
      </c>
      <c r="I2857">
        <v>1</v>
      </c>
      <c r="J2857">
        <v>-8.7036653585432347E-2</v>
      </c>
      <c r="K2857">
        <v>1.0888936515277146</v>
      </c>
      <c r="L2857">
        <v>0</v>
      </c>
      <c r="M2857">
        <v>219.748243</v>
      </c>
    </row>
    <row r="2858" spans="1:13" x14ac:dyDescent="0.35">
      <c r="A2858">
        <v>5.1137126200000003</v>
      </c>
      <c r="B2858">
        <v>1</v>
      </c>
      <c r="C2858">
        <v>-8.797100885642414E-3</v>
      </c>
      <c r="D2858">
        <v>0</v>
      </c>
      <c r="E2858">
        <v>0</v>
      </c>
      <c r="F2858">
        <v>2</v>
      </c>
      <c r="G2858">
        <v>0</v>
      </c>
      <c r="H2858">
        <v>8.1564403801012528E-2</v>
      </c>
      <c r="I2858">
        <v>1</v>
      </c>
      <c r="J2858">
        <v>-0.11806901442064656</v>
      </c>
      <c r="K2858">
        <v>0.82722784155985685</v>
      </c>
      <c r="L2858">
        <v>0</v>
      </c>
      <c r="M2858">
        <v>228.47982890000003</v>
      </c>
    </row>
    <row r="2859" spans="1:13" x14ac:dyDescent="0.35">
      <c r="A2859">
        <v>4.0054288480000002</v>
      </c>
      <c r="B2859">
        <v>0</v>
      </c>
      <c r="C2859">
        <v>-8.797100885642414E-3</v>
      </c>
      <c r="D2859">
        <v>0</v>
      </c>
      <c r="E2859">
        <v>0</v>
      </c>
      <c r="F2859">
        <v>3</v>
      </c>
      <c r="G2859">
        <v>0</v>
      </c>
      <c r="H2859">
        <v>-1.3815541801724358E-2</v>
      </c>
      <c r="I2859">
        <v>2</v>
      </c>
      <c r="J2859">
        <v>-0.11806901442064656</v>
      </c>
      <c r="K2859">
        <v>0.97945109322286472</v>
      </c>
      <c r="L2859">
        <v>0</v>
      </c>
      <c r="M2859">
        <v>233.51068869999995</v>
      </c>
    </row>
    <row r="2860" spans="1:13" x14ac:dyDescent="0.35">
      <c r="A2860">
        <v>3.6222049509999996</v>
      </c>
      <c r="B2860">
        <v>1</v>
      </c>
      <c r="C2860">
        <v>-0.34176655167778192</v>
      </c>
      <c r="D2860">
        <v>0</v>
      </c>
      <c r="E2860">
        <v>0</v>
      </c>
      <c r="F2860">
        <v>1</v>
      </c>
      <c r="G2860">
        <v>0</v>
      </c>
      <c r="H2860">
        <v>-1.5559842121176297E-2</v>
      </c>
      <c r="I2860">
        <v>1</v>
      </c>
      <c r="J2860">
        <v>-0.32619350995114088</v>
      </c>
      <c r="K2860">
        <v>1.2849115731883392</v>
      </c>
      <c r="L2860">
        <v>0</v>
      </c>
      <c r="M2860">
        <v>327.49983129999998</v>
      </c>
    </row>
    <row r="2861" spans="1:13" x14ac:dyDescent="0.35">
      <c r="A2861">
        <v>7.9782254950000002</v>
      </c>
      <c r="B2861">
        <v>1</v>
      </c>
      <c r="C2861">
        <v>-8.797100885642414E-3</v>
      </c>
      <c r="D2861">
        <v>1</v>
      </c>
      <c r="E2861">
        <v>0</v>
      </c>
      <c r="F2861">
        <v>2</v>
      </c>
      <c r="G2861">
        <v>1</v>
      </c>
      <c r="H2861">
        <v>-3.3158274482581987E-3</v>
      </c>
      <c r="I2861">
        <v>1</v>
      </c>
      <c r="J2861">
        <v>-0.32619350995114088</v>
      </c>
      <c r="K2861">
        <v>0.84850795671826262</v>
      </c>
      <c r="L2861">
        <v>1</v>
      </c>
      <c r="M2861">
        <v>244.35963059999995</v>
      </c>
    </row>
    <row r="2862" spans="1:13" x14ac:dyDescent="0.35">
      <c r="A2862">
        <v>5.9572988039999997</v>
      </c>
      <c r="B2862">
        <v>0</v>
      </c>
      <c r="C2862">
        <v>-8.797100885642414E-3</v>
      </c>
      <c r="D2862">
        <v>1</v>
      </c>
      <c r="E2862">
        <v>0</v>
      </c>
      <c r="F2862">
        <v>2</v>
      </c>
      <c r="G2862">
        <v>0</v>
      </c>
      <c r="H2862">
        <v>-1.3815541801724358E-2</v>
      </c>
      <c r="I2862">
        <v>1</v>
      </c>
      <c r="J2862">
        <v>-0.32619350995114088</v>
      </c>
      <c r="K2862">
        <v>0.88818130835526909</v>
      </c>
      <c r="L2862">
        <v>1</v>
      </c>
      <c r="M2862">
        <v>245.02292090000003</v>
      </c>
    </row>
    <row r="2863" spans="1:13" x14ac:dyDescent="0.35">
      <c r="A2863">
        <v>4.2723698160000003</v>
      </c>
      <c r="B2863">
        <v>1</v>
      </c>
      <c r="C2863">
        <v>-8.797100885642414E-3</v>
      </c>
      <c r="D2863">
        <v>0</v>
      </c>
      <c r="E2863">
        <v>0</v>
      </c>
      <c r="F2863">
        <v>0</v>
      </c>
      <c r="G2863">
        <v>0</v>
      </c>
      <c r="H2863">
        <v>-3.3158274482581987E-3</v>
      </c>
      <c r="I2863">
        <v>0</v>
      </c>
      <c r="J2863">
        <v>-0.11806901442064656</v>
      </c>
      <c r="K2863">
        <v>0.98380494643958982</v>
      </c>
      <c r="L2863">
        <v>0</v>
      </c>
      <c r="M2863">
        <v>278.80058429999997</v>
      </c>
    </row>
    <row r="2864" spans="1:13" x14ac:dyDescent="0.35">
      <c r="A2864">
        <v>5.7758119619999997</v>
      </c>
      <c r="B2864">
        <v>0</v>
      </c>
      <c r="C2864">
        <v>-8.797100885642414E-3</v>
      </c>
      <c r="D2864">
        <v>0</v>
      </c>
      <c r="E2864">
        <v>0</v>
      </c>
      <c r="F2864">
        <v>0</v>
      </c>
      <c r="G2864">
        <v>0</v>
      </c>
      <c r="H2864">
        <v>-4.6681885592470503E-2</v>
      </c>
      <c r="I2864">
        <v>2</v>
      </c>
      <c r="J2864">
        <v>0.45939723473739119</v>
      </c>
      <c r="K2864">
        <v>0.99134373048691027</v>
      </c>
      <c r="L2864">
        <v>0</v>
      </c>
      <c r="M2864">
        <v>265.46745859999999</v>
      </c>
    </row>
    <row r="2865" spans="1:13" x14ac:dyDescent="0.35">
      <c r="A2865">
        <v>2.5182467860000002</v>
      </c>
      <c r="B2865">
        <v>1</v>
      </c>
      <c r="C2865">
        <v>-0.34176655167778192</v>
      </c>
      <c r="D2865">
        <v>0</v>
      </c>
      <c r="E2865">
        <v>0</v>
      </c>
      <c r="F2865">
        <v>2</v>
      </c>
      <c r="G2865">
        <v>0</v>
      </c>
      <c r="H2865">
        <v>-4.6681885592470503E-2</v>
      </c>
      <c r="I2865">
        <v>2</v>
      </c>
      <c r="J2865">
        <v>0.45939723473739119</v>
      </c>
      <c r="K2865">
        <v>1.3289252640388358</v>
      </c>
      <c r="L2865">
        <v>0</v>
      </c>
      <c r="M2865">
        <v>369.06461969999998</v>
      </c>
    </row>
    <row r="2866" spans="1:13" x14ac:dyDescent="0.35">
      <c r="A2866">
        <v>6.5851563579999999</v>
      </c>
      <c r="B2866">
        <v>0</v>
      </c>
      <c r="C2866">
        <v>-0.34176655167778192</v>
      </c>
      <c r="D2866">
        <v>0</v>
      </c>
      <c r="E2866">
        <v>0</v>
      </c>
      <c r="F2866">
        <v>3</v>
      </c>
      <c r="G2866">
        <v>0</v>
      </c>
      <c r="H2866">
        <v>-3.3158274482581987E-3</v>
      </c>
      <c r="I2866">
        <v>0</v>
      </c>
      <c r="J2866">
        <v>-0.32619350995114088</v>
      </c>
      <c r="K2866">
        <v>0.91448690640186614</v>
      </c>
      <c r="L2866">
        <v>0</v>
      </c>
      <c r="M2866">
        <v>304.86364649999996</v>
      </c>
    </row>
    <row r="2867" spans="1:13" x14ac:dyDescent="0.35">
      <c r="A2867">
        <v>6.9978804269999992</v>
      </c>
      <c r="B2867">
        <v>1</v>
      </c>
      <c r="C2867">
        <v>-8.797100885642414E-3</v>
      </c>
      <c r="D2867">
        <v>0</v>
      </c>
      <c r="E2867">
        <v>0</v>
      </c>
      <c r="F2867">
        <v>6</v>
      </c>
      <c r="G2867">
        <v>0</v>
      </c>
      <c r="H2867">
        <v>8.1564403801012528E-2</v>
      </c>
      <c r="I2867">
        <v>0</v>
      </c>
      <c r="J2867">
        <v>-0.11806901442064656</v>
      </c>
      <c r="K2867">
        <v>0.80208729208113416</v>
      </c>
      <c r="L2867">
        <v>0</v>
      </c>
      <c r="M2867">
        <v>203.90868539999997</v>
      </c>
    </row>
    <row r="2868" spans="1:13" x14ac:dyDescent="0.35">
      <c r="A2868">
        <v>3.4307044449999999</v>
      </c>
      <c r="B2868">
        <v>1</v>
      </c>
      <c r="C2868">
        <v>0.53061747949891069</v>
      </c>
      <c r="D2868">
        <v>0</v>
      </c>
      <c r="E2868">
        <v>0</v>
      </c>
      <c r="F2868">
        <v>6</v>
      </c>
      <c r="G2868">
        <v>0</v>
      </c>
      <c r="H2868">
        <v>-3.3158274482581987E-3</v>
      </c>
      <c r="I2868">
        <v>3</v>
      </c>
      <c r="J2868">
        <v>0.45939723473739119</v>
      </c>
      <c r="K2868">
        <v>1.3228441463718101</v>
      </c>
      <c r="L2868">
        <v>0</v>
      </c>
      <c r="M2868">
        <v>163.44015490000004</v>
      </c>
    </row>
    <row r="2869" spans="1:13" x14ac:dyDescent="0.35">
      <c r="A2869">
        <v>3.2111399990000002</v>
      </c>
      <c r="B2869">
        <v>1</v>
      </c>
      <c r="C2869">
        <v>-8.797100885642414E-3</v>
      </c>
      <c r="D2869">
        <v>1</v>
      </c>
      <c r="E2869">
        <v>0</v>
      </c>
      <c r="F2869">
        <v>1</v>
      </c>
      <c r="G2869">
        <v>0</v>
      </c>
      <c r="H2869">
        <v>-4.6681885592470503E-2</v>
      </c>
      <c r="I2869">
        <v>0</v>
      </c>
      <c r="J2869">
        <v>0.45939723473739119</v>
      </c>
      <c r="K2869">
        <v>1.1653560116237087</v>
      </c>
      <c r="L2869">
        <v>1</v>
      </c>
      <c r="M2869">
        <v>297.16903430000002</v>
      </c>
    </row>
    <row r="2870" spans="1:13" x14ac:dyDescent="0.35">
      <c r="A2870">
        <v>4.5558556120000002</v>
      </c>
      <c r="B2870">
        <v>0</v>
      </c>
      <c r="C2870">
        <v>-8.797100885642414E-3</v>
      </c>
      <c r="D2870">
        <v>0</v>
      </c>
      <c r="E2870">
        <v>0</v>
      </c>
      <c r="F2870">
        <v>4</v>
      </c>
      <c r="G2870">
        <v>0</v>
      </c>
      <c r="H2870">
        <v>8.1564403801012528E-2</v>
      </c>
      <c r="I2870">
        <v>1</v>
      </c>
      <c r="J2870">
        <v>-0.32619350995114088</v>
      </c>
      <c r="K2870">
        <v>0.805552003740719</v>
      </c>
      <c r="L2870">
        <v>0</v>
      </c>
      <c r="M2870">
        <v>240.85756730000003</v>
      </c>
    </row>
    <row r="2871" spans="1:13" x14ac:dyDescent="0.35">
      <c r="A2871">
        <v>5.0514547800000003</v>
      </c>
      <c r="B2871">
        <v>0</v>
      </c>
      <c r="C2871">
        <v>0.53061747949891069</v>
      </c>
      <c r="D2871">
        <v>0</v>
      </c>
      <c r="E2871">
        <v>0</v>
      </c>
      <c r="F2871">
        <v>1</v>
      </c>
      <c r="G2871">
        <v>1</v>
      </c>
      <c r="H2871">
        <v>-1.5559842121176297E-2</v>
      </c>
      <c r="I2871">
        <v>2</v>
      </c>
      <c r="J2871">
        <v>-8.7036653585432347E-2</v>
      </c>
      <c r="K2871">
        <v>1.1486247541940779</v>
      </c>
      <c r="L2871">
        <v>0</v>
      </c>
      <c r="M2871">
        <v>195.08088350000003</v>
      </c>
    </row>
    <row r="2872" spans="1:13" x14ac:dyDescent="0.35">
      <c r="A2872">
        <v>7.4755761649999997</v>
      </c>
      <c r="B2872">
        <v>0</v>
      </c>
      <c r="C2872">
        <v>-8.797100885642414E-3</v>
      </c>
      <c r="D2872">
        <v>0</v>
      </c>
      <c r="E2872">
        <v>0</v>
      </c>
      <c r="F2872">
        <v>2</v>
      </c>
      <c r="G2872">
        <v>0</v>
      </c>
      <c r="H2872">
        <v>-1.5559842121176297E-2</v>
      </c>
      <c r="I2872">
        <v>2</v>
      </c>
      <c r="J2872">
        <v>0.45939723473739119</v>
      </c>
      <c r="K2872">
        <v>0.91544392070279978</v>
      </c>
      <c r="L2872">
        <v>0</v>
      </c>
      <c r="M2872">
        <v>276.01075130000004</v>
      </c>
    </row>
    <row r="2873" spans="1:13" x14ac:dyDescent="0.35">
      <c r="A2873">
        <v>4.1285219770000001</v>
      </c>
      <c r="B2873">
        <v>1</v>
      </c>
      <c r="C2873">
        <v>-8.797100885642414E-3</v>
      </c>
      <c r="D2873">
        <v>1</v>
      </c>
      <c r="E2873">
        <v>1</v>
      </c>
      <c r="F2873">
        <v>0</v>
      </c>
      <c r="G2873">
        <v>0</v>
      </c>
      <c r="H2873">
        <v>-1.5559842121176297E-2</v>
      </c>
      <c r="I2873">
        <v>2</v>
      </c>
      <c r="J2873">
        <v>0.45939723473739119</v>
      </c>
      <c r="K2873">
        <v>0.97953659966674311</v>
      </c>
      <c r="L2873">
        <v>2</v>
      </c>
      <c r="M2873">
        <v>216.18759109999996</v>
      </c>
    </row>
    <row r="2874" spans="1:13" x14ac:dyDescent="0.35">
      <c r="A2874">
        <v>6.0163026339999996</v>
      </c>
      <c r="B2874">
        <v>1</v>
      </c>
      <c r="C2874">
        <v>-8.797100885642414E-3</v>
      </c>
      <c r="D2874">
        <v>0</v>
      </c>
      <c r="E2874">
        <v>0</v>
      </c>
      <c r="F2874">
        <v>4</v>
      </c>
      <c r="G2874">
        <v>0</v>
      </c>
      <c r="H2874">
        <v>-3.3158274482581987E-3</v>
      </c>
      <c r="I2874">
        <v>0</v>
      </c>
      <c r="J2874">
        <v>-0.32619350995114088</v>
      </c>
      <c r="K2874">
        <v>0.94536136245170144</v>
      </c>
      <c r="L2874">
        <v>0</v>
      </c>
      <c r="M2874">
        <v>251.68948479999995</v>
      </c>
    </row>
    <row r="2875" spans="1:13" x14ac:dyDescent="0.35">
      <c r="A2875">
        <v>1.775001931</v>
      </c>
      <c r="B2875">
        <v>0</v>
      </c>
      <c r="C2875">
        <v>0.53061747949891069</v>
      </c>
      <c r="D2875">
        <v>0</v>
      </c>
      <c r="E2875">
        <v>0</v>
      </c>
      <c r="F2875">
        <v>1</v>
      </c>
      <c r="G2875">
        <v>1</v>
      </c>
      <c r="H2875">
        <v>-1.3815541801724358E-2</v>
      </c>
      <c r="I2875">
        <v>0</v>
      </c>
      <c r="J2875">
        <v>0.20360252914997359</v>
      </c>
      <c r="K2875">
        <v>1.0532154581639157</v>
      </c>
      <c r="L2875">
        <v>0</v>
      </c>
      <c r="M2875">
        <v>190.47990059999995</v>
      </c>
    </row>
    <row r="2876" spans="1:13" x14ac:dyDescent="0.35">
      <c r="A2876">
        <v>3.6282834949999998</v>
      </c>
      <c r="B2876">
        <v>0</v>
      </c>
      <c r="C2876">
        <v>-0.34176655167778192</v>
      </c>
      <c r="D2876">
        <v>0</v>
      </c>
      <c r="E2876">
        <v>0</v>
      </c>
      <c r="F2876">
        <v>2</v>
      </c>
      <c r="G2876">
        <v>0</v>
      </c>
      <c r="H2876">
        <v>8.1564403801012528E-2</v>
      </c>
      <c r="I2876">
        <v>1</v>
      </c>
      <c r="J2876">
        <v>-0.11806901442064656</v>
      </c>
      <c r="K2876">
        <v>1.1363702449606961</v>
      </c>
      <c r="L2876">
        <v>0</v>
      </c>
      <c r="M2876">
        <v>314.12253699999997</v>
      </c>
    </row>
    <row r="2877" spans="1:13" x14ac:dyDescent="0.35">
      <c r="A2877">
        <v>3.611631815</v>
      </c>
      <c r="B2877">
        <v>0</v>
      </c>
      <c r="C2877">
        <v>-0.34176655167778192</v>
      </c>
      <c r="D2877">
        <v>0</v>
      </c>
      <c r="E2877">
        <v>0</v>
      </c>
      <c r="F2877">
        <v>3</v>
      </c>
      <c r="G2877">
        <v>0</v>
      </c>
      <c r="H2877">
        <v>8.1564403801012528E-2</v>
      </c>
      <c r="I2877">
        <v>1</v>
      </c>
      <c r="J2877">
        <v>0.20360252914997359</v>
      </c>
      <c r="K2877">
        <v>1.3715162161400996</v>
      </c>
      <c r="L2877">
        <v>0</v>
      </c>
      <c r="M2877">
        <v>305.22883139999999</v>
      </c>
    </row>
    <row r="2878" spans="1:13" x14ac:dyDescent="0.35">
      <c r="A2878">
        <v>4.1683212049999998</v>
      </c>
      <c r="B2878">
        <v>1</v>
      </c>
      <c r="C2878">
        <v>-8.797100885642414E-3</v>
      </c>
      <c r="D2878">
        <v>0</v>
      </c>
      <c r="E2878">
        <v>0</v>
      </c>
      <c r="F2878">
        <v>1</v>
      </c>
      <c r="G2878">
        <v>0</v>
      </c>
      <c r="H2878">
        <v>-1.5559842121176297E-2</v>
      </c>
      <c r="I2878">
        <v>0</v>
      </c>
      <c r="J2878">
        <v>-0.11806901442064656</v>
      </c>
      <c r="K2878">
        <v>0.8721676416489117</v>
      </c>
      <c r="L2878">
        <v>0</v>
      </c>
      <c r="M2878">
        <v>236.02304160000006</v>
      </c>
    </row>
    <row r="2879" spans="1:13" x14ac:dyDescent="0.35">
      <c r="A2879">
        <v>4.1260995380000001</v>
      </c>
      <c r="B2879">
        <v>1</v>
      </c>
      <c r="C2879">
        <v>-8.797100885642414E-3</v>
      </c>
      <c r="D2879">
        <v>0</v>
      </c>
      <c r="E2879">
        <v>0</v>
      </c>
      <c r="F2879">
        <v>2</v>
      </c>
      <c r="G2879">
        <v>1</v>
      </c>
      <c r="H2879">
        <v>-4.6681885592470503E-2</v>
      </c>
      <c r="I2879">
        <v>1</v>
      </c>
      <c r="J2879">
        <v>-0.32619350995114088</v>
      </c>
      <c r="K2879">
        <v>0.87134117945750822</v>
      </c>
      <c r="L2879">
        <v>0</v>
      </c>
      <c r="M2879">
        <v>245.18969500000003</v>
      </c>
    </row>
    <row r="2880" spans="1:13" x14ac:dyDescent="0.35">
      <c r="A2880">
        <v>4.407901442</v>
      </c>
      <c r="B2880">
        <v>1</v>
      </c>
      <c r="C2880">
        <v>-8.797100885642414E-3</v>
      </c>
      <c r="D2880">
        <v>1</v>
      </c>
      <c r="E2880">
        <v>0</v>
      </c>
      <c r="F2880">
        <v>3</v>
      </c>
      <c r="G2880">
        <v>0</v>
      </c>
      <c r="H2880">
        <v>-1.5559842121176297E-2</v>
      </c>
      <c r="I2880">
        <v>5</v>
      </c>
      <c r="J2880">
        <v>-8.7036653585432347E-2</v>
      </c>
      <c r="K2880">
        <v>0.90708259193423224</v>
      </c>
      <c r="L2880">
        <v>1</v>
      </c>
      <c r="M2880">
        <v>252.81619479999995</v>
      </c>
    </row>
    <row r="2881" spans="1:13" x14ac:dyDescent="0.35">
      <c r="A2881">
        <v>5.9069623299999998</v>
      </c>
      <c r="B2881">
        <v>1</v>
      </c>
      <c r="C2881">
        <v>-8.797100885642414E-3</v>
      </c>
      <c r="D2881">
        <v>1</v>
      </c>
      <c r="E2881">
        <v>0</v>
      </c>
      <c r="F2881">
        <v>2</v>
      </c>
      <c r="G2881">
        <v>0</v>
      </c>
      <c r="H2881">
        <v>-1.3815541801724358E-2</v>
      </c>
      <c r="I2881">
        <v>0</v>
      </c>
      <c r="J2881">
        <v>-0.32619350995114088</v>
      </c>
      <c r="K2881">
        <v>0.92065748656975099</v>
      </c>
      <c r="L2881">
        <v>1</v>
      </c>
      <c r="M2881">
        <v>221.20829200000003</v>
      </c>
    </row>
    <row r="2882" spans="1:13" x14ac:dyDescent="0.35">
      <c r="A2882">
        <v>3.9933661650000003</v>
      </c>
      <c r="B2882">
        <v>0</v>
      </c>
      <c r="C2882">
        <v>-8.797100885642414E-3</v>
      </c>
      <c r="D2882">
        <v>1</v>
      </c>
      <c r="E2882">
        <v>0</v>
      </c>
      <c r="F2882">
        <v>1</v>
      </c>
      <c r="G2882">
        <v>2</v>
      </c>
      <c r="H2882">
        <v>-4.6681885592470503E-2</v>
      </c>
      <c r="I2882">
        <v>1</v>
      </c>
      <c r="J2882">
        <v>0.20360252914997359</v>
      </c>
      <c r="K2882">
        <v>1.1817114376737852</v>
      </c>
      <c r="L2882">
        <v>1</v>
      </c>
      <c r="M2882">
        <v>296.53247820000001</v>
      </c>
    </row>
    <row r="2883" spans="1:13" x14ac:dyDescent="0.35">
      <c r="A2883">
        <v>1.1718801910000001</v>
      </c>
      <c r="B2883">
        <v>0</v>
      </c>
      <c r="C2883">
        <v>-0.34176655167778192</v>
      </c>
      <c r="D2883">
        <v>0</v>
      </c>
      <c r="E2883">
        <v>0</v>
      </c>
      <c r="F2883">
        <v>1</v>
      </c>
      <c r="G2883">
        <v>0</v>
      </c>
      <c r="H2883">
        <v>8.1564403801012528E-2</v>
      </c>
      <c r="I2883">
        <v>0</v>
      </c>
      <c r="J2883">
        <v>-0.11806901442064656</v>
      </c>
      <c r="K2883">
        <v>1.40172447884649</v>
      </c>
      <c r="L2883">
        <v>0</v>
      </c>
      <c r="M2883">
        <v>318.47178059999999</v>
      </c>
    </row>
    <row r="2884" spans="1:13" x14ac:dyDescent="0.35">
      <c r="A2884">
        <v>2.155872451</v>
      </c>
      <c r="B2884">
        <v>1</v>
      </c>
      <c r="C2884">
        <v>-8.797100885642414E-3</v>
      </c>
      <c r="D2884">
        <v>0</v>
      </c>
      <c r="E2884">
        <v>0</v>
      </c>
      <c r="F2884">
        <v>1</v>
      </c>
      <c r="G2884">
        <v>1</v>
      </c>
      <c r="H2884">
        <v>8.1564403801012528E-2</v>
      </c>
      <c r="I2884">
        <v>1</v>
      </c>
      <c r="J2884">
        <v>0.45939723473739119</v>
      </c>
      <c r="K2884">
        <v>0.84371863936397595</v>
      </c>
      <c r="L2884">
        <v>0</v>
      </c>
      <c r="M2884">
        <v>275.00540539999997</v>
      </c>
    </row>
    <row r="2885" spans="1:13" x14ac:dyDescent="0.35">
      <c r="A2885">
        <v>4.0679577829999998</v>
      </c>
      <c r="B2885">
        <v>1</v>
      </c>
      <c r="C2885">
        <v>-8.797100885642414E-3</v>
      </c>
      <c r="D2885">
        <v>0</v>
      </c>
      <c r="E2885">
        <v>0</v>
      </c>
      <c r="F2885">
        <v>4</v>
      </c>
      <c r="G2885">
        <v>0</v>
      </c>
      <c r="H2885">
        <v>-4.6681885592470503E-2</v>
      </c>
      <c r="I2885">
        <v>1</v>
      </c>
      <c r="J2885">
        <v>0.20360252914997359</v>
      </c>
      <c r="K2885">
        <v>1.0053452988354181</v>
      </c>
      <c r="L2885">
        <v>0</v>
      </c>
      <c r="M2885">
        <v>269.41392789999998</v>
      </c>
    </row>
    <row r="2886" spans="1:13" x14ac:dyDescent="0.35">
      <c r="A2886">
        <v>5.0274774340000006</v>
      </c>
      <c r="B2886">
        <v>1</v>
      </c>
      <c r="C2886">
        <v>-8.797100885642414E-3</v>
      </c>
      <c r="D2886">
        <v>0</v>
      </c>
      <c r="E2886">
        <v>0</v>
      </c>
      <c r="F2886">
        <v>4</v>
      </c>
      <c r="G2886">
        <v>0</v>
      </c>
      <c r="H2886">
        <v>-4.6681885592470503E-2</v>
      </c>
      <c r="I2886">
        <v>2</v>
      </c>
      <c r="J2886">
        <v>-0.32619350995114088</v>
      </c>
      <c r="K2886">
        <v>1.1310900851673518</v>
      </c>
      <c r="L2886">
        <v>0</v>
      </c>
      <c r="M2886">
        <v>264.18735909999998</v>
      </c>
    </row>
    <row r="2887" spans="1:13" x14ac:dyDescent="0.35">
      <c r="A2887">
        <v>0.66886306870000001</v>
      </c>
      <c r="B2887">
        <v>0</v>
      </c>
      <c r="C2887">
        <v>0.53061747949891069</v>
      </c>
      <c r="D2887">
        <v>0</v>
      </c>
      <c r="E2887">
        <v>0</v>
      </c>
      <c r="F2887">
        <v>3</v>
      </c>
      <c r="G2887">
        <v>0</v>
      </c>
      <c r="H2887">
        <v>-1.3815541801724358E-2</v>
      </c>
      <c r="I2887">
        <v>0</v>
      </c>
      <c r="J2887">
        <v>-0.32619350995114088</v>
      </c>
      <c r="K2887">
        <v>1.3137857014708876</v>
      </c>
      <c r="L2887">
        <v>0</v>
      </c>
      <c r="M2887">
        <v>186.54771440000002</v>
      </c>
    </row>
    <row r="2888" spans="1:13" x14ac:dyDescent="0.35">
      <c r="A2888">
        <v>3.1352386030000003</v>
      </c>
      <c r="B2888">
        <v>0</v>
      </c>
      <c r="C2888">
        <v>-8.797100885642414E-3</v>
      </c>
      <c r="D2888">
        <v>0</v>
      </c>
      <c r="E2888">
        <v>0</v>
      </c>
      <c r="F2888">
        <v>2</v>
      </c>
      <c r="G2888">
        <v>0</v>
      </c>
      <c r="H2888">
        <v>-1.5559842121176297E-2</v>
      </c>
      <c r="I2888">
        <v>0</v>
      </c>
      <c r="J2888">
        <v>-0.11806901442064656</v>
      </c>
      <c r="K2888">
        <v>1.3556878037712778</v>
      </c>
      <c r="L2888">
        <v>0</v>
      </c>
      <c r="M2888">
        <v>211.47913770000002</v>
      </c>
    </row>
    <row r="2889" spans="1:13" x14ac:dyDescent="0.35">
      <c r="A2889">
        <v>3.8288085879999998</v>
      </c>
      <c r="B2889">
        <v>1</v>
      </c>
      <c r="C2889">
        <v>-8.797100885642414E-3</v>
      </c>
      <c r="D2889">
        <v>0</v>
      </c>
      <c r="E2889">
        <v>0</v>
      </c>
      <c r="F2889">
        <v>1</v>
      </c>
      <c r="G2889">
        <v>0</v>
      </c>
      <c r="H2889">
        <v>-3.3158274482581987E-3</v>
      </c>
      <c r="I2889">
        <v>1</v>
      </c>
      <c r="J2889">
        <v>0.45939723473739119</v>
      </c>
      <c r="K2889">
        <v>1.0997228297587593</v>
      </c>
      <c r="L2889">
        <v>0</v>
      </c>
      <c r="M2889">
        <v>223.33800650000001</v>
      </c>
    </row>
    <row r="2890" spans="1:13" x14ac:dyDescent="0.35">
      <c r="A2890">
        <v>8.3774880429999996</v>
      </c>
      <c r="B2890">
        <v>0</v>
      </c>
      <c r="C2890">
        <v>-8.797100885642414E-3</v>
      </c>
      <c r="D2890">
        <v>0</v>
      </c>
      <c r="E2890">
        <v>1</v>
      </c>
      <c r="F2890">
        <v>3</v>
      </c>
      <c r="G2890">
        <v>0</v>
      </c>
      <c r="H2890">
        <v>-1.5559842121176297E-2</v>
      </c>
      <c r="I2890">
        <v>1</v>
      </c>
      <c r="J2890">
        <v>0.45939723473739119</v>
      </c>
      <c r="K2890">
        <v>0.84542128029868668</v>
      </c>
      <c r="L2890">
        <v>1</v>
      </c>
      <c r="M2890">
        <v>238.90002030000005</v>
      </c>
    </row>
    <row r="2891" spans="1:13" x14ac:dyDescent="0.35">
      <c r="A2891">
        <v>5.5335425320000002</v>
      </c>
      <c r="B2891">
        <v>1</v>
      </c>
      <c r="C2891">
        <v>-8.797100885642414E-3</v>
      </c>
      <c r="D2891">
        <v>0</v>
      </c>
      <c r="E2891">
        <v>0</v>
      </c>
      <c r="F2891">
        <v>2</v>
      </c>
      <c r="G2891">
        <v>0</v>
      </c>
      <c r="H2891">
        <v>-3.3158274482581987E-3</v>
      </c>
      <c r="I2891">
        <v>1</v>
      </c>
      <c r="J2891">
        <v>0.45939723473739119</v>
      </c>
      <c r="K2891">
        <v>0.7992108593049122</v>
      </c>
      <c r="L2891">
        <v>0</v>
      </c>
      <c r="M2891">
        <v>271.70942279999997</v>
      </c>
    </row>
    <row r="2892" spans="1:13" x14ac:dyDescent="0.35">
      <c r="A2892">
        <v>6.9014938330000009</v>
      </c>
      <c r="B2892">
        <v>1</v>
      </c>
      <c r="C2892">
        <v>-8.797100885642414E-3</v>
      </c>
      <c r="D2892">
        <v>1</v>
      </c>
      <c r="E2892">
        <v>0</v>
      </c>
      <c r="F2892">
        <v>0</v>
      </c>
      <c r="G2892">
        <v>0</v>
      </c>
      <c r="H2892">
        <v>-4.6681885592470503E-2</v>
      </c>
      <c r="I2892">
        <v>0</v>
      </c>
      <c r="J2892">
        <v>0.20360252914997359</v>
      </c>
      <c r="K2892">
        <v>0.80772128641848484</v>
      </c>
      <c r="L2892">
        <v>1</v>
      </c>
      <c r="M2892">
        <v>292.69725779999999</v>
      </c>
    </row>
    <row r="2893" spans="1:13" x14ac:dyDescent="0.35">
      <c r="A2893">
        <v>6.5252835189999994</v>
      </c>
      <c r="B2893">
        <v>0</v>
      </c>
      <c r="C2893">
        <v>-0.34176655167778192</v>
      </c>
      <c r="D2893">
        <v>1</v>
      </c>
      <c r="E2893">
        <v>0</v>
      </c>
      <c r="F2893">
        <v>2</v>
      </c>
      <c r="G2893">
        <v>0</v>
      </c>
      <c r="H2893">
        <v>-3.3158274482581987E-3</v>
      </c>
      <c r="I2893">
        <v>1</v>
      </c>
      <c r="J2893">
        <v>0.20360252914997359</v>
      </c>
      <c r="K2893">
        <v>0.79872172524370588</v>
      </c>
      <c r="L2893">
        <v>1</v>
      </c>
      <c r="M2893">
        <v>309.85787100000005</v>
      </c>
    </row>
    <row r="2894" spans="1:13" x14ac:dyDescent="0.35">
      <c r="A2894">
        <v>2.2455089560000001</v>
      </c>
      <c r="B2894">
        <v>0</v>
      </c>
      <c r="C2894">
        <v>-8.797100885642414E-3</v>
      </c>
      <c r="D2894">
        <v>1</v>
      </c>
      <c r="E2894">
        <v>0</v>
      </c>
      <c r="F2894">
        <v>1</v>
      </c>
      <c r="G2894">
        <v>0</v>
      </c>
      <c r="H2894">
        <v>8.1564403801012528E-2</v>
      </c>
      <c r="I2894">
        <v>1</v>
      </c>
      <c r="J2894">
        <v>0.45939723473739119</v>
      </c>
      <c r="K2894">
        <v>0.80344826734238139</v>
      </c>
      <c r="L2894">
        <v>1</v>
      </c>
      <c r="M2894">
        <v>284.72534250000001</v>
      </c>
    </row>
    <row r="2895" spans="1:13" x14ac:dyDescent="0.35">
      <c r="A2895">
        <v>6.2528079050000001</v>
      </c>
      <c r="B2895">
        <v>0</v>
      </c>
      <c r="C2895">
        <v>-8.797100885642414E-3</v>
      </c>
      <c r="D2895">
        <v>0</v>
      </c>
      <c r="E2895">
        <v>0</v>
      </c>
      <c r="F2895">
        <v>2</v>
      </c>
      <c r="G2895">
        <v>0</v>
      </c>
      <c r="H2895">
        <v>-1.5559842121176297E-2</v>
      </c>
      <c r="I2895">
        <v>0</v>
      </c>
      <c r="J2895">
        <v>-0.32619350995114088</v>
      </c>
      <c r="K2895">
        <v>0.98392768792407026</v>
      </c>
      <c r="L2895">
        <v>0</v>
      </c>
      <c r="M2895">
        <v>252.14609940000003</v>
      </c>
    </row>
    <row r="2896" spans="1:13" x14ac:dyDescent="0.35">
      <c r="A2896">
        <v>4.4269484720000003</v>
      </c>
      <c r="B2896">
        <v>1</v>
      </c>
      <c r="C2896">
        <v>-0.34176655167778192</v>
      </c>
      <c r="D2896">
        <v>0</v>
      </c>
      <c r="E2896">
        <v>0</v>
      </c>
      <c r="F2896">
        <v>4</v>
      </c>
      <c r="G2896">
        <v>0</v>
      </c>
      <c r="H2896">
        <v>-4.6681885592470503E-2</v>
      </c>
      <c r="I2896">
        <v>2</v>
      </c>
      <c r="J2896">
        <v>-8.7036653585432347E-2</v>
      </c>
      <c r="K2896">
        <v>1.2024297982386816</v>
      </c>
      <c r="L2896">
        <v>0</v>
      </c>
      <c r="M2896">
        <v>307.74920999999995</v>
      </c>
    </row>
    <row r="2897" spans="1:13" x14ac:dyDescent="0.35">
      <c r="A2897">
        <v>6.7928816659999995</v>
      </c>
      <c r="B2897">
        <v>1</v>
      </c>
      <c r="C2897">
        <v>-8.797100885642414E-3</v>
      </c>
      <c r="D2897">
        <v>2</v>
      </c>
      <c r="E2897">
        <v>0</v>
      </c>
      <c r="F2897">
        <v>3</v>
      </c>
      <c r="G2897">
        <v>0</v>
      </c>
      <c r="H2897">
        <v>-1.3815541801724358E-2</v>
      </c>
      <c r="I2897">
        <v>1</v>
      </c>
      <c r="J2897">
        <v>0.45939723473739119</v>
      </c>
      <c r="K2897">
        <v>0.84830021238883158</v>
      </c>
      <c r="L2897">
        <v>2</v>
      </c>
      <c r="M2897">
        <v>241.52401210000005</v>
      </c>
    </row>
    <row r="2898" spans="1:13" x14ac:dyDescent="0.35">
      <c r="A2898">
        <v>9.018867663</v>
      </c>
      <c r="B2898">
        <v>1</v>
      </c>
      <c r="C2898">
        <v>-8.797100885642414E-3</v>
      </c>
      <c r="D2898">
        <v>1</v>
      </c>
      <c r="E2898">
        <v>0</v>
      </c>
      <c r="F2898">
        <v>4</v>
      </c>
      <c r="G2898">
        <v>0</v>
      </c>
      <c r="H2898">
        <v>-1.3815541801724358E-2</v>
      </c>
      <c r="I2898">
        <v>2</v>
      </c>
      <c r="J2898">
        <v>-0.11806901442064656</v>
      </c>
      <c r="K2898">
        <v>1.2073973104931677</v>
      </c>
      <c r="L2898">
        <v>1</v>
      </c>
      <c r="M2898">
        <v>259.72190639999997</v>
      </c>
    </row>
    <row r="2899" spans="1:13" x14ac:dyDescent="0.35">
      <c r="A2899">
        <v>1.6121021150000001</v>
      </c>
      <c r="B2899">
        <v>1</v>
      </c>
      <c r="C2899">
        <v>-8.797100885642414E-3</v>
      </c>
      <c r="D2899">
        <v>0</v>
      </c>
      <c r="E2899">
        <v>0</v>
      </c>
      <c r="F2899">
        <v>0</v>
      </c>
      <c r="G2899">
        <v>0</v>
      </c>
      <c r="H2899">
        <v>-4.6681885592470503E-2</v>
      </c>
      <c r="I2899">
        <v>1</v>
      </c>
      <c r="J2899">
        <v>-0.32619350995114088</v>
      </c>
      <c r="K2899">
        <v>1.1623522936696846</v>
      </c>
      <c r="L2899">
        <v>0</v>
      </c>
      <c r="M2899">
        <v>269.8649206</v>
      </c>
    </row>
    <row r="2900" spans="1:13" x14ac:dyDescent="0.35">
      <c r="A2900">
        <v>6.3727580999999995</v>
      </c>
      <c r="B2900">
        <v>1</v>
      </c>
      <c r="C2900">
        <v>0.53061747949891069</v>
      </c>
      <c r="D2900">
        <v>1</v>
      </c>
      <c r="E2900">
        <v>0</v>
      </c>
      <c r="F2900">
        <v>3</v>
      </c>
      <c r="G2900">
        <v>0</v>
      </c>
      <c r="H2900">
        <v>8.1564403801012528E-2</v>
      </c>
      <c r="I2900">
        <v>1</v>
      </c>
      <c r="J2900">
        <v>0.20360252914997359</v>
      </c>
      <c r="K2900">
        <v>1.1905433810519186</v>
      </c>
      <c r="L2900">
        <v>1</v>
      </c>
      <c r="M2900">
        <v>191.92335490000005</v>
      </c>
    </row>
    <row r="2901" spans="1:13" x14ac:dyDescent="0.35">
      <c r="A2901">
        <v>4.6098999430000003</v>
      </c>
      <c r="B2901">
        <v>1</v>
      </c>
      <c r="C2901">
        <v>-0.34176655167778192</v>
      </c>
      <c r="D2901">
        <v>1</v>
      </c>
      <c r="E2901">
        <v>0</v>
      </c>
      <c r="F2901">
        <v>1</v>
      </c>
      <c r="G2901">
        <v>0</v>
      </c>
      <c r="H2901">
        <v>8.1564403801012528E-2</v>
      </c>
      <c r="I2901">
        <v>1</v>
      </c>
      <c r="J2901">
        <v>-0.11806901442064656</v>
      </c>
      <c r="K2901">
        <v>0.99109064784315648</v>
      </c>
      <c r="L2901">
        <v>1</v>
      </c>
      <c r="M2901">
        <v>373.03093109999998</v>
      </c>
    </row>
    <row r="2902" spans="1:13" x14ac:dyDescent="0.35">
      <c r="A2902">
        <v>4.8504011849999999</v>
      </c>
      <c r="B2902">
        <v>1</v>
      </c>
      <c r="C2902">
        <v>-8.797100885642414E-3</v>
      </c>
      <c r="D2902">
        <v>0</v>
      </c>
      <c r="E2902">
        <v>1</v>
      </c>
      <c r="F2902">
        <v>0</v>
      </c>
      <c r="G2902">
        <v>0</v>
      </c>
      <c r="H2902">
        <v>-4.6681885592470503E-2</v>
      </c>
      <c r="I2902">
        <v>0</v>
      </c>
      <c r="J2902">
        <v>-0.32619350995114088</v>
      </c>
      <c r="K2902">
        <v>1.119699824788823</v>
      </c>
      <c r="L2902">
        <v>1</v>
      </c>
      <c r="M2902">
        <v>269.18647729999998</v>
      </c>
    </row>
    <row r="2903" spans="1:13" x14ac:dyDescent="0.35">
      <c r="A2903">
        <v>3.9083659019999999</v>
      </c>
      <c r="B2903">
        <v>1</v>
      </c>
      <c r="C2903">
        <v>-0.34176655167778192</v>
      </c>
      <c r="D2903">
        <v>0</v>
      </c>
      <c r="E2903">
        <v>0</v>
      </c>
      <c r="F2903">
        <v>3</v>
      </c>
      <c r="G2903">
        <v>0</v>
      </c>
      <c r="H2903">
        <v>-1.5559842121176297E-2</v>
      </c>
      <c r="I2903">
        <v>0</v>
      </c>
      <c r="J2903">
        <v>0.45939723473739119</v>
      </c>
      <c r="K2903">
        <v>1.2618397958789682</v>
      </c>
      <c r="L2903">
        <v>0</v>
      </c>
      <c r="M2903">
        <v>367.62187229999995</v>
      </c>
    </row>
    <row r="2904" spans="1:13" x14ac:dyDescent="0.35">
      <c r="A2904">
        <v>4.2410447219999998</v>
      </c>
      <c r="B2904">
        <v>0</v>
      </c>
      <c r="C2904">
        <v>-8.797100885642414E-3</v>
      </c>
      <c r="D2904">
        <v>0</v>
      </c>
      <c r="E2904">
        <v>0</v>
      </c>
      <c r="F2904">
        <v>3</v>
      </c>
      <c r="G2904">
        <v>0</v>
      </c>
      <c r="H2904">
        <v>-3.3158274482581987E-3</v>
      </c>
      <c r="I2904">
        <v>5</v>
      </c>
      <c r="J2904">
        <v>-8.7036653585432347E-2</v>
      </c>
      <c r="K2904">
        <v>1.0289081549562589</v>
      </c>
      <c r="L2904">
        <v>0</v>
      </c>
      <c r="M2904">
        <v>238.07186639999998</v>
      </c>
    </row>
    <row r="2905" spans="1:13" x14ac:dyDescent="0.35">
      <c r="A2905">
        <v>5.0752141330000002</v>
      </c>
      <c r="B2905">
        <v>0</v>
      </c>
      <c r="C2905">
        <v>-8.797100885642414E-3</v>
      </c>
      <c r="D2905">
        <v>1</v>
      </c>
      <c r="E2905">
        <v>0</v>
      </c>
      <c r="F2905">
        <v>2</v>
      </c>
      <c r="G2905">
        <v>0</v>
      </c>
      <c r="H2905">
        <v>-3.3158274482581987E-3</v>
      </c>
      <c r="I2905">
        <v>0</v>
      </c>
      <c r="J2905">
        <v>0.45939723473739119</v>
      </c>
      <c r="K2905">
        <v>0.81676368708204805</v>
      </c>
      <c r="L2905">
        <v>1</v>
      </c>
      <c r="M2905">
        <v>211.8909208</v>
      </c>
    </row>
    <row r="2906" spans="1:13" x14ac:dyDescent="0.35">
      <c r="A2906">
        <v>5.7268446720000004</v>
      </c>
      <c r="B2906">
        <v>0</v>
      </c>
      <c r="C2906">
        <v>-0.34176655167778192</v>
      </c>
      <c r="D2906">
        <v>1</v>
      </c>
      <c r="E2906">
        <v>0</v>
      </c>
      <c r="F2906">
        <v>4</v>
      </c>
      <c r="G2906">
        <v>1</v>
      </c>
      <c r="H2906">
        <v>-1.5559842121176297E-2</v>
      </c>
      <c r="I2906">
        <v>1</v>
      </c>
      <c r="J2906">
        <v>0.45939723473739119</v>
      </c>
      <c r="K2906">
        <v>0.95938748432672694</v>
      </c>
      <c r="L2906">
        <v>1</v>
      </c>
      <c r="M2906">
        <v>317.55531020000001</v>
      </c>
    </row>
    <row r="2907" spans="1:13" x14ac:dyDescent="0.35">
      <c r="A2907">
        <v>3.3426455260000001</v>
      </c>
      <c r="B2907">
        <v>1</v>
      </c>
      <c r="C2907">
        <v>-0.34176655167778192</v>
      </c>
      <c r="D2907">
        <v>1</v>
      </c>
      <c r="E2907">
        <v>0</v>
      </c>
      <c r="F2907">
        <v>2</v>
      </c>
      <c r="G2907">
        <v>0</v>
      </c>
      <c r="H2907">
        <v>-1.3815541801724358E-2</v>
      </c>
      <c r="I2907">
        <v>0</v>
      </c>
      <c r="J2907">
        <v>-0.11806901442064656</v>
      </c>
      <c r="K2907">
        <v>0.81499501930735085</v>
      </c>
      <c r="L2907">
        <v>1</v>
      </c>
      <c r="M2907">
        <v>311.15287920000003</v>
      </c>
    </row>
    <row r="2908" spans="1:13" x14ac:dyDescent="0.35">
      <c r="A2908">
        <v>5.0080405050000003</v>
      </c>
      <c r="B2908">
        <v>1</v>
      </c>
      <c r="C2908">
        <v>-0.34176655167778192</v>
      </c>
      <c r="D2908">
        <v>0</v>
      </c>
      <c r="E2908">
        <v>0</v>
      </c>
      <c r="F2908">
        <v>2</v>
      </c>
      <c r="G2908">
        <v>0</v>
      </c>
      <c r="H2908">
        <v>8.1564403801012528E-2</v>
      </c>
      <c r="I2908">
        <v>1</v>
      </c>
      <c r="J2908">
        <v>0.45939723473739119</v>
      </c>
      <c r="K2908">
        <v>1.2232067102660145</v>
      </c>
      <c r="L2908">
        <v>0</v>
      </c>
      <c r="M2908">
        <v>334.91499160000001</v>
      </c>
    </row>
    <row r="2909" spans="1:13" x14ac:dyDescent="0.35">
      <c r="A2909">
        <v>3.5013732630000001</v>
      </c>
      <c r="B2909">
        <v>1</v>
      </c>
      <c r="C2909">
        <v>-8.797100885642414E-3</v>
      </c>
      <c r="D2909">
        <v>1</v>
      </c>
      <c r="E2909">
        <v>0</v>
      </c>
      <c r="F2909">
        <v>7</v>
      </c>
      <c r="G2909">
        <v>1</v>
      </c>
      <c r="H2909">
        <v>-3.3158274482581987E-3</v>
      </c>
      <c r="I2909">
        <v>2</v>
      </c>
      <c r="J2909">
        <v>-8.7036653585432347E-2</v>
      </c>
      <c r="K2909">
        <v>1.249712059904994</v>
      </c>
      <c r="L2909">
        <v>1</v>
      </c>
      <c r="M2909">
        <v>246.81790039999998</v>
      </c>
    </row>
    <row r="2910" spans="1:13" x14ac:dyDescent="0.35">
      <c r="A2910">
        <v>3.4547607150000004</v>
      </c>
      <c r="B2910">
        <v>1</v>
      </c>
      <c r="C2910">
        <v>-8.797100885642414E-3</v>
      </c>
      <c r="D2910">
        <v>0</v>
      </c>
      <c r="E2910">
        <v>0</v>
      </c>
      <c r="F2910">
        <v>4</v>
      </c>
      <c r="G2910">
        <v>0</v>
      </c>
      <c r="H2910">
        <v>-3.3158274482581987E-3</v>
      </c>
      <c r="I2910">
        <v>1</v>
      </c>
      <c r="J2910">
        <v>-8.7036653585432347E-2</v>
      </c>
      <c r="K2910">
        <v>0.9566208092649332</v>
      </c>
      <c r="L2910">
        <v>0</v>
      </c>
      <c r="M2910">
        <v>267.03941380000003</v>
      </c>
    </row>
    <row r="2911" spans="1:13" x14ac:dyDescent="0.35">
      <c r="A2911">
        <v>4.2298196369999994</v>
      </c>
      <c r="B2911">
        <v>1</v>
      </c>
      <c r="C2911">
        <v>-8.797100885642414E-3</v>
      </c>
      <c r="D2911">
        <v>0</v>
      </c>
      <c r="E2911">
        <v>1</v>
      </c>
      <c r="F2911">
        <v>2</v>
      </c>
      <c r="G2911">
        <v>1</v>
      </c>
      <c r="H2911">
        <v>-3.3158274482581987E-3</v>
      </c>
      <c r="I2911">
        <v>0</v>
      </c>
      <c r="J2911">
        <v>-8.7036653585432347E-2</v>
      </c>
      <c r="K2911">
        <v>1.022497667552438</v>
      </c>
      <c r="L2911">
        <v>1</v>
      </c>
      <c r="M2911">
        <v>263.93273650000003</v>
      </c>
    </row>
    <row r="2912" spans="1:13" x14ac:dyDescent="0.35">
      <c r="A2912">
        <v>7.5474665700000001</v>
      </c>
      <c r="B2912">
        <v>1</v>
      </c>
      <c r="C2912">
        <v>-8.797100885642414E-3</v>
      </c>
      <c r="D2912">
        <v>1</v>
      </c>
      <c r="E2912">
        <v>0</v>
      </c>
      <c r="F2912">
        <v>1</v>
      </c>
      <c r="G2912">
        <v>0</v>
      </c>
      <c r="H2912">
        <v>8.1564403801012528E-2</v>
      </c>
      <c r="I2912">
        <v>2</v>
      </c>
      <c r="J2912">
        <v>-0.32619350995114088</v>
      </c>
      <c r="K2912">
        <v>0.91232253381150119</v>
      </c>
      <c r="L2912">
        <v>1</v>
      </c>
      <c r="M2912">
        <v>268.39858200000003</v>
      </c>
    </row>
    <row r="2913" spans="1:13" x14ac:dyDescent="0.35">
      <c r="A2913">
        <v>4.9389260899999998</v>
      </c>
      <c r="B2913">
        <v>0</v>
      </c>
      <c r="C2913">
        <v>-8.797100885642414E-3</v>
      </c>
      <c r="D2913">
        <v>0</v>
      </c>
      <c r="E2913">
        <v>0</v>
      </c>
      <c r="F2913">
        <v>6</v>
      </c>
      <c r="G2913">
        <v>0</v>
      </c>
      <c r="H2913">
        <v>-3.3158274482581987E-3</v>
      </c>
      <c r="I2913">
        <v>1</v>
      </c>
      <c r="J2913">
        <v>-8.7036653585432347E-2</v>
      </c>
      <c r="K2913">
        <v>0.84977934322560389</v>
      </c>
      <c r="L2913">
        <v>0</v>
      </c>
      <c r="M2913">
        <v>298.6799532</v>
      </c>
    </row>
    <row r="2914" spans="1:13" x14ac:dyDescent="0.35">
      <c r="A2914">
        <v>6.3726761229999997</v>
      </c>
      <c r="B2914">
        <v>0</v>
      </c>
      <c r="C2914">
        <v>0.53061747949891069</v>
      </c>
      <c r="D2914">
        <v>0</v>
      </c>
      <c r="E2914">
        <v>1</v>
      </c>
      <c r="F2914">
        <v>3</v>
      </c>
      <c r="G2914">
        <v>0</v>
      </c>
      <c r="H2914">
        <v>8.1564403801012528E-2</v>
      </c>
      <c r="I2914">
        <v>0</v>
      </c>
      <c r="J2914">
        <v>-0.32619350995114088</v>
      </c>
      <c r="K2914">
        <v>0.86897251956891897</v>
      </c>
      <c r="L2914">
        <v>1</v>
      </c>
      <c r="M2914">
        <v>193.40629879999995</v>
      </c>
    </row>
    <row r="2915" spans="1:13" x14ac:dyDescent="0.35">
      <c r="A2915">
        <v>4.9394028849999998</v>
      </c>
      <c r="B2915">
        <v>1</v>
      </c>
      <c r="C2915">
        <v>-8.797100885642414E-3</v>
      </c>
      <c r="D2915">
        <v>0</v>
      </c>
      <c r="E2915">
        <v>1</v>
      </c>
      <c r="F2915">
        <v>1</v>
      </c>
      <c r="G2915">
        <v>2</v>
      </c>
      <c r="H2915">
        <v>-3.3158274482581987E-3</v>
      </c>
      <c r="I2915">
        <v>0</v>
      </c>
      <c r="J2915">
        <v>-0.11806901442064656</v>
      </c>
      <c r="K2915">
        <v>0.79029098797637354</v>
      </c>
      <c r="L2915">
        <v>1</v>
      </c>
      <c r="M2915">
        <v>236.38296600000001</v>
      </c>
    </row>
    <row r="2916" spans="1:13" x14ac:dyDescent="0.35">
      <c r="A2916">
        <v>5.7622496810000001</v>
      </c>
      <c r="B2916">
        <v>0</v>
      </c>
      <c r="C2916">
        <v>-0.34176655167778192</v>
      </c>
      <c r="D2916">
        <v>1</v>
      </c>
      <c r="E2916">
        <v>1</v>
      </c>
      <c r="F2916">
        <v>1</v>
      </c>
      <c r="G2916">
        <v>0</v>
      </c>
      <c r="H2916">
        <v>-3.3158274482581987E-3</v>
      </c>
      <c r="I2916">
        <v>1</v>
      </c>
      <c r="J2916">
        <v>-8.7036653585432347E-2</v>
      </c>
      <c r="K2916">
        <v>1.0650150747954026</v>
      </c>
      <c r="L2916">
        <v>2</v>
      </c>
      <c r="M2916">
        <v>309.23317680000002</v>
      </c>
    </row>
    <row r="2917" spans="1:13" x14ac:dyDescent="0.35">
      <c r="A2917">
        <v>4.966275091</v>
      </c>
      <c r="B2917">
        <v>1</v>
      </c>
      <c r="C2917">
        <v>-8.797100885642414E-3</v>
      </c>
      <c r="D2917">
        <v>0</v>
      </c>
      <c r="E2917">
        <v>0</v>
      </c>
      <c r="F2917">
        <v>2</v>
      </c>
      <c r="G2917">
        <v>0</v>
      </c>
      <c r="H2917">
        <v>-3.3158274482581987E-3</v>
      </c>
      <c r="I2917">
        <v>2</v>
      </c>
      <c r="J2917">
        <v>0.45939723473739119</v>
      </c>
      <c r="K2917">
        <v>1.2138396479334292</v>
      </c>
      <c r="L2917">
        <v>0</v>
      </c>
      <c r="M2917">
        <v>285.02734080000005</v>
      </c>
    </row>
    <row r="2918" spans="1:13" x14ac:dyDescent="0.35">
      <c r="A2918">
        <v>8.0103569700000001</v>
      </c>
      <c r="B2918">
        <v>0</v>
      </c>
      <c r="C2918">
        <v>-8.797100885642414E-3</v>
      </c>
      <c r="D2918">
        <v>0</v>
      </c>
      <c r="E2918">
        <v>1</v>
      </c>
      <c r="F2918">
        <v>1</v>
      </c>
      <c r="G2918">
        <v>2</v>
      </c>
      <c r="H2918">
        <v>-3.3158274482581987E-3</v>
      </c>
      <c r="I2918">
        <v>0</v>
      </c>
      <c r="J2918">
        <v>-8.7036653585432347E-2</v>
      </c>
      <c r="K2918">
        <v>0.97035791027924712</v>
      </c>
      <c r="L2918">
        <v>1</v>
      </c>
      <c r="M2918">
        <v>293.60343869999997</v>
      </c>
    </row>
    <row r="2919" spans="1:13" x14ac:dyDescent="0.35">
      <c r="A2919">
        <v>3.6303889690000002</v>
      </c>
      <c r="B2919">
        <v>0</v>
      </c>
      <c r="C2919">
        <v>0.53061747949891069</v>
      </c>
      <c r="D2919">
        <v>0</v>
      </c>
      <c r="E2919">
        <v>0</v>
      </c>
      <c r="F2919">
        <v>3</v>
      </c>
      <c r="G2919">
        <v>0</v>
      </c>
      <c r="H2919">
        <v>-1.5559842121176297E-2</v>
      </c>
      <c r="I2919">
        <v>0</v>
      </c>
      <c r="J2919">
        <v>-0.11806901442064656</v>
      </c>
      <c r="K2919">
        <v>1.3047235771280792</v>
      </c>
      <c r="L2919">
        <v>0</v>
      </c>
      <c r="M2919">
        <v>179.70360479999999</v>
      </c>
    </row>
    <row r="2920" spans="1:13" x14ac:dyDescent="0.35">
      <c r="A2920">
        <v>5.2424684370000003</v>
      </c>
      <c r="B2920">
        <v>0</v>
      </c>
      <c r="C2920">
        <v>-8.797100885642414E-3</v>
      </c>
      <c r="D2920">
        <v>1</v>
      </c>
      <c r="E2920">
        <v>0</v>
      </c>
      <c r="F2920">
        <v>2</v>
      </c>
      <c r="G2920">
        <v>0</v>
      </c>
      <c r="H2920">
        <v>-1.5559842121176297E-2</v>
      </c>
      <c r="I2920">
        <v>1</v>
      </c>
      <c r="J2920">
        <v>-0.32619350995114088</v>
      </c>
      <c r="K2920">
        <v>1.1450678776876344</v>
      </c>
      <c r="L2920">
        <v>1</v>
      </c>
      <c r="M2920">
        <v>214.43903639999996</v>
      </c>
    </row>
    <row r="2921" spans="1:13" x14ac:dyDescent="0.35">
      <c r="A2921">
        <v>4.2449834449999999</v>
      </c>
      <c r="B2921">
        <v>1</v>
      </c>
      <c r="C2921">
        <v>-8.797100885642414E-3</v>
      </c>
      <c r="D2921">
        <v>1</v>
      </c>
      <c r="E2921">
        <v>0</v>
      </c>
      <c r="F2921">
        <v>5</v>
      </c>
      <c r="G2921">
        <v>0</v>
      </c>
      <c r="H2921">
        <v>-1.3815541801724358E-2</v>
      </c>
      <c r="I2921">
        <v>3</v>
      </c>
      <c r="J2921">
        <v>0.20360252914997359</v>
      </c>
      <c r="K2921">
        <v>1.2125138709463212</v>
      </c>
      <c r="L2921">
        <v>1</v>
      </c>
      <c r="M2921">
        <v>256.32447279999997</v>
      </c>
    </row>
    <row r="2922" spans="1:13" x14ac:dyDescent="0.35">
      <c r="A2922">
        <v>6.5128626790000004</v>
      </c>
      <c r="B2922">
        <v>1</v>
      </c>
      <c r="C2922">
        <v>0.53061747949891069</v>
      </c>
      <c r="D2922">
        <v>0</v>
      </c>
      <c r="E2922">
        <v>0</v>
      </c>
      <c r="F2922">
        <v>0</v>
      </c>
      <c r="G2922">
        <v>1</v>
      </c>
      <c r="H2922">
        <v>-1.3815541801724358E-2</v>
      </c>
      <c r="I2922">
        <v>1</v>
      </c>
      <c r="J2922">
        <v>-0.32619350995114088</v>
      </c>
      <c r="K2922">
        <v>1.0661682911555213</v>
      </c>
      <c r="L2922">
        <v>0</v>
      </c>
      <c r="M2922">
        <v>164.6389408</v>
      </c>
    </row>
    <row r="2923" spans="1:13" x14ac:dyDescent="0.35">
      <c r="A2923">
        <v>3.0069242489999999</v>
      </c>
      <c r="B2923">
        <v>1</v>
      </c>
      <c r="C2923">
        <v>0.53061747949891069</v>
      </c>
      <c r="D2923">
        <v>1</v>
      </c>
      <c r="E2923">
        <v>0</v>
      </c>
      <c r="F2923">
        <v>3</v>
      </c>
      <c r="G2923">
        <v>0</v>
      </c>
      <c r="H2923">
        <v>-4.6681885592470503E-2</v>
      </c>
      <c r="I2923">
        <v>1</v>
      </c>
      <c r="J2923">
        <v>0.45939723473739119</v>
      </c>
      <c r="K2923">
        <v>1.3042401784162805</v>
      </c>
      <c r="L2923">
        <v>1</v>
      </c>
      <c r="M2923">
        <v>177.39782019999996</v>
      </c>
    </row>
    <row r="2924" spans="1:13" x14ac:dyDescent="0.35">
      <c r="A2924">
        <v>4.399130854</v>
      </c>
      <c r="B2924">
        <v>1</v>
      </c>
      <c r="C2924">
        <v>-8.797100885642414E-3</v>
      </c>
      <c r="D2924">
        <v>1</v>
      </c>
      <c r="E2924">
        <v>0</v>
      </c>
      <c r="F2924">
        <v>3</v>
      </c>
      <c r="G2924">
        <v>3</v>
      </c>
      <c r="H2924">
        <v>-1.3815541801724358E-2</v>
      </c>
      <c r="I2924">
        <v>1</v>
      </c>
      <c r="J2924">
        <v>0.20360252914997359</v>
      </c>
      <c r="K2924">
        <v>1.3906174133096156</v>
      </c>
      <c r="L2924">
        <v>1</v>
      </c>
      <c r="M2924">
        <v>261.53554469999995</v>
      </c>
    </row>
    <row r="2925" spans="1:13" x14ac:dyDescent="0.35">
      <c r="A2925">
        <v>5.1508614379999997</v>
      </c>
      <c r="B2925">
        <v>0</v>
      </c>
      <c r="C2925">
        <v>-8.797100885642414E-3</v>
      </c>
      <c r="D2925">
        <v>0</v>
      </c>
      <c r="E2925">
        <v>0</v>
      </c>
      <c r="F2925">
        <v>3</v>
      </c>
      <c r="G2925">
        <v>1</v>
      </c>
      <c r="H2925">
        <v>-3.3158274482581987E-3</v>
      </c>
      <c r="I2925">
        <v>2</v>
      </c>
      <c r="J2925">
        <v>-0.32619350995114088</v>
      </c>
      <c r="K2925">
        <v>0.9140129496141185</v>
      </c>
      <c r="L2925">
        <v>0</v>
      </c>
      <c r="M2925">
        <v>270.5282661</v>
      </c>
    </row>
    <row r="2926" spans="1:13" x14ac:dyDescent="0.35">
      <c r="A2926">
        <v>5.2280956559999998</v>
      </c>
      <c r="B2926">
        <v>0</v>
      </c>
      <c r="C2926">
        <v>-8.797100885642414E-3</v>
      </c>
      <c r="D2926">
        <v>1</v>
      </c>
      <c r="E2926">
        <v>0</v>
      </c>
      <c r="F2926">
        <v>2</v>
      </c>
      <c r="G2926">
        <v>0</v>
      </c>
      <c r="H2926">
        <v>-1.3815541801724358E-2</v>
      </c>
      <c r="I2926">
        <v>2</v>
      </c>
      <c r="J2926">
        <v>-8.7036653585432347E-2</v>
      </c>
      <c r="K2926">
        <v>0.93795486093913971</v>
      </c>
      <c r="L2926">
        <v>1</v>
      </c>
      <c r="M2926">
        <v>268.11819779999996</v>
      </c>
    </row>
    <row r="2927" spans="1:13" x14ac:dyDescent="0.35">
      <c r="A2927">
        <v>5.7799112399999997</v>
      </c>
      <c r="B2927">
        <v>0</v>
      </c>
      <c r="C2927">
        <v>-8.797100885642414E-3</v>
      </c>
      <c r="D2927">
        <v>0</v>
      </c>
      <c r="E2927">
        <v>0</v>
      </c>
      <c r="F2927">
        <v>2</v>
      </c>
      <c r="G2927">
        <v>0</v>
      </c>
      <c r="H2927">
        <v>8.1564403801012528E-2</v>
      </c>
      <c r="I2927">
        <v>1</v>
      </c>
      <c r="J2927">
        <v>-0.32619350995114088</v>
      </c>
      <c r="K2927">
        <v>0.88887675150527057</v>
      </c>
      <c r="L2927">
        <v>0</v>
      </c>
      <c r="M2927">
        <v>297.63732979999997</v>
      </c>
    </row>
    <row r="2928" spans="1:13" x14ac:dyDescent="0.35">
      <c r="A2928">
        <v>5.8959302610000002</v>
      </c>
      <c r="B2928">
        <v>1</v>
      </c>
      <c r="C2928">
        <v>0.53061747949891069</v>
      </c>
      <c r="D2928">
        <v>0</v>
      </c>
      <c r="E2928">
        <v>0</v>
      </c>
      <c r="F2928">
        <v>2</v>
      </c>
      <c r="G2928">
        <v>0</v>
      </c>
      <c r="H2928">
        <v>8.1564403801012528E-2</v>
      </c>
      <c r="I2928">
        <v>2</v>
      </c>
      <c r="J2928">
        <v>-0.32619350995114088</v>
      </c>
      <c r="K2928">
        <v>0.91221577544368448</v>
      </c>
      <c r="L2928">
        <v>0</v>
      </c>
      <c r="M2928">
        <v>163.30127760000005</v>
      </c>
    </row>
    <row r="2929" spans="1:13" x14ac:dyDescent="0.35">
      <c r="A2929">
        <v>3.7088876230000003</v>
      </c>
      <c r="B2929">
        <v>0</v>
      </c>
      <c r="C2929">
        <v>-0.34176655167778192</v>
      </c>
      <c r="D2929">
        <v>0</v>
      </c>
      <c r="E2929">
        <v>0</v>
      </c>
      <c r="F2929">
        <v>1</v>
      </c>
      <c r="G2929">
        <v>0</v>
      </c>
      <c r="H2929">
        <v>-4.6681885592470503E-2</v>
      </c>
      <c r="I2929">
        <v>0</v>
      </c>
      <c r="J2929">
        <v>0.20360252914997359</v>
      </c>
      <c r="K2929">
        <v>1.30110613356807</v>
      </c>
      <c r="L2929">
        <v>0</v>
      </c>
      <c r="M2929">
        <v>300.32062519999999</v>
      </c>
    </row>
    <row r="2930" spans="1:13" x14ac:dyDescent="0.35">
      <c r="A2930">
        <v>4.6549341119999994</v>
      </c>
      <c r="B2930">
        <v>1</v>
      </c>
      <c r="C2930">
        <v>-8.797100885642414E-3</v>
      </c>
      <c r="D2930">
        <v>0</v>
      </c>
      <c r="E2930">
        <v>0</v>
      </c>
      <c r="F2930">
        <v>3</v>
      </c>
      <c r="G2930">
        <v>0</v>
      </c>
      <c r="H2930">
        <v>-4.6681885592470503E-2</v>
      </c>
      <c r="I2930">
        <v>2</v>
      </c>
      <c r="J2930">
        <v>-8.7036653585432347E-2</v>
      </c>
      <c r="K2930">
        <v>1.1433179604583843</v>
      </c>
      <c r="L2930">
        <v>0</v>
      </c>
      <c r="M2930">
        <v>206.58478419999994</v>
      </c>
    </row>
    <row r="2931" spans="1:13" x14ac:dyDescent="0.35">
      <c r="A2931">
        <v>5.7295712440000006</v>
      </c>
      <c r="B2931">
        <v>1</v>
      </c>
      <c r="C2931">
        <v>-8.797100885642414E-3</v>
      </c>
      <c r="D2931">
        <v>1</v>
      </c>
      <c r="E2931">
        <v>1</v>
      </c>
      <c r="F2931">
        <v>3</v>
      </c>
      <c r="G2931">
        <v>0</v>
      </c>
      <c r="H2931">
        <v>-4.6681885592470503E-2</v>
      </c>
      <c r="I2931">
        <v>0</v>
      </c>
      <c r="J2931">
        <v>0.20360252914997359</v>
      </c>
      <c r="K2931">
        <v>1.2858164725178867</v>
      </c>
      <c r="L2931">
        <v>2</v>
      </c>
      <c r="M2931">
        <v>215.47284349999995</v>
      </c>
    </row>
    <row r="2932" spans="1:13" x14ac:dyDescent="0.35">
      <c r="A2932">
        <v>7.8112755759999999</v>
      </c>
      <c r="B2932">
        <v>0</v>
      </c>
      <c r="C2932">
        <v>-8.797100885642414E-3</v>
      </c>
      <c r="D2932">
        <v>1</v>
      </c>
      <c r="E2932">
        <v>0</v>
      </c>
      <c r="F2932">
        <v>2</v>
      </c>
      <c r="G2932">
        <v>1</v>
      </c>
      <c r="H2932">
        <v>-1.5559842121176297E-2</v>
      </c>
      <c r="I2932">
        <v>1</v>
      </c>
      <c r="J2932">
        <v>-0.32619350995114088</v>
      </c>
      <c r="K2932">
        <v>0.82933631837341293</v>
      </c>
      <c r="L2932">
        <v>1</v>
      </c>
      <c r="M2932">
        <v>265.24329890000001</v>
      </c>
    </row>
    <row r="2933" spans="1:13" x14ac:dyDescent="0.35">
      <c r="A2933">
        <v>7.2375805559999993</v>
      </c>
      <c r="B2933">
        <v>1</v>
      </c>
      <c r="C2933">
        <v>0.53061747949891069</v>
      </c>
      <c r="D2933">
        <v>0</v>
      </c>
      <c r="E2933">
        <v>0</v>
      </c>
      <c r="F2933">
        <v>1</v>
      </c>
      <c r="G2933">
        <v>1</v>
      </c>
      <c r="H2933">
        <v>-1.5559842121176297E-2</v>
      </c>
      <c r="I2933">
        <v>2</v>
      </c>
      <c r="J2933">
        <v>0.45939723473739119</v>
      </c>
      <c r="K2933">
        <v>0.8709722593379865</v>
      </c>
      <c r="L2933">
        <v>0</v>
      </c>
      <c r="M2933">
        <v>159.49774479999996</v>
      </c>
    </row>
    <row r="2934" spans="1:13" x14ac:dyDescent="0.35">
      <c r="A2934">
        <v>3.543641343</v>
      </c>
      <c r="B2934">
        <v>1</v>
      </c>
      <c r="C2934">
        <v>-0.34176655167778192</v>
      </c>
      <c r="D2934">
        <v>0</v>
      </c>
      <c r="E2934">
        <v>0</v>
      </c>
      <c r="F2934">
        <v>1</v>
      </c>
      <c r="G2934">
        <v>0</v>
      </c>
      <c r="H2934">
        <v>-3.3158274482581987E-3</v>
      </c>
      <c r="I2934">
        <v>2</v>
      </c>
      <c r="J2934">
        <v>0.45939723473739119</v>
      </c>
      <c r="K2934">
        <v>1.218151131329094</v>
      </c>
      <c r="L2934">
        <v>0</v>
      </c>
      <c r="M2934">
        <v>327.95481610000002</v>
      </c>
    </row>
    <row r="2935" spans="1:13" x14ac:dyDescent="0.35">
      <c r="A2935">
        <v>3.3170693509999998</v>
      </c>
      <c r="B2935">
        <v>1</v>
      </c>
      <c r="C2935">
        <v>-8.797100885642414E-3</v>
      </c>
      <c r="D2935">
        <v>0</v>
      </c>
      <c r="E2935">
        <v>0</v>
      </c>
      <c r="F2935">
        <v>1</v>
      </c>
      <c r="G2935">
        <v>1</v>
      </c>
      <c r="H2935">
        <v>-4.6681885592470503E-2</v>
      </c>
      <c r="I2935">
        <v>0</v>
      </c>
      <c r="J2935">
        <v>-0.32619350995114088</v>
      </c>
      <c r="K2935">
        <v>1.1052342806443785</v>
      </c>
      <c r="L2935">
        <v>0</v>
      </c>
      <c r="M2935">
        <v>253.98456499999998</v>
      </c>
    </row>
    <row r="2936" spans="1:13" x14ac:dyDescent="0.35">
      <c r="A2936">
        <v>8.2339776199999992</v>
      </c>
      <c r="B2936">
        <v>0</v>
      </c>
      <c r="C2936">
        <v>-8.797100885642414E-3</v>
      </c>
      <c r="D2936">
        <v>0</v>
      </c>
      <c r="E2936">
        <v>0</v>
      </c>
      <c r="F2936">
        <v>1</v>
      </c>
      <c r="G2936">
        <v>0</v>
      </c>
      <c r="H2936">
        <v>-3.3158274482581987E-3</v>
      </c>
      <c r="I2936">
        <v>2</v>
      </c>
      <c r="J2936">
        <v>-0.11806901442064656</v>
      </c>
      <c r="K2936">
        <v>0.78126892419219385</v>
      </c>
      <c r="L2936">
        <v>0</v>
      </c>
      <c r="M2936">
        <v>274.45200820000002</v>
      </c>
    </row>
    <row r="2937" spans="1:13" x14ac:dyDescent="0.35">
      <c r="A2937">
        <v>6.6707874660000002</v>
      </c>
      <c r="B2937">
        <v>0</v>
      </c>
      <c r="C2937">
        <v>-8.797100885642414E-3</v>
      </c>
      <c r="D2937">
        <v>1</v>
      </c>
      <c r="E2937">
        <v>0</v>
      </c>
      <c r="F2937">
        <v>4</v>
      </c>
      <c r="G2937">
        <v>0</v>
      </c>
      <c r="H2937">
        <v>-3.3158274482581987E-3</v>
      </c>
      <c r="I2937">
        <v>2</v>
      </c>
      <c r="J2937">
        <v>-0.11806901442064656</v>
      </c>
      <c r="K2937">
        <v>0.94652546212600319</v>
      </c>
      <c r="L2937">
        <v>1</v>
      </c>
      <c r="M2937">
        <v>201.97034250000002</v>
      </c>
    </row>
    <row r="2938" spans="1:13" x14ac:dyDescent="0.35">
      <c r="A2938">
        <v>8.5116255210000009</v>
      </c>
      <c r="B2938">
        <v>1</v>
      </c>
      <c r="C2938">
        <v>-8.797100885642414E-3</v>
      </c>
      <c r="D2938">
        <v>0</v>
      </c>
      <c r="E2938">
        <v>0</v>
      </c>
      <c r="F2938">
        <v>3</v>
      </c>
      <c r="G2938">
        <v>1</v>
      </c>
      <c r="H2938">
        <v>-3.3158274482581987E-3</v>
      </c>
      <c r="I2938">
        <v>0</v>
      </c>
      <c r="J2938">
        <v>0.20360252914997359</v>
      </c>
      <c r="K2938">
        <v>0.84695996037582255</v>
      </c>
      <c r="L2938">
        <v>0</v>
      </c>
      <c r="M2938">
        <v>232.32170680000002</v>
      </c>
    </row>
    <row r="2939" spans="1:13" x14ac:dyDescent="0.35">
      <c r="A2939">
        <v>3.5157663740000005</v>
      </c>
      <c r="B2939">
        <v>0</v>
      </c>
      <c r="C2939">
        <v>-0.34176655167778192</v>
      </c>
      <c r="D2939">
        <v>0</v>
      </c>
      <c r="E2939">
        <v>0</v>
      </c>
      <c r="F2939">
        <v>4</v>
      </c>
      <c r="G2939">
        <v>0</v>
      </c>
      <c r="H2939">
        <v>-1.3815541801724358E-2</v>
      </c>
      <c r="I2939">
        <v>2</v>
      </c>
      <c r="J2939">
        <v>-0.11806901442064656</v>
      </c>
      <c r="K2939">
        <v>1.1644769946252405</v>
      </c>
      <c r="L2939">
        <v>0</v>
      </c>
      <c r="M2939">
        <v>336.36475889999997</v>
      </c>
    </row>
    <row r="2940" spans="1:13" x14ac:dyDescent="0.35">
      <c r="A2940">
        <v>3.8457370439999998</v>
      </c>
      <c r="B2940">
        <v>0</v>
      </c>
      <c r="C2940">
        <v>0.53061747949891069</v>
      </c>
      <c r="D2940">
        <v>0</v>
      </c>
      <c r="E2940">
        <v>0</v>
      </c>
      <c r="F2940">
        <v>1</v>
      </c>
      <c r="G2940">
        <v>0</v>
      </c>
      <c r="H2940">
        <v>-3.3158274482581987E-3</v>
      </c>
      <c r="I2940">
        <v>2</v>
      </c>
      <c r="J2940">
        <v>0.20360252914997359</v>
      </c>
      <c r="K2940">
        <v>1.2106072161807433</v>
      </c>
      <c r="L2940">
        <v>0</v>
      </c>
      <c r="M2940">
        <v>188.02602779999995</v>
      </c>
    </row>
    <row r="2941" spans="1:13" x14ac:dyDescent="0.35">
      <c r="A2941">
        <v>2.9735949649999998</v>
      </c>
      <c r="B2941">
        <v>0</v>
      </c>
      <c r="C2941">
        <v>-8.797100885642414E-3</v>
      </c>
      <c r="D2941">
        <v>0</v>
      </c>
      <c r="E2941">
        <v>0</v>
      </c>
      <c r="F2941">
        <v>1</v>
      </c>
      <c r="G2941">
        <v>0</v>
      </c>
      <c r="H2941">
        <v>-1.5559842121176297E-2</v>
      </c>
      <c r="I2941">
        <v>1</v>
      </c>
      <c r="J2941">
        <v>-0.11806901442064656</v>
      </c>
      <c r="K2941">
        <v>0.85444513657898269</v>
      </c>
      <c r="L2941">
        <v>0</v>
      </c>
      <c r="M2941">
        <v>225.7269139</v>
      </c>
    </row>
    <row r="2942" spans="1:13" x14ac:dyDescent="0.35">
      <c r="A2942">
        <v>4.9032560949999997</v>
      </c>
      <c r="B2942">
        <v>1</v>
      </c>
      <c r="C2942">
        <v>-0.34176655167778192</v>
      </c>
      <c r="D2942">
        <v>1</v>
      </c>
      <c r="E2942">
        <v>1</v>
      </c>
      <c r="F2942">
        <v>3</v>
      </c>
      <c r="G2942">
        <v>0</v>
      </c>
      <c r="H2942">
        <v>-3.3158274482581987E-3</v>
      </c>
      <c r="I2942">
        <v>1</v>
      </c>
      <c r="J2942">
        <v>0.20360252914997359</v>
      </c>
      <c r="K2942">
        <v>0.8996661107500239</v>
      </c>
      <c r="L2942">
        <v>2</v>
      </c>
      <c r="M2942">
        <v>301.77459309999995</v>
      </c>
    </row>
    <row r="2943" spans="1:13" x14ac:dyDescent="0.35">
      <c r="A2943">
        <v>7.2001110939999995</v>
      </c>
      <c r="B2943">
        <v>0</v>
      </c>
      <c r="C2943">
        <v>-8.797100885642414E-3</v>
      </c>
      <c r="D2943">
        <v>0</v>
      </c>
      <c r="E2943">
        <v>0</v>
      </c>
      <c r="F2943">
        <v>1</v>
      </c>
      <c r="G2943">
        <v>0</v>
      </c>
      <c r="H2943">
        <v>8.1564403801012528E-2</v>
      </c>
      <c r="I2943">
        <v>0</v>
      </c>
      <c r="J2943">
        <v>-0.32619350995114088</v>
      </c>
      <c r="K2943">
        <v>0.90204938246193123</v>
      </c>
      <c r="L2943">
        <v>0</v>
      </c>
      <c r="M2943">
        <v>267.48395519999997</v>
      </c>
    </row>
    <row r="2944" spans="1:13" x14ac:dyDescent="0.35">
      <c r="A2944">
        <v>4.4360622660000004</v>
      </c>
      <c r="B2944">
        <v>0</v>
      </c>
      <c r="C2944">
        <v>-0.34176655167778192</v>
      </c>
      <c r="D2944">
        <v>1</v>
      </c>
      <c r="E2944">
        <v>0</v>
      </c>
      <c r="F2944">
        <v>4</v>
      </c>
      <c r="G2944">
        <v>0</v>
      </c>
      <c r="H2944">
        <v>-1.5559842121176297E-2</v>
      </c>
      <c r="I2944">
        <v>1</v>
      </c>
      <c r="J2944">
        <v>-8.7036653585432347E-2</v>
      </c>
      <c r="K2944">
        <v>0.9693860620395538</v>
      </c>
      <c r="L2944">
        <v>1</v>
      </c>
      <c r="M2944">
        <v>314.99424569999996</v>
      </c>
    </row>
    <row r="2945" spans="1:13" x14ac:dyDescent="0.35">
      <c r="A2945">
        <v>6.1881033009999999</v>
      </c>
      <c r="B2945">
        <v>1</v>
      </c>
      <c r="C2945">
        <v>-8.797100885642414E-3</v>
      </c>
      <c r="D2945">
        <v>0</v>
      </c>
      <c r="E2945">
        <v>0</v>
      </c>
      <c r="F2945">
        <v>1</v>
      </c>
      <c r="G2945">
        <v>0</v>
      </c>
      <c r="H2945">
        <v>-3.3158274482581987E-3</v>
      </c>
      <c r="I2945">
        <v>2</v>
      </c>
      <c r="J2945">
        <v>-0.11806901442064656</v>
      </c>
      <c r="K2945">
        <v>0.96325471684300179</v>
      </c>
      <c r="L2945">
        <v>0</v>
      </c>
      <c r="M2945">
        <v>258.54190129999995</v>
      </c>
    </row>
    <row r="2946" spans="1:13" x14ac:dyDescent="0.35">
      <c r="A2946">
        <v>5.3809268609999998</v>
      </c>
      <c r="B2946">
        <v>1</v>
      </c>
      <c r="C2946">
        <v>-8.797100885642414E-3</v>
      </c>
      <c r="D2946">
        <v>0</v>
      </c>
      <c r="E2946">
        <v>0</v>
      </c>
      <c r="F2946">
        <v>0</v>
      </c>
      <c r="G2946">
        <v>0</v>
      </c>
      <c r="H2946">
        <v>-3.3158274482581987E-3</v>
      </c>
      <c r="I2946">
        <v>1</v>
      </c>
      <c r="J2946">
        <v>-8.7036653585432347E-2</v>
      </c>
      <c r="K2946">
        <v>0.87610284673594274</v>
      </c>
      <c r="L2946">
        <v>0</v>
      </c>
      <c r="M2946">
        <v>242.49410160000002</v>
      </c>
    </row>
    <row r="2947" spans="1:13" x14ac:dyDescent="0.35">
      <c r="A2947">
        <v>4.7290139040000003</v>
      </c>
      <c r="B2947">
        <v>1</v>
      </c>
      <c r="C2947">
        <v>-8.797100885642414E-3</v>
      </c>
      <c r="D2947">
        <v>0</v>
      </c>
      <c r="E2947">
        <v>0</v>
      </c>
      <c r="F2947">
        <v>1</v>
      </c>
      <c r="G2947">
        <v>0</v>
      </c>
      <c r="H2947">
        <v>-4.6681885592470503E-2</v>
      </c>
      <c r="I2947">
        <v>1</v>
      </c>
      <c r="J2947">
        <v>-0.32619350995114088</v>
      </c>
      <c r="K2947">
        <v>1.1600908039960798</v>
      </c>
      <c r="L2947">
        <v>0</v>
      </c>
      <c r="M2947">
        <v>266.73235790000001</v>
      </c>
    </row>
    <row r="2948" spans="1:13" x14ac:dyDescent="0.35">
      <c r="A2948">
        <v>2.98884704</v>
      </c>
      <c r="B2948">
        <v>1</v>
      </c>
      <c r="C2948">
        <v>-8.797100885642414E-3</v>
      </c>
      <c r="D2948">
        <v>1</v>
      </c>
      <c r="E2948">
        <v>0</v>
      </c>
      <c r="F2948">
        <v>1</v>
      </c>
      <c r="G2948">
        <v>1</v>
      </c>
      <c r="H2948">
        <v>-4.6681885592470503E-2</v>
      </c>
      <c r="I2948">
        <v>0</v>
      </c>
      <c r="J2948">
        <v>0.20360252914997359</v>
      </c>
      <c r="K2948">
        <v>1.096898861374987</v>
      </c>
      <c r="L2948">
        <v>1</v>
      </c>
      <c r="M2948">
        <v>272.52322500000002</v>
      </c>
    </row>
    <row r="2949" spans="1:13" x14ac:dyDescent="0.35">
      <c r="A2949">
        <v>6.2712247539999995</v>
      </c>
      <c r="B2949">
        <v>1</v>
      </c>
      <c r="C2949">
        <v>-0.34176655167778192</v>
      </c>
      <c r="D2949">
        <v>0</v>
      </c>
      <c r="E2949">
        <v>0</v>
      </c>
      <c r="F2949">
        <v>1</v>
      </c>
      <c r="G2949">
        <v>1</v>
      </c>
      <c r="H2949">
        <v>-3.3158274482581987E-3</v>
      </c>
      <c r="I2949">
        <v>0</v>
      </c>
      <c r="J2949">
        <v>0.20360252914997359</v>
      </c>
      <c r="K2949">
        <v>0.8176734808825511</v>
      </c>
      <c r="L2949">
        <v>0</v>
      </c>
      <c r="M2949">
        <v>330.63701849999995</v>
      </c>
    </row>
    <row r="2950" spans="1:13" x14ac:dyDescent="0.35">
      <c r="A2950">
        <v>0.45443080200000002</v>
      </c>
      <c r="B2950">
        <v>1</v>
      </c>
      <c r="C2950">
        <v>-8.797100885642414E-3</v>
      </c>
      <c r="D2950">
        <v>0</v>
      </c>
      <c r="E2950">
        <v>0</v>
      </c>
      <c r="F2950">
        <v>5</v>
      </c>
      <c r="G2950">
        <v>0</v>
      </c>
      <c r="H2950">
        <v>8.1564403801012528E-2</v>
      </c>
      <c r="I2950">
        <v>2</v>
      </c>
      <c r="J2950">
        <v>-0.32619350995114088</v>
      </c>
      <c r="K2950">
        <v>1.1295362051624309</v>
      </c>
      <c r="L2950">
        <v>0</v>
      </c>
      <c r="M2950">
        <v>233.13792690000002</v>
      </c>
    </row>
    <row r="2951" spans="1:13" x14ac:dyDescent="0.35">
      <c r="A2951">
        <v>4.8507949039999998</v>
      </c>
      <c r="B2951">
        <v>1</v>
      </c>
      <c r="C2951">
        <v>-0.34176655167778192</v>
      </c>
      <c r="D2951">
        <v>0</v>
      </c>
      <c r="E2951">
        <v>0</v>
      </c>
      <c r="F2951">
        <v>3</v>
      </c>
      <c r="G2951">
        <v>0</v>
      </c>
      <c r="H2951">
        <v>-3.3158274482581987E-3</v>
      </c>
      <c r="I2951">
        <v>0</v>
      </c>
      <c r="J2951">
        <v>-8.7036653585432347E-2</v>
      </c>
      <c r="K2951">
        <v>0.97296543275992531</v>
      </c>
      <c r="L2951">
        <v>0</v>
      </c>
      <c r="M2951">
        <v>346.22272980000002</v>
      </c>
    </row>
    <row r="2952" spans="1:13" x14ac:dyDescent="0.35">
      <c r="A2952">
        <v>2.8648501250000002</v>
      </c>
      <c r="B2952">
        <v>1</v>
      </c>
      <c r="C2952">
        <v>-8.797100885642414E-3</v>
      </c>
      <c r="D2952">
        <v>0</v>
      </c>
      <c r="E2952">
        <v>0</v>
      </c>
      <c r="F2952">
        <v>2</v>
      </c>
      <c r="G2952">
        <v>0</v>
      </c>
      <c r="H2952">
        <v>-1.3815541801724358E-2</v>
      </c>
      <c r="I2952">
        <v>1</v>
      </c>
      <c r="J2952">
        <v>0.20360252914997359</v>
      </c>
      <c r="K2952">
        <v>0.89159642653208604</v>
      </c>
      <c r="L2952">
        <v>0</v>
      </c>
      <c r="M2952">
        <v>248.44602410000005</v>
      </c>
    </row>
    <row r="2953" spans="1:13" x14ac:dyDescent="0.35">
      <c r="A2953">
        <v>8.8513821949999993</v>
      </c>
      <c r="B2953">
        <v>1</v>
      </c>
      <c r="C2953">
        <v>-0.34176655167778192</v>
      </c>
      <c r="D2953">
        <v>1</v>
      </c>
      <c r="E2953">
        <v>0</v>
      </c>
      <c r="F2953">
        <v>1</v>
      </c>
      <c r="G2953">
        <v>2</v>
      </c>
      <c r="H2953">
        <v>-3.3158274482581987E-3</v>
      </c>
      <c r="I2953">
        <v>2</v>
      </c>
      <c r="J2953">
        <v>-8.7036653585432347E-2</v>
      </c>
      <c r="K2953">
        <v>0.76925745889114205</v>
      </c>
      <c r="L2953">
        <v>1</v>
      </c>
      <c r="M2953">
        <v>339.95779119999997</v>
      </c>
    </row>
    <row r="2954" spans="1:13" x14ac:dyDescent="0.35">
      <c r="A2954">
        <v>5.9267105280000001</v>
      </c>
      <c r="B2954">
        <v>0</v>
      </c>
      <c r="C2954">
        <v>-8.797100885642414E-3</v>
      </c>
      <c r="D2954">
        <v>1</v>
      </c>
      <c r="E2954">
        <v>0</v>
      </c>
      <c r="F2954">
        <v>2</v>
      </c>
      <c r="G2954">
        <v>0</v>
      </c>
      <c r="H2954">
        <v>-3.3158274482581987E-3</v>
      </c>
      <c r="I2954">
        <v>1</v>
      </c>
      <c r="J2954">
        <v>-0.32619350995114088</v>
      </c>
      <c r="K2954">
        <v>1.0403934863815234</v>
      </c>
      <c r="L2954">
        <v>1</v>
      </c>
      <c r="M2954">
        <v>247.47475550000001</v>
      </c>
    </row>
    <row r="2955" spans="1:13" x14ac:dyDescent="0.35">
      <c r="A2955">
        <v>5.4540838320000002</v>
      </c>
      <c r="B2955">
        <v>0</v>
      </c>
      <c r="C2955">
        <v>-8.797100885642414E-3</v>
      </c>
      <c r="D2955">
        <v>0</v>
      </c>
      <c r="E2955">
        <v>0</v>
      </c>
      <c r="F2955">
        <v>0</v>
      </c>
      <c r="G2955">
        <v>0</v>
      </c>
      <c r="H2955">
        <v>-1.3815541801724358E-2</v>
      </c>
      <c r="I2955">
        <v>1</v>
      </c>
      <c r="J2955">
        <v>-8.7036653585432347E-2</v>
      </c>
      <c r="K2955">
        <v>1.0450896334884203</v>
      </c>
      <c r="L2955">
        <v>0</v>
      </c>
      <c r="M2955">
        <v>250.30595019999998</v>
      </c>
    </row>
    <row r="2956" spans="1:13" x14ac:dyDescent="0.35">
      <c r="A2956">
        <v>8.7782456319999991</v>
      </c>
      <c r="B2956">
        <v>1</v>
      </c>
      <c r="C2956">
        <v>-8.797100885642414E-3</v>
      </c>
      <c r="D2956">
        <v>0</v>
      </c>
      <c r="E2956">
        <v>0</v>
      </c>
      <c r="F2956">
        <v>4</v>
      </c>
      <c r="G2956">
        <v>1</v>
      </c>
      <c r="H2956">
        <v>-1.3815541801724358E-2</v>
      </c>
      <c r="I2956">
        <v>0</v>
      </c>
      <c r="J2956">
        <v>-8.7036653585432347E-2</v>
      </c>
      <c r="K2956">
        <v>0.82949482689982679</v>
      </c>
      <c r="L2956">
        <v>0</v>
      </c>
      <c r="M2956">
        <v>229.83275160000005</v>
      </c>
    </row>
    <row r="2957" spans="1:13" x14ac:dyDescent="0.35">
      <c r="A2957">
        <v>4.2322272979999997</v>
      </c>
      <c r="B2957">
        <v>1</v>
      </c>
      <c r="C2957">
        <v>-8.797100885642414E-3</v>
      </c>
      <c r="D2957">
        <v>1</v>
      </c>
      <c r="E2957">
        <v>0</v>
      </c>
      <c r="F2957">
        <v>2</v>
      </c>
      <c r="G2957">
        <v>0</v>
      </c>
      <c r="H2957">
        <v>-4.6681885592470503E-2</v>
      </c>
      <c r="I2957">
        <v>4</v>
      </c>
      <c r="J2957">
        <v>-8.7036653585432347E-2</v>
      </c>
      <c r="K2957">
        <v>0.84509289486653649</v>
      </c>
      <c r="L2957">
        <v>1</v>
      </c>
      <c r="M2957">
        <v>206.88571420000005</v>
      </c>
    </row>
    <row r="2958" spans="1:13" x14ac:dyDescent="0.35">
      <c r="A2958">
        <v>8.6776685849999993</v>
      </c>
      <c r="B2958">
        <v>1</v>
      </c>
      <c r="C2958">
        <v>0.53061747949891069</v>
      </c>
      <c r="D2958">
        <v>0</v>
      </c>
      <c r="E2958">
        <v>1</v>
      </c>
      <c r="F2958">
        <v>0</v>
      </c>
      <c r="G2958">
        <v>0</v>
      </c>
      <c r="H2958">
        <v>8.1564403801012528E-2</v>
      </c>
      <c r="I2958">
        <v>2</v>
      </c>
      <c r="J2958">
        <v>-8.7036653585432347E-2</v>
      </c>
      <c r="K2958">
        <v>0.8782364436196084</v>
      </c>
      <c r="L2958">
        <v>1</v>
      </c>
      <c r="M2958">
        <v>197.62057890000006</v>
      </c>
    </row>
    <row r="2959" spans="1:13" x14ac:dyDescent="0.35">
      <c r="A2959">
        <v>6.2571269389999999</v>
      </c>
      <c r="B2959">
        <v>1</v>
      </c>
      <c r="C2959">
        <v>-0.34176655167778192</v>
      </c>
      <c r="D2959">
        <v>0</v>
      </c>
      <c r="E2959">
        <v>0</v>
      </c>
      <c r="F2959">
        <v>1</v>
      </c>
      <c r="G2959">
        <v>0</v>
      </c>
      <c r="H2959">
        <v>-1.3815541801724358E-2</v>
      </c>
      <c r="I2959">
        <v>0</v>
      </c>
      <c r="J2959">
        <v>-0.11806901442064656</v>
      </c>
      <c r="K2959">
        <v>1.0225599397896441</v>
      </c>
      <c r="L2959">
        <v>0</v>
      </c>
      <c r="M2959">
        <v>330.50212999999997</v>
      </c>
    </row>
    <row r="2960" spans="1:13" x14ac:dyDescent="0.35">
      <c r="A2960">
        <v>4.1544677480000001</v>
      </c>
      <c r="B2960">
        <v>1</v>
      </c>
      <c r="C2960">
        <v>-8.797100885642414E-3</v>
      </c>
      <c r="D2960">
        <v>0</v>
      </c>
      <c r="E2960">
        <v>0</v>
      </c>
      <c r="F2960">
        <v>2</v>
      </c>
      <c r="G2960">
        <v>0</v>
      </c>
      <c r="H2960">
        <v>-4.6681885592470503E-2</v>
      </c>
      <c r="I2960">
        <v>0</v>
      </c>
      <c r="J2960">
        <v>-0.32619350995114088</v>
      </c>
      <c r="K2960">
        <v>1.1181136431342444</v>
      </c>
      <c r="L2960">
        <v>0</v>
      </c>
      <c r="M2960">
        <v>252.91030269999999</v>
      </c>
    </row>
    <row r="2961" spans="1:13" x14ac:dyDescent="0.35">
      <c r="A2961">
        <v>7.1407505430000002</v>
      </c>
      <c r="B2961">
        <v>0</v>
      </c>
      <c r="C2961">
        <v>0.53061747949891069</v>
      </c>
      <c r="D2961">
        <v>0</v>
      </c>
      <c r="E2961">
        <v>0</v>
      </c>
      <c r="F2961">
        <v>1</v>
      </c>
      <c r="G2961">
        <v>0</v>
      </c>
      <c r="H2961">
        <v>-1.3815541801724358E-2</v>
      </c>
      <c r="I2961">
        <v>0</v>
      </c>
      <c r="J2961">
        <v>-0.11806901442064656</v>
      </c>
      <c r="K2961">
        <v>0.9387570929180965</v>
      </c>
      <c r="L2961">
        <v>0</v>
      </c>
      <c r="M2961">
        <v>149.45295580000004</v>
      </c>
    </row>
    <row r="2962" spans="1:13" x14ac:dyDescent="0.35">
      <c r="A2962">
        <v>4.0946375609999999</v>
      </c>
      <c r="B2962">
        <v>1</v>
      </c>
      <c r="C2962">
        <v>-8.797100885642414E-3</v>
      </c>
      <c r="D2962">
        <v>1</v>
      </c>
      <c r="E2962">
        <v>0</v>
      </c>
      <c r="F2962">
        <v>0</v>
      </c>
      <c r="G2962">
        <v>1</v>
      </c>
      <c r="H2962">
        <v>-4.6681885592470503E-2</v>
      </c>
      <c r="I2962">
        <v>1</v>
      </c>
      <c r="J2962">
        <v>0.20360252914997359</v>
      </c>
      <c r="K2962">
        <v>0.81583770998871064</v>
      </c>
      <c r="L2962">
        <v>1</v>
      </c>
      <c r="M2962">
        <v>244.04497160000005</v>
      </c>
    </row>
    <row r="2963" spans="1:13" x14ac:dyDescent="0.35">
      <c r="A2963">
        <v>4.6297741779999999</v>
      </c>
      <c r="B2963">
        <v>0</v>
      </c>
      <c r="C2963">
        <v>-8.797100885642414E-3</v>
      </c>
      <c r="D2963">
        <v>0</v>
      </c>
      <c r="E2963">
        <v>0</v>
      </c>
      <c r="F2963">
        <v>2</v>
      </c>
      <c r="G2963">
        <v>0</v>
      </c>
      <c r="H2963">
        <v>8.1564403801012528E-2</v>
      </c>
      <c r="I2963">
        <v>1</v>
      </c>
      <c r="J2963">
        <v>-0.32619350995114088</v>
      </c>
      <c r="K2963">
        <v>0.81283203312211305</v>
      </c>
      <c r="L2963">
        <v>0</v>
      </c>
      <c r="M2963">
        <v>291.567407</v>
      </c>
    </row>
    <row r="2964" spans="1:13" x14ac:dyDescent="0.35">
      <c r="A2964">
        <v>3.1270479459999998</v>
      </c>
      <c r="B2964">
        <v>0</v>
      </c>
      <c r="C2964">
        <v>-8.797100885642414E-3</v>
      </c>
      <c r="D2964">
        <v>0</v>
      </c>
      <c r="E2964">
        <v>1</v>
      </c>
      <c r="F2964">
        <v>2</v>
      </c>
      <c r="G2964">
        <v>0</v>
      </c>
      <c r="H2964">
        <v>-4.6681885592470503E-2</v>
      </c>
      <c r="I2964">
        <v>1</v>
      </c>
      <c r="J2964">
        <v>0.45939723473739119</v>
      </c>
      <c r="K2964">
        <v>1.3070203865048127</v>
      </c>
      <c r="L2964">
        <v>1</v>
      </c>
      <c r="M2964">
        <v>253.9850563</v>
      </c>
    </row>
    <row r="2965" spans="1:13" x14ac:dyDescent="0.35">
      <c r="A2965">
        <v>4.025695282</v>
      </c>
      <c r="B2965">
        <v>1</v>
      </c>
      <c r="C2965">
        <v>-8.797100885642414E-3</v>
      </c>
      <c r="D2965">
        <v>0</v>
      </c>
      <c r="E2965">
        <v>0</v>
      </c>
      <c r="F2965">
        <v>1</v>
      </c>
      <c r="G2965">
        <v>0</v>
      </c>
      <c r="H2965">
        <v>-1.5559842121176297E-2</v>
      </c>
      <c r="I2965">
        <v>2</v>
      </c>
      <c r="J2965">
        <v>0.20360252914997359</v>
      </c>
      <c r="K2965">
        <v>1.0449209747217028</v>
      </c>
      <c r="L2965">
        <v>0</v>
      </c>
      <c r="M2965">
        <v>269.18329700000004</v>
      </c>
    </row>
    <row r="2966" spans="1:13" x14ac:dyDescent="0.35">
      <c r="A2966">
        <v>3.3428753630000001</v>
      </c>
      <c r="B2966">
        <v>1</v>
      </c>
      <c r="C2966">
        <v>-0.34176655167778192</v>
      </c>
      <c r="D2966">
        <v>0</v>
      </c>
      <c r="E2966">
        <v>1</v>
      </c>
      <c r="F2966">
        <v>2</v>
      </c>
      <c r="G2966">
        <v>1</v>
      </c>
      <c r="H2966">
        <v>-1.5559842121176297E-2</v>
      </c>
      <c r="I2966">
        <v>0</v>
      </c>
      <c r="J2966">
        <v>-0.32619350995114088</v>
      </c>
      <c r="K2966">
        <v>1.0216245492727933</v>
      </c>
      <c r="L2966">
        <v>1</v>
      </c>
      <c r="M2966">
        <v>308.82290790000002</v>
      </c>
    </row>
    <row r="2967" spans="1:13" x14ac:dyDescent="0.35">
      <c r="A2967">
        <v>8.7932176450000004</v>
      </c>
      <c r="B2967">
        <v>1</v>
      </c>
      <c r="C2967">
        <v>-8.797100885642414E-3</v>
      </c>
      <c r="D2967">
        <v>1</v>
      </c>
      <c r="E2967">
        <v>0</v>
      </c>
      <c r="F2967">
        <v>5</v>
      </c>
      <c r="G2967">
        <v>0</v>
      </c>
      <c r="H2967">
        <v>-4.6681885592470503E-2</v>
      </c>
      <c r="I2967">
        <v>0</v>
      </c>
      <c r="J2967">
        <v>-0.11806901442064656</v>
      </c>
      <c r="K2967">
        <v>0.77726093870612933</v>
      </c>
      <c r="L2967">
        <v>1</v>
      </c>
      <c r="M2967">
        <v>206.54479060000006</v>
      </c>
    </row>
    <row r="2968" spans="1:13" x14ac:dyDescent="0.35">
      <c r="A2968">
        <v>5.1042444329999999</v>
      </c>
      <c r="B2968">
        <v>1</v>
      </c>
      <c r="C2968">
        <v>-8.797100885642414E-3</v>
      </c>
      <c r="D2968">
        <v>1</v>
      </c>
      <c r="E2968">
        <v>0</v>
      </c>
      <c r="F2968">
        <v>1</v>
      </c>
      <c r="G2968">
        <v>0</v>
      </c>
      <c r="H2968">
        <v>8.1564403801012528E-2</v>
      </c>
      <c r="I2968">
        <v>1</v>
      </c>
      <c r="J2968">
        <v>-0.32619350995114088</v>
      </c>
      <c r="K2968">
        <v>0.90350657370252152</v>
      </c>
      <c r="L2968">
        <v>1</v>
      </c>
      <c r="M2968">
        <v>220.78237209999998</v>
      </c>
    </row>
    <row r="2969" spans="1:13" x14ac:dyDescent="0.35">
      <c r="A2969">
        <v>5.2210702150000001</v>
      </c>
      <c r="B2969">
        <v>1</v>
      </c>
      <c r="C2969">
        <v>-0.34176655167778192</v>
      </c>
      <c r="D2969">
        <v>2</v>
      </c>
      <c r="E2969">
        <v>0</v>
      </c>
      <c r="F2969">
        <v>1</v>
      </c>
      <c r="G2969">
        <v>0</v>
      </c>
      <c r="H2969">
        <v>-4.6681885592470503E-2</v>
      </c>
      <c r="I2969">
        <v>2</v>
      </c>
      <c r="J2969">
        <v>0.20360252914997359</v>
      </c>
      <c r="K2969">
        <v>1.0589318330015984</v>
      </c>
      <c r="L2969">
        <v>2</v>
      </c>
      <c r="M2969">
        <v>316.72545360000004</v>
      </c>
    </row>
    <row r="2970" spans="1:13" x14ac:dyDescent="0.35">
      <c r="A2970">
        <v>2.9659287870000002</v>
      </c>
      <c r="B2970">
        <v>0</v>
      </c>
      <c r="C2970">
        <v>-8.797100885642414E-3</v>
      </c>
      <c r="D2970">
        <v>0</v>
      </c>
      <c r="E2970">
        <v>0</v>
      </c>
      <c r="F2970">
        <v>2</v>
      </c>
      <c r="G2970">
        <v>0</v>
      </c>
      <c r="H2970">
        <v>-3.3158274482581987E-3</v>
      </c>
      <c r="I2970">
        <v>1</v>
      </c>
      <c r="J2970">
        <v>-0.11806901442064656</v>
      </c>
      <c r="K2970">
        <v>1.3973609104054325</v>
      </c>
      <c r="L2970">
        <v>0</v>
      </c>
      <c r="M2970">
        <v>254.66372920000003</v>
      </c>
    </row>
    <row r="2971" spans="1:13" x14ac:dyDescent="0.35">
      <c r="A2971">
        <v>2.3581141350000001</v>
      </c>
      <c r="B2971">
        <v>0</v>
      </c>
      <c r="C2971">
        <v>-8.797100885642414E-3</v>
      </c>
      <c r="D2971">
        <v>1</v>
      </c>
      <c r="E2971">
        <v>0</v>
      </c>
      <c r="F2971">
        <v>2</v>
      </c>
      <c r="G2971">
        <v>0</v>
      </c>
      <c r="H2971">
        <v>-1.3815541801724358E-2</v>
      </c>
      <c r="I2971">
        <v>0</v>
      </c>
      <c r="J2971">
        <v>-0.11806901442064656</v>
      </c>
      <c r="K2971">
        <v>0.96224988236203413</v>
      </c>
      <c r="L2971">
        <v>1</v>
      </c>
      <c r="M2971">
        <v>278.32318250000003</v>
      </c>
    </row>
    <row r="2972" spans="1:13" x14ac:dyDescent="0.35">
      <c r="A2972">
        <v>4.0951395750000001</v>
      </c>
      <c r="B2972">
        <v>0</v>
      </c>
      <c r="C2972">
        <v>-0.34176655167778192</v>
      </c>
      <c r="D2972">
        <v>0</v>
      </c>
      <c r="E2972">
        <v>0</v>
      </c>
      <c r="F2972">
        <v>3</v>
      </c>
      <c r="G2972">
        <v>1</v>
      </c>
      <c r="H2972">
        <v>8.1564403801012528E-2</v>
      </c>
      <c r="I2972">
        <v>3</v>
      </c>
      <c r="J2972">
        <v>-8.7036653585432347E-2</v>
      </c>
      <c r="K2972">
        <v>1.3198783433407149</v>
      </c>
      <c r="L2972">
        <v>0</v>
      </c>
      <c r="M2972">
        <v>330.07962569999995</v>
      </c>
    </row>
    <row r="2973" spans="1:13" x14ac:dyDescent="0.35">
      <c r="A2973">
        <v>2.5593691729999999</v>
      </c>
      <c r="B2973">
        <v>1</v>
      </c>
      <c r="C2973">
        <v>-0.34176655167778192</v>
      </c>
      <c r="D2973">
        <v>0</v>
      </c>
      <c r="E2973">
        <v>0</v>
      </c>
      <c r="F2973">
        <v>0</v>
      </c>
      <c r="G2973">
        <v>0</v>
      </c>
      <c r="H2973">
        <v>-1.3815541801724358E-2</v>
      </c>
      <c r="I2973">
        <v>1</v>
      </c>
      <c r="J2973">
        <v>0.20360252914997359</v>
      </c>
      <c r="K2973">
        <v>0.83286833313749542</v>
      </c>
      <c r="L2973">
        <v>0</v>
      </c>
      <c r="M2973">
        <v>320.74097289999997</v>
      </c>
    </row>
    <row r="2974" spans="1:13" x14ac:dyDescent="0.35">
      <c r="A2974">
        <v>5.6390066729999999</v>
      </c>
      <c r="B2974">
        <v>1</v>
      </c>
      <c r="C2974">
        <v>-0.34176655167778192</v>
      </c>
      <c r="D2974">
        <v>1</v>
      </c>
      <c r="E2974">
        <v>2</v>
      </c>
      <c r="F2974">
        <v>0</v>
      </c>
      <c r="G2974">
        <v>0</v>
      </c>
      <c r="H2974">
        <v>-3.3158274482581987E-3</v>
      </c>
      <c r="I2974">
        <v>0</v>
      </c>
      <c r="J2974">
        <v>0.45939723473739119</v>
      </c>
      <c r="K2974">
        <v>0.8684240354684184</v>
      </c>
      <c r="L2974">
        <v>3</v>
      </c>
      <c r="M2974">
        <v>313.29799119999996</v>
      </c>
    </row>
    <row r="2975" spans="1:13" x14ac:dyDescent="0.35">
      <c r="A2975">
        <v>2.8776872409999998</v>
      </c>
      <c r="B2975">
        <v>1</v>
      </c>
      <c r="C2975">
        <v>-8.797100885642414E-3</v>
      </c>
      <c r="D2975">
        <v>0</v>
      </c>
      <c r="E2975">
        <v>0</v>
      </c>
      <c r="F2975">
        <v>1</v>
      </c>
      <c r="G2975">
        <v>2</v>
      </c>
      <c r="H2975">
        <v>-4.6681885592470503E-2</v>
      </c>
      <c r="I2975">
        <v>0</v>
      </c>
      <c r="J2975">
        <v>0.20360252914997359</v>
      </c>
      <c r="K2975">
        <v>1.0242695592505495</v>
      </c>
      <c r="L2975">
        <v>0</v>
      </c>
      <c r="M2975">
        <v>252.92148769999994</v>
      </c>
    </row>
    <row r="2976" spans="1:13" x14ac:dyDescent="0.35">
      <c r="A2976">
        <v>7.6419363909999998</v>
      </c>
      <c r="B2976">
        <v>1</v>
      </c>
      <c r="C2976">
        <v>-8.797100885642414E-3</v>
      </c>
      <c r="D2976">
        <v>1</v>
      </c>
      <c r="E2976">
        <v>0</v>
      </c>
      <c r="F2976">
        <v>2</v>
      </c>
      <c r="G2976">
        <v>0</v>
      </c>
      <c r="H2976">
        <v>8.1564403801012528E-2</v>
      </c>
      <c r="I2976">
        <v>0</v>
      </c>
      <c r="J2976">
        <v>0.45939723473739119</v>
      </c>
      <c r="K2976">
        <v>1.0443575542449186</v>
      </c>
      <c r="L2976">
        <v>1</v>
      </c>
      <c r="M2976">
        <v>272.89765</v>
      </c>
    </row>
    <row r="2977" spans="1:13" x14ac:dyDescent="0.35">
      <c r="A2977">
        <v>7.8849689090000004</v>
      </c>
      <c r="B2977">
        <v>1</v>
      </c>
      <c r="C2977">
        <v>-8.797100885642414E-3</v>
      </c>
      <c r="D2977">
        <v>1</v>
      </c>
      <c r="E2977">
        <v>0</v>
      </c>
      <c r="F2977">
        <v>1</v>
      </c>
      <c r="G2977">
        <v>0</v>
      </c>
      <c r="H2977">
        <v>-1.3815541801724358E-2</v>
      </c>
      <c r="I2977">
        <v>1</v>
      </c>
      <c r="J2977">
        <v>0.20360252914997359</v>
      </c>
      <c r="K2977">
        <v>0.80749133655207928</v>
      </c>
      <c r="L2977">
        <v>1</v>
      </c>
      <c r="M2977">
        <v>297.95939810000004</v>
      </c>
    </row>
    <row r="2978" spans="1:13" x14ac:dyDescent="0.35">
      <c r="A2978">
        <v>4.5038715400000005</v>
      </c>
      <c r="B2978">
        <v>0</v>
      </c>
      <c r="C2978">
        <v>-8.797100885642414E-3</v>
      </c>
      <c r="D2978">
        <v>0</v>
      </c>
      <c r="E2978">
        <v>0</v>
      </c>
      <c r="F2978">
        <v>2</v>
      </c>
      <c r="G2978">
        <v>1</v>
      </c>
      <c r="H2978">
        <v>-1.5559842121176297E-2</v>
      </c>
      <c r="I2978">
        <v>2</v>
      </c>
      <c r="J2978">
        <v>0.45939723473739119</v>
      </c>
      <c r="K2978">
        <v>1.1453769587309321</v>
      </c>
      <c r="L2978">
        <v>0</v>
      </c>
      <c r="M2978">
        <v>269.59415149999995</v>
      </c>
    </row>
    <row r="2979" spans="1:13" x14ac:dyDescent="0.35">
      <c r="A2979">
        <v>5.8571712680000001</v>
      </c>
      <c r="B2979">
        <v>1</v>
      </c>
      <c r="C2979">
        <v>-8.797100885642414E-3</v>
      </c>
      <c r="D2979">
        <v>1</v>
      </c>
      <c r="E2979">
        <v>0</v>
      </c>
      <c r="F2979">
        <v>1</v>
      </c>
      <c r="G2979">
        <v>0</v>
      </c>
      <c r="H2979">
        <v>-1.3815541801724358E-2</v>
      </c>
      <c r="I2979">
        <v>1</v>
      </c>
      <c r="J2979">
        <v>0.45939723473739119</v>
      </c>
      <c r="K2979">
        <v>1.1772850238600878</v>
      </c>
      <c r="L2979">
        <v>1</v>
      </c>
      <c r="M2979">
        <v>212.62325139999996</v>
      </c>
    </row>
    <row r="2980" spans="1:13" x14ac:dyDescent="0.35">
      <c r="A2980">
        <v>4.713588508</v>
      </c>
      <c r="B2980">
        <v>0</v>
      </c>
      <c r="C2980">
        <v>-8.797100885642414E-3</v>
      </c>
      <c r="D2980">
        <v>1</v>
      </c>
      <c r="E2980">
        <v>0</v>
      </c>
      <c r="F2980">
        <v>2</v>
      </c>
      <c r="G2980">
        <v>0</v>
      </c>
      <c r="H2980">
        <v>-3.3158274482581987E-3</v>
      </c>
      <c r="I2980">
        <v>2</v>
      </c>
      <c r="J2980">
        <v>0.20360252914997359</v>
      </c>
      <c r="K2980">
        <v>0.79144075212939657</v>
      </c>
      <c r="L2980">
        <v>1</v>
      </c>
      <c r="M2980">
        <v>232.16519510000001</v>
      </c>
    </row>
    <row r="2981" spans="1:13" x14ac:dyDescent="0.35">
      <c r="A2981">
        <v>6.8942184399999995</v>
      </c>
      <c r="B2981">
        <v>0</v>
      </c>
      <c r="C2981">
        <v>0.53061747949891069</v>
      </c>
      <c r="D2981">
        <v>0</v>
      </c>
      <c r="E2981">
        <v>0</v>
      </c>
      <c r="F2981">
        <v>2</v>
      </c>
      <c r="G2981">
        <v>1</v>
      </c>
      <c r="H2981">
        <v>8.1564403801012528E-2</v>
      </c>
      <c r="I2981">
        <v>2</v>
      </c>
      <c r="J2981">
        <v>-8.7036653585432347E-2</v>
      </c>
      <c r="K2981">
        <v>0.84349214035057474</v>
      </c>
      <c r="L2981">
        <v>0</v>
      </c>
      <c r="M2981">
        <v>199.90655960000004</v>
      </c>
    </row>
    <row r="2982" spans="1:13" x14ac:dyDescent="0.35">
      <c r="A2982">
        <v>6.3192503349999996</v>
      </c>
      <c r="B2982">
        <v>1</v>
      </c>
      <c r="C2982">
        <v>-8.797100885642414E-3</v>
      </c>
      <c r="D2982">
        <v>0</v>
      </c>
      <c r="E2982">
        <v>0</v>
      </c>
      <c r="F2982">
        <v>4</v>
      </c>
      <c r="G2982">
        <v>1</v>
      </c>
      <c r="H2982">
        <v>-1.3815541801724358E-2</v>
      </c>
      <c r="I2982">
        <v>0</v>
      </c>
      <c r="J2982">
        <v>-8.7036653585432347E-2</v>
      </c>
      <c r="K2982">
        <v>0.83866208332447711</v>
      </c>
      <c r="L2982">
        <v>0</v>
      </c>
      <c r="M2982">
        <v>261.41564319999998</v>
      </c>
    </row>
    <row r="2983" spans="1:13" x14ac:dyDescent="0.35">
      <c r="A2983">
        <v>4.4091841059999997</v>
      </c>
      <c r="B2983">
        <v>0</v>
      </c>
      <c r="C2983">
        <v>0.53061747949891069</v>
      </c>
      <c r="D2983">
        <v>1</v>
      </c>
      <c r="E2983">
        <v>0</v>
      </c>
      <c r="F2983">
        <v>4</v>
      </c>
      <c r="G2983">
        <v>1</v>
      </c>
      <c r="H2983">
        <v>-4.6681885592470503E-2</v>
      </c>
      <c r="I2983">
        <v>0</v>
      </c>
      <c r="J2983">
        <v>-0.32619350995114088</v>
      </c>
      <c r="K2983">
        <v>1.2238160149985808</v>
      </c>
      <c r="L2983">
        <v>1</v>
      </c>
      <c r="M2983">
        <v>169.8721405</v>
      </c>
    </row>
    <row r="2984" spans="1:13" x14ac:dyDescent="0.35">
      <c r="A2984">
        <v>5.4299499899999999</v>
      </c>
      <c r="B2984">
        <v>1</v>
      </c>
      <c r="C2984">
        <v>-8.797100885642414E-3</v>
      </c>
      <c r="D2984">
        <v>1</v>
      </c>
      <c r="E2984">
        <v>0</v>
      </c>
      <c r="F2984">
        <v>1</v>
      </c>
      <c r="G2984">
        <v>0</v>
      </c>
      <c r="H2984">
        <v>-3.3158274482581987E-3</v>
      </c>
      <c r="I2984">
        <v>1</v>
      </c>
      <c r="J2984">
        <v>0.45939723473739119</v>
      </c>
      <c r="K2984">
        <v>1.2723008982998019</v>
      </c>
      <c r="L2984">
        <v>1</v>
      </c>
      <c r="M2984">
        <v>232.59600579999994</v>
      </c>
    </row>
    <row r="2985" spans="1:13" x14ac:dyDescent="0.35">
      <c r="A2985">
        <v>4.3643651530000005</v>
      </c>
      <c r="B2985">
        <v>1</v>
      </c>
      <c r="C2985">
        <v>-8.797100885642414E-3</v>
      </c>
      <c r="D2985">
        <v>1</v>
      </c>
      <c r="E2985">
        <v>0</v>
      </c>
      <c r="F2985">
        <v>1</v>
      </c>
      <c r="G2985">
        <v>0</v>
      </c>
      <c r="H2985">
        <v>8.1564403801012528E-2</v>
      </c>
      <c r="I2985">
        <v>0</v>
      </c>
      <c r="J2985">
        <v>0.45939723473739119</v>
      </c>
      <c r="K2985">
        <v>1.3973941089250559</v>
      </c>
      <c r="L2985">
        <v>1</v>
      </c>
      <c r="M2985">
        <v>274.44587120000006</v>
      </c>
    </row>
    <row r="2986" spans="1:13" x14ac:dyDescent="0.35">
      <c r="A2986">
        <v>4.5758799159999999</v>
      </c>
      <c r="B2986">
        <v>0</v>
      </c>
      <c r="C2986">
        <v>-8.797100885642414E-3</v>
      </c>
      <c r="D2986">
        <v>1</v>
      </c>
      <c r="E2986">
        <v>0</v>
      </c>
      <c r="F2986">
        <v>1</v>
      </c>
      <c r="G2986">
        <v>0</v>
      </c>
      <c r="H2986">
        <v>8.1564403801012528E-2</v>
      </c>
      <c r="I2986">
        <v>1</v>
      </c>
      <c r="J2986">
        <v>-8.7036653585432347E-2</v>
      </c>
      <c r="K2986">
        <v>1.1873313097668272</v>
      </c>
      <c r="L2986">
        <v>1</v>
      </c>
      <c r="M2986">
        <v>245.35240950000002</v>
      </c>
    </row>
    <row r="2987" spans="1:13" x14ac:dyDescent="0.35">
      <c r="A2987">
        <v>2.9318613610000002</v>
      </c>
      <c r="B2987">
        <v>1</v>
      </c>
      <c r="C2987">
        <v>-0.34176655167778192</v>
      </c>
      <c r="D2987">
        <v>0</v>
      </c>
      <c r="E2987">
        <v>0</v>
      </c>
      <c r="F2987">
        <v>2</v>
      </c>
      <c r="G2987">
        <v>0</v>
      </c>
      <c r="H2987">
        <v>-1.5559842121176297E-2</v>
      </c>
      <c r="I2987">
        <v>0</v>
      </c>
      <c r="J2987">
        <v>-0.11806901442064656</v>
      </c>
      <c r="K2987">
        <v>0.85872711427980786</v>
      </c>
      <c r="L2987">
        <v>0</v>
      </c>
      <c r="M2987">
        <v>312.40379759999996</v>
      </c>
    </row>
    <row r="2988" spans="1:13" x14ac:dyDescent="0.35">
      <c r="A2988">
        <v>3.0046634509999999</v>
      </c>
      <c r="B2988">
        <v>0</v>
      </c>
      <c r="C2988">
        <v>-8.797100885642414E-3</v>
      </c>
      <c r="D2988">
        <v>1</v>
      </c>
      <c r="E2988">
        <v>0</v>
      </c>
      <c r="F2988">
        <v>1</v>
      </c>
      <c r="G2988">
        <v>0</v>
      </c>
      <c r="H2988">
        <v>-4.6681885592470503E-2</v>
      </c>
      <c r="I2988">
        <v>0</v>
      </c>
      <c r="J2988">
        <v>0.20360252914997359</v>
      </c>
      <c r="K2988">
        <v>1.1848017640096091</v>
      </c>
      <c r="L2988">
        <v>1</v>
      </c>
      <c r="M2988">
        <v>265.30925679999996</v>
      </c>
    </row>
    <row r="2989" spans="1:13" x14ac:dyDescent="0.35">
      <c r="A2989">
        <v>5.4779447330000002</v>
      </c>
      <c r="B2989">
        <v>0</v>
      </c>
      <c r="C2989">
        <v>-8.797100885642414E-3</v>
      </c>
      <c r="D2989">
        <v>1</v>
      </c>
      <c r="E2989">
        <v>0</v>
      </c>
      <c r="F2989">
        <v>2</v>
      </c>
      <c r="G2989">
        <v>0</v>
      </c>
      <c r="H2989">
        <v>-1.3815541801724358E-2</v>
      </c>
      <c r="I2989">
        <v>3</v>
      </c>
      <c r="J2989">
        <v>0.20360252914997359</v>
      </c>
      <c r="K2989">
        <v>0.87915027163162873</v>
      </c>
      <c r="L2989">
        <v>1</v>
      </c>
      <c r="M2989">
        <v>228.50128849999999</v>
      </c>
    </row>
    <row r="2990" spans="1:13" x14ac:dyDescent="0.35">
      <c r="A2990">
        <v>4.3749349349999997</v>
      </c>
      <c r="B2990">
        <v>0</v>
      </c>
      <c r="C2990">
        <v>-8.797100885642414E-3</v>
      </c>
      <c r="D2990">
        <v>1</v>
      </c>
      <c r="E2990">
        <v>0</v>
      </c>
      <c r="F2990">
        <v>0</v>
      </c>
      <c r="G2990">
        <v>0</v>
      </c>
      <c r="H2990">
        <v>8.1564403801012528E-2</v>
      </c>
      <c r="I2990">
        <v>2</v>
      </c>
      <c r="J2990">
        <v>0.45939723473739119</v>
      </c>
      <c r="K2990">
        <v>1.1748880011629248</v>
      </c>
      <c r="L2990">
        <v>1</v>
      </c>
      <c r="M2990">
        <v>219.4165246</v>
      </c>
    </row>
    <row r="2991" spans="1:13" x14ac:dyDescent="0.35">
      <c r="A2991">
        <v>3.0970786349999999</v>
      </c>
      <c r="B2991">
        <v>0</v>
      </c>
      <c r="C2991">
        <v>-8.797100885642414E-3</v>
      </c>
      <c r="D2991">
        <v>0</v>
      </c>
      <c r="E2991">
        <v>0</v>
      </c>
      <c r="F2991">
        <v>1</v>
      </c>
      <c r="G2991">
        <v>0</v>
      </c>
      <c r="H2991">
        <v>-1.3815541801724358E-2</v>
      </c>
      <c r="I2991">
        <v>1</v>
      </c>
      <c r="J2991">
        <v>-8.7036653585432347E-2</v>
      </c>
      <c r="K2991">
        <v>1.0670360047219145</v>
      </c>
      <c r="L2991">
        <v>0</v>
      </c>
      <c r="M2991">
        <v>270.50811109999995</v>
      </c>
    </row>
    <row r="2992" spans="1:13" x14ac:dyDescent="0.35">
      <c r="A2992">
        <v>11.115709990000001</v>
      </c>
      <c r="B2992">
        <v>1</v>
      </c>
      <c r="C2992">
        <v>0.53061747949891069</v>
      </c>
      <c r="D2992">
        <v>0</v>
      </c>
      <c r="E2992">
        <v>2</v>
      </c>
      <c r="F2992">
        <v>5</v>
      </c>
      <c r="G2992">
        <v>0</v>
      </c>
      <c r="H2992">
        <v>-3.3158274482581987E-3</v>
      </c>
      <c r="I2992">
        <v>1</v>
      </c>
      <c r="J2992">
        <v>-8.7036653585432347E-2</v>
      </c>
      <c r="K2992">
        <v>0.7752554736271956</v>
      </c>
      <c r="L2992">
        <v>2</v>
      </c>
      <c r="M2992">
        <v>113.30547860000001</v>
      </c>
    </row>
    <row r="2993" spans="1:13" x14ac:dyDescent="0.35">
      <c r="A2993">
        <v>6.1607569</v>
      </c>
      <c r="B2993">
        <v>1</v>
      </c>
      <c r="C2993">
        <v>-8.797100885642414E-3</v>
      </c>
      <c r="D2993">
        <v>0</v>
      </c>
      <c r="E2993">
        <v>2</v>
      </c>
      <c r="F2993">
        <v>2</v>
      </c>
      <c r="G2993">
        <v>0</v>
      </c>
      <c r="H2993">
        <v>-1.5559842121176297E-2</v>
      </c>
      <c r="I2993">
        <v>0</v>
      </c>
      <c r="J2993">
        <v>-8.7036653585432347E-2</v>
      </c>
      <c r="K2993">
        <v>1.1807950226050956</v>
      </c>
      <c r="L2993">
        <v>2</v>
      </c>
      <c r="M2993">
        <v>258.61038719999999</v>
      </c>
    </row>
    <row r="2994" spans="1:13" x14ac:dyDescent="0.35">
      <c r="A2994">
        <v>5.4652938029999998</v>
      </c>
      <c r="B2994">
        <v>1</v>
      </c>
      <c r="C2994">
        <v>-0.34176655167778192</v>
      </c>
      <c r="D2994">
        <v>0</v>
      </c>
      <c r="E2994">
        <v>2</v>
      </c>
      <c r="F2994">
        <v>3</v>
      </c>
      <c r="G2994">
        <v>0</v>
      </c>
      <c r="H2994">
        <v>8.1564403801012528E-2</v>
      </c>
      <c r="I2994">
        <v>0</v>
      </c>
      <c r="J2994">
        <v>-0.32619350995114088</v>
      </c>
      <c r="K2994">
        <v>1.0801207938280717</v>
      </c>
      <c r="L2994">
        <v>2</v>
      </c>
      <c r="M2994">
        <v>333.91970209999999</v>
      </c>
    </row>
    <row r="2995" spans="1:13" x14ac:dyDescent="0.35">
      <c r="A2995">
        <v>4.4984206840000001</v>
      </c>
      <c r="B2995">
        <v>1</v>
      </c>
      <c r="C2995">
        <v>0.53061747949891069</v>
      </c>
      <c r="D2995">
        <v>1</v>
      </c>
      <c r="E2995">
        <v>0</v>
      </c>
      <c r="F2995">
        <v>3</v>
      </c>
      <c r="G2995">
        <v>0</v>
      </c>
      <c r="H2995">
        <v>-1.5559842121176297E-2</v>
      </c>
      <c r="I2995">
        <v>0</v>
      </c>
      <c r="J2995">
        <v>-8.7036653585432347E-2</v>
      </c>
      <c r="K2995">
        <v>1.1355219199859077</v>
      </c>
      <c r="L2995">
        <v>1</v>
      </c>
      <c r="M2995">
        <v>189.33664039999996</v>
      </c>
    </row>
    <row r="2996" spans="1:13" x14ac:dyDescent="0.35">
      <c r="A2996">
        <v>3.5851184759999994</v>
      </c>
      <c r="B2996">
        <v>1</v>
      </c>
      <c r="C2996">
        <v>-8.797100885642414E-3</v>
      </c>
      <c r="D2996">
        <v>0</v>
      </c>
      <c r="E2996">
        <v>0</v>
      </c>
      <c r="F2996">
        <v>1</v>
      </c>
      <c r="G2996">
        <v>0</v>
      </c>
      <c r="H2996">
        <v>8.1564403801012528E-2</v>
      </c>
      <c r="I2996">
        <v>3</v>
      </c>
      <c r="J2996">
        <v>-0.32619350995114088</v>
      </c>
      <c r="K2996">
        <v>1.3058666195666333</v>
      </c>
      <c r="L2996">
        <v>0</v>
      </c>
      <c r="M2996">
        <v>219.64363479999997</v>
      </c>
    </row>
    <row r="2997" spans="1:13" x14ac:dyDescent="0.35">
      <c r="A2997">
        <v>3.5504626940000001</v>
      </c>
      <c r="B2997">
        <v>0</v>
      </c>
      <c r="C2997">
        <v>-8.797100885642414E-3</v>
      </c>
      <c r="D2997">
        <v>1</v>
      </c>
      <c r="E2997">
        <v>0</v>
      </c>
      <c r="F2997">
        <v>7</v>
      </c>
      <c r="G2997">
        <v>0</v>
      </c>
      <c r="H2997">
        <v>-4.6681885592470503E-2</v>
      </c>
      <c r="I2997">
        <v>1</v>
      </c>
      <c r="J2997">
        <v>0.20360252914997359</v>
      </c>
      <c r="K2997">
        <v>1.0061005051641869</v>
      </c>
      <c r="L2997">
        <v>1</v>
      </c>
      <c r="M2997">
        <v>238.41555900000003</v>
      </c>
    </row>
    <row r="2998" spans="1:13" x14ac:dyDescent="0.35">
      <c r="A2998">
        <v>4.7438335690000004</v>
      </c>
      <c r="B2998">
        <v>1</v>
      </c>
      <c r="C2998">
        <v>-8.797100885642414E-3</v>
      </c>
      <c r="D2998">
        <v>0</v>
      </c>
      <c r="E2998">
        <v>1</v>
      </c>
      <c r="F2998">
        <v>2</v>
      </c>
      <c r="G2998">
        <v>0</v>
      </c>
      <c r="H2998">
        <v>-1.3815541801724358E-2</v>
      </c>
      <c r="I2998">
        <v>1</v>
      </c>
      <c r="J2998">
        <v>-0.11806901442064656</v>
      </c>
      <c r="K2998">
        <v>1.0784992145241932</v>
      </c>
      <c r="L2998">
        <v>1</v>
      </c>
      <c r="M2998">
        <v>273.2460446</v>
      </c>
    </row>
    <row r="2999" spans="1:13" x14ac:dyDescent="0.35">
      <c r="A2999">
        <v>6.016499445</v>
      </c>
      <c r="B2999">
        <v>0</v>
      </c>
      <c r="C2999">
        <v>-8.797100885642414E-3</v>
      </c>
      <c r="D2999">
        <v>0</v>
      </c>
      <c r="E2999">
        <v>1</v>
      </c>
      <c r="F2999">
        <v>0</v>
      </c>
      <c r="G2999">
        <v>0</v>
      </c>
      <c r="H2999">
        <v>-1.3815541801724358E-2</v>
      </c>
      <c r="I2999">
        <v>2</v>
      </c>
      <c r="J2999">
        <v>-0.32619350995114088</v>
      </c>
      <c r="K2999">
        <v>0.89530945016151331</v>
      </c>
      <c r="L2999">
        <v>1</v>
      </c>
      <c r="M2999">
        <v>230.33267420000004</v>
      </c>
    </row>
    <row r="3000" spans="1:13" x14ac:dyDescent="0.35">
      <c r="A3000">
        <v>3.7352040289999997</v>
      </c>
      <c r="B3000">
        <v>0</v>
      </c>
      <c r="C3000">
        <v>0.53061747949891069</v>
      </c>
      <c r="D3000">
        <v>0</v>
      </c>
      <c r="E3000">
        <v>0</v>
      </c>
      <c r="F3000">
        <v>2</v>
      </c>
      <c r="G3000">
        <v>1</v>
      </c>
      <c r="H3000">
        <v>-4.6681885592470503E-2</v>
      </c>
      <c r="I3000">
        <v>0</v>
      </c>
      <c r="J3000">
        <v>0.45939723473739119</v>
      </c>
      <c r="K3000">
        <v>0.8399431765016443</v>
      </c>
      <c r="L3000">
        <v>0</v>
      </c>
      <c r="M3000">
        <v>169.04918769999995</v>
      </c>
    </row>
    <row r="3001" spans="1:13" x14ac:dyDescent="0.35">
      <c r="A3001">
        <v>5.6473222590000001</v>
      </c>
      <c r="B3001">
        <v>1</v>
      </c>
      <c r="C3001">
        <v>-8.797100885642414E-3</v>
      </c>
      <c r="D3001">
        <v>1</v>
      </c>
      <c r="E3001">
        <v>1</v>
      </c>
      <c r="F3001">
        <v>2</v>
      </c>
      <c r="G3001">
        <v>0</v>
      </c>
      <c r="H3001">
        <v>8.1564403801012528E-2</v>
      </c>
      <c r="I3001">
        <v>2</v>
      </c>
      <c r="J3001">
        <v>0.45939723473739119</v>
      </c>
      <c r="K3001">
        <v>0.97413683400708517</v>
      </c>
      <c r="L3001">
        <v>2</v>
      </c>
      <c r="M3001">
        <v>239.91835309999999</v>
      </c>
    </row>
    <row r="3002" spans="1:13" x14ac:dyDescent="0.35">
      <c r="A3002">
        <v>3.4290683579999999</v>
      </c>
      <c r="B3002">
        <v>1</v>
      </c>
      <c r="C3002">
        <v>-0.34176655167778192</v>
      </c>
      <c r="D3002">
        <v>0</v>
      </c>
      <c r="E3002">
        <v>0</v>
      </c>
      <c r="F3002">
        <v>3</v>
      </c>
      <c r="G3002">
        <v>0</v>
      </c>
      <c r="H3002">
        <v>8.1564403801012528E-2</v>
      </c>
      <c r="I3002">
        <v>1</v>
      </c>
      <c r="J3002">
        <v>-0.32619350995114088</v>
      </c>
      <c r="K3002">
        <v>1.3902060062110899</v>
      </c>
      <c r="L3002">
        <v>0</v>
      </c>
      <c r="M3002">
        <v>323.50167929999998</v>
      </c>
    </row>
    <row r="3003" spans="1:13" x14ac:dyDescent="0.35">
      <c r="A3003">
        <v>2.2908628590000002</v>
      </c>
      <c r="B3003">
        <v>1</v>
      </c>
      <c r="C3003">
        <v>-4.9440508031550284E-2</v>
      </c>
      <c r="D3003">
        <v>1</v>
      </c>
      <c r="E3003">
        <v>2</v>
      </c>
      <c r="F3003">
        <v>5</v>
      </c>
      <c r="G3003">
        <v>0</v>
      </c>
      <c r="H3003">
        <v>-4.6681885592470503E-2</v>
      </c>
      <c r="I3003">
        <v>3</v>
      </c>
      <c r="J3003">
        <v>-8.7036653585432347E-2</v>
      </c>
      <c r="K3003">
        <v>0.93339880848799428</v>
      </c>
      <c r="L3003">
        <v>3</v>
      </c>
      <c r="M3003">
        <v>422.6677042</v>
      </c>
    </row>
    <row r="3004" spans="1:13" x14ac:dyDescent="0.35">
      <c r="A3004">
        <v>2.7198763100000001</v>
      </c>
      <c r="B3004">
        <v>1</v>
      </c>
      <c r="C3004">
        <v>-8.797100885642414E-3</v>
      </c>
      <c r="D3004">
        <v>1</v>
      </c>
      <c r="E3004">
        <v>0</v>
      </c>
      <c r="F3004">
        <v>3</v>
      </c>
      <c r="G3004">
        <v>0</v>
      </c>
      <c r="H3004">
        <v>-1.5559842121176297E-2</v>
      </c>
      <c r="I3004">
        <v>2</v>
      </c>
      <c r="J3004">
        <v>-0.11806901442064656</v>
      </c>
      <c r="K3004">
        <v>1.3638202849011176</v>
      </c>
      <c r="L3004">
        <v>1</v>
      </c>
      <c r="M3004">
        <v>230.77202199999999</v>
      </c>
    </row>
    <row r="3005" spans="1:13" x14ac:dyDescent="0.35">
      <c r="A3005">
        <v>4.6853476130000002</v>
      </c>
      <c r="B3005">
        <v>1</v>
      </c>
      <c r="C3005">
        <v>-8.797100885642414E-3</v>
      </c>
      <c r="D3005">
        <v>1</v>
      </c>
      <c r="E3005">
        <v>1</v>
      </c>
      <c r="F3005">
        <v>4</v>
      </c>
      <c r="G3005">
        <v>0</v>
      </c>
      <c r="H3005">
        <v>-1.5559842121176297E-2</v>
      </c>
      <c r="I3005">
        <v>0</v>
      </c>
      <c r="J3005">
        <v>-0.11806901442064656</v>
      </c>
      <c r="K3005">
        <v>0.93474210704203731</v>
      </c>
      <c r="L3005">
        <v>2</v>
      </c>
      <c r="M3005">
        <v>299.29567710000003</v>
      </c>
    </row>
    <row r="3006" spans="1:13" x14ac:dyDescent="0.35">
      <c r="A3006">
        <v>8.7009722099999998</v>
      </c>
      <c r="B3006">
        <v>1</v>
      </c>
      <c r="C3006">
        <v>-8.797100885642414E-3</v>
      </c>
      <c r="D3006">
        <v>0</v>
      </c>
      <c r="E3006">
        <v>1</v>
      </c>
      <c r="F3006">
        <v>3</v>
      </c>
      <c r="G3006">
        <v>0</v>
      </c>
      <c r="H3006">
        <v>-4.6681885592470503E-2</v>
      </c>
      <c r="I3006">
        <v>1</v>
      </c>
      <c r="J3006">
        <v>-8.7036653585432347E-2</v>
      </c>
      <c r="K3006">
        <v>0.90007545099376884</v>
      </c>
      <c r="L3006">
        <v>1</v>
      </c>
      <c r="M3006">
        <v>254.98563590000003</v>
      </c>
    </row>
    <row r="3007" spans="1:13" x14ac:dyDescent="0.35">
      <c r="A3007">
        <v>4.7767450360000003</v>
      </c>
      <c r="B3007">
        <v>0</v>
      </c>
      <c r="C3007">
        <v>-8.797100885642414E-3</v>
      </c>
      <c r="D3007">
        <v>0</v>
      </c>
      <c r="E3007">
        <v>0</v>
      </c>
      <c r="F3007">
        <v>5</v>
      </c>
      <c r="G3007">
        <v>0</v>
      </c>
      <c r="H3007">
        <v>-4.6681885592470503E-2</v>
      </c>
      <c r="I3007">
        <v>2</v>
      </c>
      <c r="J3007">
        <v>0.45939723473739119</v>
      </c>
      <c r="K3007">
        <v>1.2215074581175531</v>
      </c>
      <c r="L3007">
        <v>0</v>
      </c>
      <c r="M3007">
        <v>290.45388119999996</v>
      </c>
    </row>
    <row r="3008" spans="1:13" x14ac:dyDescent="0.35">
      <c r="A3008">
        <v>3.5709832860000001</v>
      </c>
      <c r="B3008">
        <v>1</v>
      </c>
      <c r="C3008">
        <v>-8.797100885642414E-3</v>
      </c>
      <c r="D3008">
        <v>0</v>
      </c>
      <c r="E3008">
        <v>1</v>
      </c>
      <c r="F3008">
        <v>3</v>
      </c>
      <c r="G3008">
        <v>1</v>
      </c>
      <c r="H3008">
        <v>-3.3158274482581987E-3</v>
      </c>
      <c r="I3008">
        <v>2</v>
      </c>
      <c r="J3008">
        <v>0.45939723473739119</v>
      </c>
      <c r="K3008">
        <v>0.83920237256467511</v>
      </c>
      <c r="L3008">
        <v>1</v>
      </c>
      <c r="M3008">
        <v>294.04544920000001</v>
      </c>
    </row>
    <row r="3009" spans="1:13" x14ac:dyDescent="0.35">
      <c r="A3009">
        <v>7.1421318920000001</v>
      </c>
      <c r="B3009">
        <v>0</v>
      </c>
      <c r="C3009">
        <v>-8.797100885642414E-3</v>
      </c>
      <c r="D3009">
        <v>0</v>
      </c>
      <c r="E3009">
        <v>0</v>
      </c>
      <c r="F3009">
        <v>1</v>
      </c>
      <c r="G3009">
        <v>1</v>
      </c>
      <c r="H3009">
        <v>-4.6681885592470503E-2</v>
      </c>
      <c r="I3009">
        <v>2</v>
      </c>
      <c r="J3009">
        <v>-0.11806901442064656</v>
      </c>
      <c r="K3009">
        <v>0.80214906706178191</v>
      </c>
      <c r="L3009">
        <v>0</v>
      </c>
      <c r="M3009">
        <v>288.26370669999994</v>
      </c>
    </row>
    <row r="3010" spans="1:13" x14ac:dyDescent="0.35">
      <c r="A3010">
        <v>3.1823082709999997</v>
      </c>
      <c r="B3010">
        <v>0</v>
      </c>
      <c r="C3010">
        <v>-8.797100885642414E-3</v>
      </c>
      <c r="D3010">
        <v>0</v>
      </c>
      <c r="E3010">
        <v>1</v>
      </c>
      <c r="F3010">
        <v>5</v>
      </c>
      <c r="G3010">
        <v>3</v>
      </c>
      <c r="H3010">
        <v>8.1564403801012528E-2</v>
      </c>
      <c r="I3010">
        <v>0</v>
      </c>
      <c r="J3010">
        <v>-0.32619350995114088</v>
      </c>
      <c r="K3010">
        <v>0.841855593128363</v>
      </c>
      <c r="L3010">
        <v>1</v>
      </c>
      <c r="M3010">
        <v>283.74376800000005</v>
      </c>
    </row>
    <row r="3011" spans="1:13" x14ac:dyDescent="0.35">
      <c r="A3011">
        <v>5.8494582690000003</v>
      </c>
      <c r="B3011">
        <v>1</v>
      </c>
      <c r="C3011">
        <v>-8.797100885642414E-3</v>
      </c>
      <c r="D3011">
        <v>1</v>
      </c>
      <c r="E3011">
        <v>0</v>
      </c>
      <c r="F3011">
        <v>1</v>
      </c>
      <c r="G3011">
        <v>0</v>
      </c>
      <c r="H3011">
        <v>-1.5559842121176297E-2</v>
      </c>
      <c r="I3011">
        <v>4</v>
      </c>
      <c r="J3011">
        <v>-0.11806901442064656</v>
      </c>
      <c r="K3011">
        <v>1.1324188115171252</v>
      </c>
      <c r="L3011">
        <v>1</v>
      </c>
      <c r="M3011">
        <v>211.18820059999996</v>
      </c>
    </row>
    <row r="3012" spans="1:13" x14ac:dyDescent="0.35">
      <c r="A3012">
        <v>4.5165043660000004</v>
      </c>
      <c r="B3012">
        <v>1</v>
      </c>
      <c r="C3012">
        <v>-8.797100885642414E-3</v>
      </c>
      <c r="D3012">
        <v>1</v>
      </c>
      <c r="E3012">
        <v>0</v>
      </c>
      <c r="F3012">
        <v>1</v>
      </c>
      <c r="G3012">
        <v>0</v>
      </c>
      <c r="H3012">
        <v>-3.3158274482581987E-3</v>
      </c>
      <c r="I3012">
        <v>2</v>
      </c>
      <c r="J3012">
        <v>-0.11806901442064656</v>
      </c>
      <c r="K3012">
        <v>0.95058316655682373</v>
      </c>
      <c r="L3012">
        <v>1</v>
      </c>
      <c r="M3012">
        <v>221.31781030000002</v>
      </c>
    </row>
    <row r="3013" spans="1:13" x14ac:dyDescent="0.35">
      <c r="A3013">
        <v>6.0690336259999995</v>
      </c>
      <c r="B3013">
        <v>0</v>
      </c>
      <c r="C3013">
        <v>-0.34176655167778192</v>
      </c>
      <c r="D3013">
        <v>2</v>
      </c>
      <c r="E3013">
        <v>0</v>
      </c>
      <c r="F3013">
        <v>1</v>
      </c>
      <c r="G3013">
        <v>0</v>
      </c>
      <c r="H3013">
        <v>-1.3815541801724358E-2</v>
      </c>
      <c r="I3013">
        <v>0</v>
      </c>
      <c r="J3013">
        <v>0.45939723473739119</v>
      </c>
      <c r="K3013">
        <v>0.8007116151377871</v>
      </c>
      <c r="L3013">
        <v>2</v>
      </c>
      <c r="M3013">
        <v>310.39944109999999</v>
      </c>
    </row>
    <row r="3014" spans="1:13" x14ac:dyDescent="0.35">
      <c r="A3014">
        <v>6.2367032560000002</v>
      </c>
      <c r="B3014">
        <v>0</v>
      </c>
      <c r="C3014">
        <v>-0.34176655167778192</v>
      </c>
      <c r="D3014">
        <v>2</v>
      </c>
      <c r="E3014">
        <v>0</v>
      </c>
      <c r="F3014">
        <v>1</v>
      </c>
      <c r="G3014">
        <v>0</v>
      </c>
      <c r="H3014">
        <v>-4.6681885592470503E-2</v>
      </c>
      <c r="I3014">
        <v>2</v>
      </c>
      <c r="J3014">
        <v>-0.32619350995114088</v>
      </c>
      <c r="K3014">
        <v>1.1205751956013859</v>
      </c>
      <c r="L3014">
        <v>2</v>
      </c>
      <c r="M3014">
        <v>303.58673629999998</v>
      </c>
    </row>
    <row r="3015" spans="1:13" x14ac:dyDescent="0.35">
      <c r="A3015">
        <v>3.6586027759999995</v>
      </c>
      <c r="B3015">
        <v>1</v>
      </c>
      <c r="C3015">
        <v>-8.797100885642414E-3</v>
      </c>
      <c r="D3015">
        <v>1</v>
      </c>
      <c r="E3015">
        <v>0</v>
      </c>
      <c r="F3015">
        <v>3</v>
      </c>
      <c r="G3015">
        <v>2</v>
      </c>
      <c r="H3015">
        <v>8.1564403801012528E-2</v>
      </c>
      <c r="I3015">
        <v>1</v>
      </c>
      <c r="J3015">
        <v>-0.11806901442064656</v>
      </c>
      <c r="K3015">
        <v>0.83891442578405795</v>
      </c>
      <c r="L3015">
        <v>1</v>
      </c>
      <c r="M3015">
        <v>231.04390479999995</v>
      </c>
    </row>
    <row r="3016" spans="1:13" x14ac:dyDescent="0.35">
      <c r="A3016">
        <v>2.0495372089999999</v>
      </c>
      <c r="B3016">
        <v>1</v>
      </c>
      <c r="C3016">
        <v>0.53061747949891069</v>
      </c>
      <c r="D3016">
        <v>0</v>
      </c>
      <c r="E3016">
        <v>0</v>
      </c>
      <c r="F3016">
        <v>2</v>
      </c>
      <c r="G3016">
        <v>2</v>
      </c>
      <c r="H3016">
        <v>8.1564403801012528E-2</v>
      </c>
      <c r="I3016">
        <v>2</v>
      </c>
      <c r="J3016">
        <v>-0.11806901442064656</v>
      </c>
      <c r="K3016">
        <v>1.4170626955424062</v>
      </c>
      <c r="L3016">
        <v>0</v>
      </c>
      <c r="M3016">
        <v>197.37488169999995</v>
      </c>
    </row>
    <row r="3017" spans="1:13" x14ac:dyDescent="0.35">
      <c r="A3017">
        <v>2.896245424</v>
      </c>
      <c r="B3017">
        <v>1</v>
      </c>
      <c r="C3017">
        <v>0.53061747949891069</v>
      </c>
      <c r="D3017">
        <v>0</v>
      </c>
      <c r="E3017">
        <v>0</v>
      </c>
      <c r="F3017">
        <v>4</v>
      </c>
      <c r="G3017">
        <v>1</v>
      </c>
      <c r="H3017">
        <v>-3.3158274482581987E-3</v>
      </c>
      <c r="I3017">
        <v>0</v>
      </c>
      <c r="J3017">
        <v>-0.32619350995114088</v>
      </c>
      <c r="K3017">
        <v>1.4241199919803482</v>
      </c>
      <c r="L3017">
        <v>0</v>
      </c>
      <c r="M3017">
        <v>198.14293199999997</v>
      </c>
    </row>
    <row r="3018" spans="1:13" x14ac:dyDescent="0.35">
      <c r="A3018">
        <v>7.5794144430000001</v>
      </c>
      <c r="B3018">
        <v>1</v>
      </c>
      <c r="C3018">
        <v>-0.34176655167778192</v>
      </c>
      <c r="D3018">
        <v>0</v>
      </c>
      <c r="E3018">
        <v>1</v>
      </c>
      <c r="F3018">
        <v>3</v>
      </c>
      <c r="G3018">
        <v>0</v>
      </c>
      <c r="H3018">
        <v>8.1564403801012528E-2</v>
      </c>
      <c r="I3018">
        <v>2</v>
      </c>
      <c r="J3018">
        <v>-0.11806901442064656</v>
      </c>
      <c r="K3018">
        <v>0.86518138390707344</v>
      </c>
      <c r="L3018">
        <v>1</v>
      </c>
      <c r="M3018">
        <v>300.145442</v>
      </c>
    </row>
    <row r="3019" spans="1:13" x14ac:dyDescent="0.35">
      <c r="A3019">
        <v>3.147817211</v>
      </c>
      <c r="B3019">
        <v>1</v>
      </c>
      <c r="C3019">
        <v>-8.797100885642414E-3</v>
      </c>
      <c r="D3019">
        <v>0</v>
      </c>
      <c r="E3019">
        <v>0</v>
      </c>
      <c r="F3019">
        <v>5</v>
      </c>
      <c r="G3019">
        <v>1</v>
      </c>
      <c r="H3019">
        <v>-3.3158274482581987E-3</v>
      </c>
      <c r="I3019">
        <v>0</v>
      </c>
      <c r="J3019">
        <v>0.45939723473739119</v>
      </c>
      <c r="K3019">
        <v>0.86440244290283863</v>
      </c>
      <c r="L3019">
        <v>0</v>
      </c>
      <c r="M3019">
        <v>200.53442840000002</v>
      </c>
    </row>
    <row r="3020" spans="1:13" x14ac:dyDescent="0.35">
      <c r="A3020">
        <v>0.88211264210000007</v>
      </c>
      <c r="B3020">
        <v>1</v>
      </c>
      <c r="C3020">
        <v>-0.34176655167778192</v>
      </c>
      <c r="D3020">
        <v>3</v>
      </c>
      <c r="E3020">
        <v>0</v>
      </c>
      <c r="F3020">
        <v>3</v>
      </c>
      <c r="G3020">
        <v>0</v>
      </c>
      <c r="H3020">
        <v>-4.6681885592470503E-2</v>
      </c>
      <c r="I3020">
        <v>4</v>
      </c>
      <c r="J3020">
        <v>-8.7036653585432347E-2</v>
      </c>
      <c r="K3020">
        <v>0.85223424642266543</v>
      </c>
      <c r="L3020">
        <v>3</v>
      </c>
      <c r="M3020">
        <v>338.81348170000001</v>
      </c>
    </row>
    <row r="3021" spans="1:13" x14ac:dyDescent="0.35">
      <c r="A3021">
        <v>5.4387328510000001</v>
      </c>
      <c r="B3021">
        <v>0</v>
      </c>
      <c r="C3021">
        <v>-8.797100885642414E-3</v>
      </c>
      <c r="D3021">
        <v>1</v>
      </c>
      <c r="E3021">
        <v>0</v>
      </c>
      <c r="F3021">
        <v>4</v>
      </c>
      <c r="G3021">
        <v>1</v>
      </c>
      <c r="H3021">
        <v>-1.3815541801724358E-2</v>
      </c>
      <c r="I3021">
        <v>0</v>
      </c>
      <c r="J3021">
        <v>0.45939723473739119</v>
      </c>
      <c r="K3021">
        <v>0.79490238451500661</v>
      </c>
      <c r="L3021">
        <v>1</v>
      </c>
      <c r="M3021">
        <v>260.14422090000005</v>
      </c>
    </row>
    <row r="3022" spans="1:13" x14ac:dyDescent="0.35">
      <c r="A3022">
        <v>4.491595126</v>
      </c>
      <c r="B3022">
        <v>1</v>
      </c>
      <c r="C3022">
        <v>-8.797100885642414E-3</v>
      </c>
      <c r="D3022">
        <v>1</v>
      </c>
      <c r="E3022">
        <v>0</v>
      </c>
      <c r="F3022">
        <v>1</v>
      </c>
      <c r="G3022">
        <v>0</v>
      </c>
      <c r="H3022">
        <v>-3.3158274482581987E-3</v>
      </c>
      <c r="I3022">
        <v>0</v>
      </c>
      <c r="J3022">
        <v>-0.32619350995114088</v>
      </c>
      <c r="K3022">
        <v>1.2974480193609508</v>
      </c>
      <c r="L3022">
        <v>1</v>
      </c>
      <c r="M3022">
        <v>225.64867790000005</v>
      </c>
    </row>
    <row r="3023" spans="1:13" x14ac:dyDescent="0.35">
      <c r="A3023">
        <v>5.7068282259999998</v>
      </c>
      <c r="B3023">
        <v>1</v>
      </c>
      <c r="C3023">
        <v>-0.34176655167778192</v>
      </c>
      <c r="D3023">
        <v>1</v>
      </c>
      <c r="E3023">
        <v>0</v>
      </c>
      <c r="F3023">
        <v>1</v>
      </c>
      <c r="G3023">
        <v>0</v>
      </c>
      <c r="H3023">
        <v>-1.5559842121176297E-2</v>
      </c>
      <c r="I3023">
        <v>0</v>
      </c>
      <c r="J3023">
        <v>0.20360252914997359</v>
      </c>
      <c r="K3023">
        <v>1.1916238505336081</v>
      </c>
      <c r="L3023">
        <v>1</v>
      </c>
      <c r="M3023">
        <v>353.94025069999998</v>
      </c>
    </row>
    <row r="3024" spans="1:13" x14ac:dyDescent="0.35">
      <c r="A3024">
        <v>5.348141912</v>
      </c>
      <c r="B3024">
        <v>1</v>
      </c>
      <c r="C3024">
        <v>0.53061747949891069</v>
      </c>
      <c r="D3024">
        <v>3</v>
      </c>
      <c r="E3024">
        <v>0</v>
      </c>
      <c r="F3024">
        <v>2</v>
      </c>
      <c r="G3024">
        <v>0</v>
      </c>
      <c r="H3024">
        <v>-1.5559842121176297E-2</v>
      </c>
      <c r="I3024">
        <v>0</v>
      </c>
      <c r="J3024">
        <v>0.45939723473739119</v>
      </c>
      <c r="K3024">
        <v>0.80500069516479955</v>
      </c>
      <c r="L3024">
        <v>3</v>
      </c>
      <c r="M3024">
        <v>145.35715379999999</v>
      </c>
    </row>
    <row r="3025" spans="1:13" x14ac:dyDescent="0.35">
      <c r="A3025">
        <v>3.534082937</v>
      </c>
      <c r="B3025">
        <v>0</v>
      </c>
      <c r="C3025">
        <v>0.53061747949891069</v>
      </c>
      <c r="D3025">
        <v>2</v>
      </c>
      <c r="E3025">
        <v>0</v>
      </c>
      <c r="F3025">
        <v>4</v>
      </c>
      <c r="G3025">
        <v>1</v>
      </c>
      <c r="H3025">
        <v>-1.3815541801724358E-2</v>
      </c>
      <c r="I3025">
        <v>0</v>
      </c>
      <c r="J3025">
        <v>-8.7036653585432347E-2</v>
      </c>
      <c r="K3025">
        <v>1.2401689963508631</v>
      </c>
      <c r="L3025">
        <v>2</v>
      </c>
      <c r="M3025">
        <v>183.66524089999996</v>
      </c>
    </row>
    <row r="3026" spans="1:13" x14ac:dyDescent="0.35">
      <c r="A3026">
        <v>7.4667859410000004</v>
      </c>
      <c r="B3026">
        <v>1</v>
      </c>
      <c r="C3026">
        <v>-8.797100885642414E-3</v>
      </c>
      <c r="D3026">
        <v>1</v>
      </c>
      <c r="E3026">
        <v>1</v>
      </c>
      <c r="F3026">
        <v>1</v>
      </c>
      <c r="G3026">
        <v>0</v>
      </c>
      <c r="H3026">
        <v>-1.5559842121176297E-2</v>
      </c>
      <c r="I3026">
        <v>0</v>
      </c>
      <c r="J3026">
        <v>-8.7036653585432347E-2</v>
      </c>
      <c r="K3026">
        <v>0.90143887265349421</v>
      </c>
      <c r="L3026">
        <v>2</v>
      </c>
      <c r="M3026">
        <v>217.6498014</v>
      </c>
    </row>
    <row r="3027" spans="1:13" x14ac:dyDescent="0.35">
      <c r="A3027">
        <v>2.235514303</v>
      </c>
      <c r="B3027">
        <v>0</v>
      </c>
      <c r="C3027">
        <v>-8.797100885642414E-3</v>
      </c>
      <c r="D3027">
        <v>1</v>
      </c>
      <c r="E3027">
        <v>1</v>
      </c>
      <c r="F3027">
        <v>0</v>
      </c>
      <c r="G3027">
        <v>0</v>
      </c>
      <c r="H3027">
        <v>-1.3815541801724358E-2</v>
      </c>
      <c r="I3027">
        <v>1</v>
      </c>
      <c r="J3027">
        <v>-0.32619350995114088</v>
      </c>
      <c r="K3027">
        <v>0.98205028125020244</v>
      </c>
      <c r="L3027">
        <v>2</v>
      </c>
      <c r="M3027">
        <v>298.25141040000005</v>
      </c>
    </row>
    <row r="3028" spans="1:13" x14ac:dyDescent="0.35">
      <c r="A3028">
        <v>3.3125439919999997</v>
      </c>
      <c r="B3028">
        <v>1</v>
      </c>
      <c r="C3028">
        <v>-8.797100885642414E-3</v>
      </c>
      <c r="D3028">
        <v>1</v>
      </c>
      <c r="E3028">
        <v>1</v>
      </c>
      <c r="F3028">
        <v>2</v>
      </c>
      <c r="G3028">
        <v>0</v>
      </c>
      <c r="H3028">
        <v>8.1564403801012528E-2</v>
      </c>
      <c r="I3028">
        <v>2</v>
      </c>
      <c r="J3028">
        <v>0.45939723473739119</v>
      </c>
      <c r="K3028">
        <v>1.3334823168138625</v>
      </c>
      <c r="L3028">
        <v>2</v>
      </c>
      <c r="M3028">
        <v>253.40518120000002</v>
      </c>
    </row>
    <row r="3029" spans="1:13" x14ac:dyDescent="0.35">
      <c r="A3029">
        <v>4.6046249850000001</v>
      </c>
      <c r="B3029">
        <v>1</v>
      </c>
      <c r="C3029">
        <v>-8.797100885642414E-3</v>
      </c>
      <c r="D3029">
        <v>0</v>
      </c>
      <c r="E3029">
        <v>0</v>
      </c>
      <c r="F3029">
        <v>0</v>
      </c>
      <c r="G3029">
        <v>0</v>
      </c>
      <c r="H3029">
        <v>-3.3158274482581987E-3</v>
      </c>
      <c r="I3029">
        <v>7</v>
      </c>
      <c r="J3029">
        <v>0.20360252914997359</v>
      </c>
      <c r="K3029">
        <v>1.1478971365134962</v>
      </c>
      <c r="L3029">
        <v>0</v>
      </c>
      <c r="M3029">
        <v>210.47899150000001</v>
      </c>
    </row>
    <row r="3030" spans="1:13" x14ac:dyDescent="0.35">
      <c r="A3030">
        <v>5.7431811540000002</v>
      </c>
      <c r="B3030">
        <v>1</v>
      </c>
      <c r="C3030">
        <v>-0.34176655167778192</v>
      </c>
      <c r="D3030">
        <v>1</v>
      </c>
      <c r="E3030">
        <v>0</v>
      </c>
      <c r="F3030">
        <v>6</v>
      </c>
      <c r="G3030">
        <v>0</v>
      </c>
      <c r="H3030">
        <v>8.1564403801012528E-2</v>
      </c>
      <c r="I3030">
        <v>0</v>
      </c>
      <c r="J3030">
        <v>-0.32619350995114088</v>
      </c>
      <c r="K3030">
        <v>0.98792427573842112</v>
      </c>
      <c r="L3030">
        <v>1</v>
      </c>
      <c r="M3030">
        <v>306.13307829999997</v>
      </c>
    </row>
    <row r="3031" spans="1:13" x14ac:dyDescent="0.35">
      <c r="A3031">
        <v>5.1306729070000001</v>
      </c>
      <c r="B3031">
        <v>0</v>
      </c>
      <c r="C3031">
        <v>-8.797100885642414E-3</v>
      </c>
      <c r="D3031">
        <v>0</v>
      </c>
      <c r="E3031">
        <v>0</v>
      </c>
      <c r="F3031">
        <v>3</v>
      </c>
      <c r="G3031">
        <v>0</v>
      </c>
      <c r="H3031">
        <v>-3.3158274482581987E-3</v>
      </c>
      <c r="I3031">
        <v>3</v>
      </c>
      <c r="J3031">
        <v>0.20360252914997359</v>
      </c>
      <c r="K3031">
        <v>0.82548430523053018</v>
      </c>
      <c r="L3031">
        <v>0</v>
      </c>
      <c r="M3031">
        <v>259.02371159999996</v>
      </c>
    </row>
    <row r="3032" spans="1:13" x14ac:dyDescent="0.35">
      <c r="A3032">
        <v>5.680710038</v>
      </c>
      <c r="B3032">
        <v>1</v>
      </c>
      <c r="C3032">
        <v>-8.797100885642414E-3</v>
      </c>
      <c r="D3032">
        <v>1</v>
      </c>
      <c r="E3032">
        <v>0</v>
      </c>
      <c r="F3032">
        <v>1</v>
      </c>
      <c r="G3032">
        <v>0</v>
      </c>
      <c r="H3032">
        <v>-3.3158274482581987E-3</v>
      </c>
      <c r="I3032">
        <v>2</v>
      </c>
      <c r="J3032">
        <v>-0.32619350995114088</v>
      </c>
      <c r="K3032">
        <v>0.88926586363463311</v>
      </c>
      <c r="L3032">
        <v>1</v>
      </c>
      <c r="M3032">
        <v>204.48080749999997</v>
      </c>
    </row>
    <row r="3033" spans="1:13" x14ac:dyDescent="0.35">
      <c r="A3033">
        <v>1.36020177</v>
      </c>
      <c r="B3033">
        <v>0</v>
      </c>
      <c r="C3033">
        <v>-0.34176655167778192</v>
      </c>
      <c r="D3033">
        <v>0</v>
      </c>
      <c r="E3033">
        <v>0</v>
      </c>
      <c r="F3033">
        <v>2</v>
      </c>
      <c r="G3033">
        <v>0</v>
      </c>
      <c r="H3033">
        <v>-1.3815541801724358E-2</v>
      </c>
      <c r="I3033">
        <v>3</v>
      </c>
      <c r="J3033">
        <v>0.20360252914997359</v>
      </c>
      <c r="K3033">
        <v>0.9318536396258329</v>
      </c>
      <c r="L3033">
        <v>0</v>
      </c>
      <c r="M3033">
        <v>324.72975010000005</v>
      </c>
    </row>
    <row r="3034" spans="1:13" x14ac:dyDescent="0.35">
      <c r="A3034">
        <v>4.0030762609999995</v>
      </c>
      <c r="B3034">
        <v>0</v>
      </c>
      <c r="C3034">
        <v>-8.797100885642414E-3</v>
      </c>
      <c r="D3034">
        <v>2</v>
      </c>
      <c r="E3034">
        <v>0</v>
      </c>
      <c r="F3034">
        <v>3</v>
      </c>
      <c r="G3034">
        <v>0</v>
      </c>
      <c r="H3034">
        <v>-1.3815541801724358E-2</v>
      </c>
      <c r="I3034">
        <v>0</v>
      </c>
      <c r="J3034">
        <v>-0.32619350995114088</v>
      </c>
      <c r="K3034">
        <v>1.0023859450525716</v>
      </c>
      <c r="L3034">
        <v>2</v>
      </c>
      <c r="M3034">
        <v>233.37876440000002</v>
      </c>
    </row>
    <row r="3035" spans="1:13" x14ac:dyDescent="0.35">
      <c r="A3035">
        <v>4.9941463099999996</v>
      </c>
      <c r="B3035">
        <v>0</v>
      </c>
      <c r="C3035">
        <v>-0.34176655167778192</v>
      </c>
      <c r="D3035">
        <v>0</v>
      </c>
      <c r="E3035">
        <v>0</v>
      </c>
      <c r="F3035">
        <v>0</v>
      </c>
      <c r="G3035">
        <v>0</v>
      </c>
      <c r="H3035">
        <v>-4.6681885592470503E-2</v>
      </c>
      <c r="I3035">
        <v>3</v>
      </c>
      <c r="J3035">
        <v>-0.11806901442064656</v>
      </c>
      <c r="K3035">
        <v>1.1373841926949873</v>
      </c>
      <c r="L3035">
        <v>0</v>
      </c>
      <c r="M3035">
        <v>337.73848150000003</v>
      </c>
    </row>
    <row r="3036" spans="1:13" x14ac:dyDescent="0.35">
      <c r="A3036">
        <v>2.7209057890000001</v>
      </c>
      <c r="B3036">
        <v>1</v>
      </c>
      <c r="C3036">
        <v>-8.797100885642414E-3</v>
      </c>
      <c r="D3036">
        <v>0</v>
      </c>
      <c r="E3036">
        <v>1</v>
      </c>
      <c r="F3036">
        <v>2</v>
      </c>
      <c r="G3036">
        <v>1</v>
      </c>
      <c r="H3036">
        <v>8.1564403801012528E-2</v>
      </c>
      <c r="I3036">
        <v>0</v>
      </c>
      <c r="J3036">
        <v>0.20360252914997359</v>
      </c>
      <c r="K3036">
        <v>1.2960974111110615</v>
      </c>
      <c r="L3036">
        <v>1</v>
      </c>
      <c r="M3036">
        <v>297.19233780000002</v>
      </c>
    </row>
    <row r="3037" spans="1:13" x14ac:dyDescent="0.35">
      <c r="A3037">
        <v>4.8108776649999996</v>
      </c>
      <c r="B3037">
        <v>0</v>
      </c>
      <c r="C3037">
        <v>-8.797100885642414E-3</v>
      </c>
      <c r="D3037">
        <v>0</v>
      </c>
      <c r="E3037">
        <v>0</v>
      </c>
      <c r="F3037">
        <v>3</v>
      </c>
      <c r="G3037">
        <v>0</v>
      </c>
      <c r="H3037">
        <v>8.1564403801012528E-2</v>
      </c>
      <c r="I3037">
        <v>0</v>
      </c>
      <c r="J3037">
        <v>-8.7036653585432347E-2</v>
      </c>
      <c r="K3037">
        <v>1.0577022918332719</v>
      </c>
      <c r="L3037">
        <v>0</v>
      </c>
      <c r="M3037">
        <v>275.22963030000005</v>
      </c>
    </row>
    <row r="3038" spans="1:13" x14ac:dyDescent="0.35">
      <c r="A3038">
        <v>4.066241325</v>
      </c>
      <c r="B3038">
        <v>1</v>
      </c>
      <c r="C3038">
        <v>-8.797100885642414E-3</v>
      </c>
      <c r="D3038">
        <v>0</v>
      </c>
      <c r="E3038">
        <v>0</v>
      </c>
      <c r="F3038">
        <v>5</v>
      </c>
      <c r="G3038">
        <v>1</v>
      </c>
      <c r="H3038">
        <v>-3.3158274482581987E-3</v>
      </c>
      <c r="I3038">
        <v>0</v>
      </c>
      <c r="J3038">
        <v>0.20360252914997359</v>
      </c>
      <c r="K3038">
        <v>1.3944840696340126</v>
      </c>
      <c r="L3038">
        <v>0</v>
      </c>
      <c r="M3038">
        <v>224.32221939999999</v>
      </c>
    </row>
    <row r="3039" spans="1:13" x14ac:dyDescent="0.35">
      <c r="A3039">
        <v>3.7084236830000004</v>
      </c>
      <c r="B3039">
        <v>1</v>
      </c>
      <c r="C3039">
        <v>-8.797100885642414E-3</v>
      </c>
      <c r="D3039">
        <v>0</v>
      </c>
      <c r="E3039">
        <v>0</v>
      </c>
      <c r="F3039">
        <v>1</v>
      </c>
      <c r="G3039">
        <v>1</v>
      </c>
      <c r="H3039">
        <v>-3.3158274482581987E-3</v>
      </c>
      <c r="I3039">
        <v>2</v>
      </c>
      <c r="J3039">
        <v>-0.32619350995114088</v>
      </c>
      <c r="K3039">
        <v>1.2097259057980188</v>
      </c>
      <c r="L3039">
        <v>0</v>
      </c>
      <c r="M3039">
        <v>285.03945510000005</v>
      </c>
    </row>
    <row r="3040" spans="1:13" x14ac:dyDescent="0.35">
      <c r="A3040">
        <v>5.0427875599999998</v>
      </c>
      <c r="B3040">
        <v>1</v>
      </c>
      <c r="C3040">
        <v>-8.797100885642414E-3</v>
      </c>
      <c r="D3040">
        <v>0</v>
      </c>
      <c r="E3040">
        <v>0</v>
      </c>
      <c r="F3040">
        <v>6</v>
      </c>
      <c r="G3040">
        <v>0</v>
      </c>
      <c r="H3040">
        <v>-3.3158274482581987E-3</v>
      </c>
      <c r="I3040">
        <v>0</v>
      </c>
      <c r="J3040">
        <v>-0.32619350995114088</v>
      </c>
      <c r="K3040">
        <v>1.0422203183193384</v>
      </c>
      <c r="L3040">
        <v>0</v>
      </c>
      <c r="M3040">
        <v>243.72258039999997</v>
      </c>
    </row>
    <row r="3041" spans="1:13" x14ac:dyDescent="0.35">
      <c r="A3041">
        <v>3.3822420039999996</v>
      </c>
      <c r="B3041">
        <v>0</v>
      </c>
      <c r="C3041">
        <v>-8.797100885642414E-3</v>
      </c>
      <c r="D3041">
        <v>1</v>
      </c>
      <c r="E3041">
        <v>0</v>
      </c>
      <c r="F3041">
        <v>2</v>
      </c>
      <c r="G3041">
        <v>1</v>
      </c>
      <c r="H3041">
        <v>-1.3815541801724358E-2</v>
      </c>
      <c r="I3041">
        <v>0</v>
      </c>
      <c r="J3041">
        <v>-0.32619350995114088</v>
      </c>
      <c r="K3041">
        <v>1.0513443886613147</v>
      </c>
      <c r="L3041">
        <v>1</v>
      </c>
      <c r="M3041">
        <v>284.36140690000002</v>
      </c>
    </row>
    <row r="3042" spans="1:13" x14ac:dyDescent="0.35">
      <c r="A3042">
        <v>3.4077077070000001</v>
      </c>
      <c r="B3042">
        <v>1</v>
      </c>
      <c r="C3042">
        <v>-8.797100885642414E-3</v>
      </c>
      <c r="D3042">
        <v>0</v>
      </c>
      <c r="E3042">
        <v>0</v>
      </c>
      <c r="F3042">
        <v>3</v>
      </c>
      <c r="G3042">
        <v>0</v>
      </c>
      <c r="H3042">
        <v>-4.6681885592470503E-2</v>
      </c>
      <c r="I3042">
        <v>1</v>
      </c>
      <c r="J3042">
        <v>-0.32619350995114088</v>
      </c>
      <c r="K3042">
        <v>1.3763161289818924</v>
      </c>
      <c r="L3042">
        <v>0</v>
      </c>
      <c r="M3042">
        <v>276.53083860000004</v>
      </c>
    </row>
    <row r="3043" spans="1:13" x14ac:dyDescent="0.35">
      <c r="A3043">
        <v>6.2314160660000004</v>
      </c>
      <c r="B3043">
        <v>1</v>
      </c>
      <c r="C3043">
        <v>0.53061747949891069</v>
      </c>
      <c r="D3043">
        <v>1</v>
      </c>
      <c r="E3043">
        <v>0</v>
      </c>
      <c r="F3043">
        <v>3</v>
      </c>
      <c r="G3043">
        <v>0</v>
      </c>
      <c r="H3043">
        <v>-1.5559842121176297E-2</v>
      </c>
      <c r="I3043">
        <v>0</v>
      </c>
      <c r="J3043">
        <v>-0.32619350995114088</v>
      </c>
      <c r="K3043">
        <v>0.9492744813294256</v>
      </c>
      <c r="L3043">
        <v>1</v>
      </c>
      <c r="M3043">
        <v>187.46692459999997</v>
      </c>
    </row>
    <row r="3044" spans="1:13" x14ac:dyDescent="0.35">
      <c r="A3044">
        <v>5.3915313849999995</v>
      </c>
      <c r="B3044">
        <v>1</v>
      </c>
      <c r="C3044">
        <v>-0.34176655167778192</v>
      </c>
      <c r="D3044">
        <v>1</v>
      </c>
      <c r="E3044">
        <v>0</v>
      </c>
      <c r="F3044">
        <v>3</v>
      </c>
      <c r="G3044">
        <v>0</v>
      </c>
      <c r="H3044">
        <v>8.1564403801012528E-2</v>
      </c>
      <c r="I3044">
        <v>0</v>
      </c>
      <c r="J3044">
        <v>-0.11806901442064656</v>
      </c>
      <c r="K3044">
        <v>0.9710523907114379</v>
      </c>
      <c r="L3044">
        <v>1</v>
      </c>
      <c r="M3044">
        <v>307.51140889999999</v>
      </c>
    </row>
    <row r="3045" spans="1:13" x14ac:dyDescent="0.35">
      <c r="A3045">
        <v>3.0772255239999997</v>
      </c>
      <c r="B3045">
        <v>1</v>
      </c>
      <c r="C3045">
        <v>-8.797100885642414E-3</v>
      </c>
      <c r="D3045">
        <v>0</v>
      </c>
      <c r="E3045">
        <v>0</v>
      </c>
      <c r="F3045">
        <v>2</v>
      </c>
      <c r="G3045">
        <v>0</v>
      </c>
      <c r="H3045">
        <v>-1.3815541801724358E-2</v>
      </c>
      <c r="I3045">
        <v>0</v>
      </c>
      <c r="J3045">
        <v>-8.7036653585432347E-2</v>
      </c>
      <c r="K3045">
        <v>1.3389343952419392</v>
      </c>
      <c r="L3045">
        <v>0</v>
      </c>
      <c r="M3045">
        <v>212.04230129999996</v>
      </c>
    </row>
    <row r="3046" spans="1:13" x14ac:dyDescent="0.35">
      <c r="A3046">
        <v>6.7552417470000004</v>
      </c>
      <c r="B3046">
        <v>1</v>
      </c>
      <c r="C3046">
        <v>-8.797100885642414E-3</v>
      </c>
      <c r="D3046">
        <v>0</v>
      </c>
      <c r="E3046">
        <v>0</v>
      </c>
      <c r="F3046">
        <v>2</v>
      </c>
      <c r="G3046">
        <v>0</v>
      </c>
      <c r="H3046">
        <v>-4.6681885592470503E-2</v>
      </c>
      <c r="I3046">
        <v>2</v>
      </c>
      <c r="J3046">
        <v>-0.11806901442064656</v>
      </c>
      <c r="K3046">
        <v>0.78995316612760147</v>
      </c>
      <c r="L3046">
        <v>0</v>
      </c>
      <c r="M3046">
        <v>250.05319429999997</v>
      </c>
    </row>
    <row r="3047" spans="1:13" x14ac:dyDescent="0.35">
      <c r="A3047">
        <v>4.6124065329999997</v>
      </c>
      <c r="B3047">
        <v>1</v>
      </c>
      <c r="C3047">
        <v>-8.797100885642414E-3</v>
      </c>
      <c r="D3047">
        <v>0</v>
      </c>
      <c r="E3047">
        <v>1</v>
      </c>
      <c r="F3047">
        <v>2</v>
      </c>
      <c r="G3047">
        <v>1</v>
      </c>
      <c r="H3047">
        <v>-4.6681885592470503E-2</v>
      </c>
      <c r="I3047">
        <v>3</v>
      </c>
      <c r="J3047">
        <v>-0.32619350995114088</v>
      </c>
      <c r="K3047">
        <v>1.3164309439243438</v>
      </c>
      <c r="L3047">
        <v>1</v>
      </c>
      <c r="M3047">
        <v>278.7776844</v>
      </c>
    </row>
    <row r="3048" spans="1:13" x14ac:dyDescent="0.35">
      <c r="A3048">
        <v>2.3349402800000001</v>
      </c>
      <c r="B3048">
        <v>1</v>
      </c>
      <c r="C3048">
        <v>-0.34176655167778192</v>
      </c>
      <c r="D3048">
        <v>2</v>
      </c>
      <c r="E3048">
        <v>0</v>
      </c>
      <c r="F3048">
        <v>0</v>
      </c>
      <c r="G3048">
        <v>0</v>
      </c>
      <c r="H3048">
        <v>-4.6681885592470503E-2</v>
      </c>
      <c r="I3048">
        <v>1</v>
      </c>
      <c r="J3048">
        <v>-0.11806901442064656</v>
      </c>
      <c r="K3048">
        <v>0.82446994404499285</v>
      </c>
      <c r="L3048">
        <v>2</v>
      </c>
      <c r="M3048">
        <v>310.87614159999998</v>
      </c>
    </row>
    <row r="3049" spans="1:13" x14ac:dyDescent="0.35">
      <c r="A3049">
        <v>4.7182800660000002</v>
      </c>
      <c r="B3049">
        <v>1</v>
      </c>
      <c r="C3049">
        <v>-0.34176655167778192</v>
      </c>
      <c r="D3049">
        <v>0</v>
      </c>
      <c r="E3049">
        <v>1</v>
      </c>
      <c r="F3049">
        <v>2</v>
      </c>
      <c r="G3049">
        <v>0</v>
      </c>
      <c r="H3049">
        <v>-1.5559842121176297E-2</v>
      </c>
      <c r="I3049">
        <v>0</v>
      </c>
      <c r="J3049">
        <v>0.45939723473739119</v>
      </c>
      <c r="K3049">
        <v>1.4281922655584895</v>
      </c>
      <c r="L3049">
        <v>1</v>
      </c>
      <c r="M3049">
        <v>307.3118154</v>
      </c>
    </row>
    <row r="3050" spans="1:13" x14ac:dyDescent="0.35">
      <c r="A3050">
        <v>5.5267717300000001</v>
      </c>
      <c r="B3050">
        <v>0</v>
      </c>
      <c r="C3050">
        <v>-8.797100885642414E-3</v>
      </c>
      <c r="D3050">
        <v>0</v>
      </c>
      <c r="E3050">
        <v>0</v>
      </c>
      <c r="F3050">
        <v>2</v>
      </c>
      <c r="G3050">
        <v>0</v>
      </c>
      <c r="H3050">
        <v>-3.3158274482581987E-3</v>
      </c>
      <c r="I3050">
        <v>2</v>
      </c>
      <c r="J3050">
        <v>-8.7036653585432347E-2</v>
      </c>
      <c r="K3050">
        <v>0.81342565092696528</v>
      </c>
      <c r="L3050">
        <v>0</v>
      </c>
      <c r="M3050">
        <v>286.9322512</v>
      </c>
    </row>
    <row r="3051" spans="1:13" x14ac:dyDescent="0.35">
      <c r="A3051">
        <v>4.0134751190000006</v>
      </c>
      <c r="B3051">
        <v>1</v>
      </c>
      <c r="C3051">
        <v>-8.797100885642414E-3</v>
      </c>
      <c r="D3051">
        <v>1</v>
      </c>
      <c r="E3051">
        <v>1</v>
      </c>
      <c r="F3051">
        <v>4</v>
      </c>
      <c r="G3051">
        <v>0</v>
      </c>
      <c r="H3051">
        <v>-1.3815541801724358E-2</v>
      </c>
      <c r="I3051">
        <v>0</v>
      </c>
      <c r="J3051">
        <v>-8.7036653585432347E-2</v>
      </c>
      <c r="K3051">
        <v>1.4048261750292914</v>
      </c>
      <c r="L3051">
        <v>2</v>
      </c>
      <c r="M3051">
        <v>257.50272040000004</v>
      </c>
    </row>
    <row r="3052" spans="1:13" x14ac:dyDescent="0.35">
      <c r="A3052">
        <v>7.8471046769999999</v>
      </c>
      <c r="B3052">
        <v>1</v>
      </c>
      <c r="C3052">
        <v>-8.797100885642414E-3</v>
      </c>
      <c r="D3052">
        <v>0</v>
      </c>
      <c r="E3052">
        <v>1</v>
      </c>
      <c r="F3052">
        <v>0</v>
      </c>
      <c r="G3052">
        <v>0</v>
      </c>
      <c r="H3052">
        <v>8.1564403801012528E-2</v>
      </c>
      <c r="I3052">
        <v>0</v>
      </c>
      <c r="J3052">
        <v>0.20360252914997359</v>
      </c>
      <c r="K3052">
        <v>0.86603539327298829</v>
      </c>
      <c r="L3052">
        <v>1</v>
      </c>
      <c r="M3052">
        <v>219.82451820000006</v>
      </c>
    </row>
    <row r="3053" spans="1:13" x14ac:dyDescent="0.35">
      <c r="A3053">
        <v>2.698305457</v>
      </c>
      <c r="B3053">
        <v>1</v>
      </c>
      <c r="C3053">
        <v>-8.797100885642414E-3</v>
      </c>
      <c r="D3053">
        <v>0</v>
      </c>
      <c r="E3053">
        <v>1</v>
      </c>
      <c r="F3053">
        <v>2</v>
      </c>
      <c r="G3053">
        <v>1</v>
      </c>
      <c r="H3053">
        <v>-3.3158274482581987E-3</v>
      </c>
      <c r="I3053">
        <v>1</v>
      </c>
      <c r="J3053">
        <v>0.20360252914997359</v>
      </c>
      <c r="K3053">
        <v>1.0904953130367554</v>
      </c>
      <c r="L3053">
        <v>1</v>
      </c>
      <c r="M3053">
        <v>265.01196300000004</v>
      </c>
    </row>
    <row r="3054" spans="1:13" x14ac:dyDescent="0.35">
      <c r="A3054">
        <v>4.4983882080000006</v>
      </c>
      <c r="B3054">
        <v>0</v>
      </c>
      <c r="C3054">
        <v>-8.797100885642414E-3</v>
      </c>
      <c r="D3054">
        <v>0</v>
      </c>
      <c r="E3054">
        <v>1</v>
      </c>
      <c r="F3054">
        <v>3</v>
      </c>
      <c r="G3054">
        <v>0</v>
      </c>
      <c r="H3054">
        <v>-1.5559842121176297E-2</v>
      </c>
      <c r="I3054">
        <v>0</v>
      </c>
      <c r="J3054">
        <v>0.20360252914997359</v>
      </c>
      <c r="K3054">
        <v>0.87494416088865934</v>
      </c>
      <c r="L3054">
        <v>1</v>
      </c>
      <c r="M3054">
        <v>261.66554259999998</v>
      </c>
    </row>
    <row r="3055" spans="1:13" x14ac:dyDescent="0.35">
      <c r="A3055">
        <v>4.2979287360000002</v>
      </c>
      <c r="B3055">
        <v>1</v>
      </c>
      <c r="C3055">
        <v>-8.797100885642414E-3</v>
      </c>
      <c r="D3055">
        <v>0</v>
      </c>
      <c r="E3055">
        <v>0</v>
      </c>
      <c r="F3055">
        <v>1</v>
      </c>
      <c r="G3055">
        <v>0</v>
      </c>
      <c r="H3055">
        <v>-3.3158274482581987E-3</v>
      </c>
      <c r="I3055">
        <v>1</v>
      </c>
      <c r="J3055">
        <v>0.45939723473739119</v>
      </c>
      <c r="K3055">
        <v>1.062646041044083</v>
      </c>
      <c r="L3055">
        <v>0</v>
      </c>
      <c r="M3055">
        <v>254.19951119999996</v>
      </c>
    </row>
    <row r="3056" spans="1:13" x14ac:dyDescent="0.35">
      <c r="A3056">
        <v>2.8397656690000002</v>
      </c>
      <c r="B3056">
        <v>1</v>
      </c>
      <c r="C3056">
        <v>-8.797100885642414E-3</v>
      </c>
      <c r="D3056">
        <v>2</v>
      </c>
      <c r="E3056">
        <v>0</v>
      </c>
      <c r="F3056">
        <v>2</v>
      </c>
      <c r="G3056">
        <v>0</v>
      </c>
      <c r="H3056">
        <v>-1.5559842121176297E-2</v>
      </c>
      <c r="I3056">
        <v>0</v>
      </c>
      <c r="J3056">
        <v>-8.7036653585432347E-2</v>
      </c>
      <c r="K3056">
        <v>1.3467201747483342</v>
      </c>
      <c r="L3056">
        <v>2</v>
      </c>
      <c r="M3056">
        <v>226.16111539999997</v>
      </c>
    </row>
    <row r="3057" spans="1:13" x14ac:dyDescent="0.35">
      <c r="A3057">
        <v>8.8226213849999997</v>
      </c>
      <c r="B3057">
        <v>1</v>
      </c>
      <c r="C3057">
        <v>-8.797100885642414E-3</v>
      </c>
      <c r="D3057">
        <v>0</v>
      </c>
      <c r="E3057">
        <v>0</v>
      </c>
      <c r="F3057">
        <v>0</v>
      </c>
      <c r="G3057">
        <v>0</v>
      </c>
      <c r="H3057">
        <v>-1.5559842121176297E-2</v>
      </c>
      <c r="I3057">
        <v>2</v>
      </c>
      <c r="J3057">
        <v>-0.32619350995114088</v>
      </c>
      <c r="K3057">
        <v>0.86169456131546318</v>
      </c>
      <c r="L3057">
        <v>0</v>
      </c>
      <c r="M3057">
        <v>217.75985900000001</v>
      </c>
    </row>
    <row r="3058" spans="1:13" x14ac:dyDescent="0.35">
      <c r="A3058">
        <v>2.7592047760000002</v>
      </c>
      <c r="B3058">
        <v>0</v>
      </c>
      <c r="C3058">
        <v>-0.34176655167778192</v>
      </c>
      <c r="D3058">
        <v>0</v>
      </c>
      <c r="E3058">
        <v>0</v>
      </c>
      <c r="F3058">
        <v>2</v>
      </c>
      <c r="G3058">
        <v>1</v>
      </c>
      <c r="H3058">
        <v>-1.3815541801724358E-2</v>
      </c>
      <c r="I3058">
        <v>1</v>
      </c>
      <c r="J3058">
        <v>0.20360252914997359</v>
      </c>
      <c r="K3058">
        <v>1.3463451104870079</v>
      </c>
      <c r="L3058">
        <v>0</v>
      </c>
      <c r="M3058">
        <v>319.34827380000002</v>
      </c>
    </row>
    <row r="3059" spans="1:13" x14ac:dyDescent="0.35">
      <c r="A3059">
        <v>5.2219842549999997</v>
      </c>
      <c r="B3059">
        <v>1</v>
      </c>
      <c r="C3059">
        <v>-8.797100885642414E-3</v>
      </c>
      <c r="D3059">
        <v>0</v>
      </c>
      <c r="E3059">
        <v>0</v>
      </c>
      <c r="F3059">
        <v>1</v>
      </c>
      <c r="G3059">
        <v>0</v>
      </c>
      <c r="H3059">
        <v>-1.5559842121176297E-2</v>
      </c>
      <c r="I3059">
        <v>2</v>
      </c>
      <c r="J3059">
        <v>0.20360252914997359</v>
      </c>
      <c r="K3059">
        <v>0.79791122062661213</v>
      </c>
      <c r="L3059">
        <v>0</v>
      </c>
      <c r="M3059">
        <v>264.10373549999997</v>
      </c>
    </row>
    <row r="3060" spans="1:13" x14ac:dyDescent="0.35">
      <c r="A3060">
        <v>3.8769072709999999</v>
      </c>
      <c r="B3060">
        <v>1</v>
      </c>
      <c r="C3060">
        <v>0.53061747949891069</v>
      </c>
      <c r="D3060">
        <v>0</v>
      </c>
      <c r="E3060">
        <v>0</v>
      </c>
      <c r="F3060">
        <v>2</v>
      </c>
      <c r="G3060">
        <v>0</v>
      </c>
      <c r="H3060">
        <v>-1.3815541801724358E-2</v>
      </c>
      <c r="I3060">
        <v>0</v>
      </c>
      <c r="J3060">
        <v>-0.11806901442064656</v>
      </c>
      <c r="K3060">
        <v>1.3687672095472205</v>
      </c>
      <c r="L3060">
        <v>0</v>
      </c>
      <c r="M3060">
        <v>188.62979910000001</v>
      </c>
    </row>
    <row r="3061" spans="1:13" x14ac:dyDescent="0.35">
      <c r="A3061">
        <v>3.1571202410000003</v>
      </c>
      <c r="B3061">
        <v>1</v>
      </c>
      <c r="C3061">
        <v>-0.34176655167778192</v>
      </c>
      <c r="D3061">
        <v>0</v>
      </c>
      <c r="E3061">
        <v>1</v>
      </c>
      <c r="F3061">
        <v>3</v>
      </c>
      <c r="G3061">
        <v>0</v>
      </c>
      <c r="H3061">
        <v>-1.3815541801724358E-2</v>
      </c>
      <c r="I3061">
        <v>2</v>
      </c>
      <c r="J3061">
        <v>0.20360252914997359</v>
      </c>
      <c r="K3061">
        <v>1.0125606460865866</v>
      </c>
      <c r="L3061">
        <v>1</v>
      </c>
      <c r="M3061">
        <v>315.80599770000003</v>
      </c>
    </row>
    <row r="3062" spans="1:13" x14ac:dyDescent="0.35">
      <c r="A3062">
        <v>4.9961568449999998</v>
      </c>
      <c r="B3062">
        <v>1</v>
      </c>
      <c r="C3062">
        <v>-8.797100885642414E-3</v>
      </c>
      <c r="D3062">
        <v>0</v>
      </c>
      <c r="E3062">
        <v>0</v>
      </c>
      <c r="F3062">
        <v>0</v>
      </c>
      <c r="G3062">
        <v>1</v>
      </c>
      <c r="H3062">
        <v>-1.3815541801724358E-2</v>
      </c>
      <c r="I3062">
        <v>2</v>
      </c>
      <c r="J3062">
        <v>-0.11806901442064656</v>
      </c>
      <c r="K3062">
        <v>0.8819736987260256</v>
      </c>
      <c r="L3062">
        <v>0</v>
      </c>
      <c r="M3062">
        <v>246.28435549999995</v>
      </c>
    </row>
    <row r="3063" spans="1:13" x14ac:dyDescent="0.35">
      <c r="A3063">
        <v>5.1254189539999997</v>
      </c>
      <c r="B3063">
        <v>1</v>
      </c>
      <c r="C3063">
        <v>-8.797100885642414E-3</v>
      </c>
      <c r="D3063">
        <v>0</v>
      </c>
      <c r="E3063">
        <v>0</v>
      </c>
      <c r="F3063">
        <v>1</v>
      </c>
      <c r="G3063">
        <v>2</v>
      </c>
      <c r="H3063">
        <v>-1.5559842121176297E-2</v>
      </c>
      <c r="I3063">
        <v>1</v>
      </c>
      <c r="J3063">
        <v>-0.11806901442064656</v>
      </c>
      <c r="K3063">
        <v>1.068435564223732</v>
      </c>
      <c r="L3063">
        <v>0</v>
      </c>
      <c r="M3063">
        <v>258.54220020000002</v>
      </c>
    </row>
    <row r="3064" spans="1:13" x14ac:dyDescent="0.35">
      <c r="A3064">
        <v>3.7371194190000003</v>
      </c>
      <c r="B3064">
        <v>0</v>
      </c>
      <c r="C3064">
        <v>-8.797100885642414E-3</v>
      </c>
      <c r="D3064">
        <v>0</v>
      </c>
      <c r="E3064">
        <v>0</v>
      </c>
      <c r="F3064">
        <v>4</v>
      </c>
      <c r="G3064">
        <v>0</v>
      </c>
      <c r="H3064">
        <v>-3.3158274482581987E-3</v>
      </c>
      <c r="I3064">
        <v>0</v>
      </c>
      <c r="J3064">
        <v>-0.32619350995114088</v>
      </c>
      <c r="K3064">
        <v>1.2043258157921872</v>
      </c>
      <c r="L3064">
        <v>0</v>
      </c>
      <c r="M3064">
        <v>278.33377949999999</v>
      </c>
    </row>
    <row r="3065" spans="1:13" x14ac:dyDescent="0.35">
      <c r="A3065">
        <v>5.6154164739999999</v>
      </c>
      <c r="B3065">
        <v>1</v>
      </c>
      <c r="C3065">
        <v>0.53061747949891069</v>
      </c>
      <c r="D3065">
        <v>0</v>
      </c>
      <c r="E3065">
        <v>0</v>
      </c>
      <c r="F3065">
        <v>2</v>
      </c>
      <c r="G3065">
        <v>1</v>
      </c>
      <c r="H3065">
        <v>-4.6681885592470503E-2</v>
      </c>
      <c r="I3065">
        <v>1</v>
      </c>
      <c r="J3065">
        <v>0.20360252914997359</v>
      </c>
      <c r="K3065">
        <v>0.86546024404458088</v>
      </c>
      <c r="L3065">
        <v>0</v>
      </c>
      <c r="M3065">
        <v>170.46086739999998</v>
      </c>
    </row>
    <row r="3066" spans="1:13" x14ac:dyDescent="0.35">
      <c r="A3066">
        <v>4.9234482609999999</v>
      </c>
      <c r="B3066">
        <v>0</v>
      </c>
      <c r="C3066">
        <v>-8.797100885642414E-3</v>
      </c>
      <c r="D3066">
        <v>0</v>
      </c>
      <c r="E3066">
        <v>0</v>
      </c>
      <c r="F3066">
        <v>7</v>
      </c>
      <c r="G3066">
        <v>0</v>
      </c>
      <c r="H3066">
        <v>-1.3815541801724358E-2</v>
      </c>
      <c r="I3066">
        <v>1</v>
      </c>
      <c r="J3066">
        <v>-0.32619350995114088</v>
      </c>
      <c r="K3066">
        <v>0.85427968530042409</v>
      </c>
      <c r="L3066">
        <v>0</v>
      </c>
      <c r="M3066">
        <v>248.15820959999996</v>
      </c>
    </row>
    <row r="3067" spans="1:13" x14ac:dyDescent="0.35">
      <c r="A3067">
        <v>3.4202363849999999</v>
      </c>
      <c r="B3067">
        <v>1</v>
      </c>
      <c r="C3067">
        <v>0.53061747949891069</v>
      </c>
      <c r="D3067">
        <v>0</v>
      </c>
      <c r="E3067">
        <v>1</v>
      </c>
      <c r="F3067">
        <v>2</v>
      </c>
      <c r="G3067">
        <v>0</v>
      </c>
      <c r="H3067">
        <v>-1.3815541801724358E-2</v>
      </c>
      <c r="I3067">
        <v>1</v>
      </c>
      <c r="J3067">
        <v>-0.11806901442064656</v>
      </c>
      <c r="K3067">
        <v>0.79769180515281846</v>
      </c>
      <c r="L3067">
        <v>1</v>
      </c>
      <c r="M3067">
        <v>174.44274640000003</v>
      </c>
    </row>
    <row r="3068" spans="1:13" x14ac:dyDescent="0.35">
      <c r="A3068">
        <v>5.0750431340000004</v>
      </c>
      <c r="B3068">
        <v>1</v>
      </c>
      <c r="C3068">
        <v>-8.797100885642414E-3</v>
      </c>
      <c r="D3068">
        <v>0</v>
      </c>
      <c r="E3068">
        <v>0</v>
      </c>
      <c r="F3068">
        <v>1</v>
      </c>
      <c r="G3068">
        <v>0</v>
      </c>
      <c r="H3068">
        <v>-4.6681885592470503E-2</v>
      </c>
      <c r="I3068">
        <v>2</v>
      </c>
      <c r="J3068">
        <v>-8.7036653585432347E-2</v>
      </c>
      <c r="K3068">
        <v>1.0802646740617829</v>
      </c>
      <c r="L3068">
        <v>0</v>
      </c>
      <c r="M3068">
        <v>249.71863970000004</v>
      </c>
    </row>
    <row r="3069" spans="1:13" x14ac:dyDescent="0.35">
      <c r="A3069">
        <v>7.6610290489999997</v>
      </c>
      <c r="B3069">
        <v>1</v>
      </c>
      <c r="C3069">
        <v>-8.797100885642414E-3</v>
      </c>
      <c r="D3069">
        <v>0</v>
      </c>
      <c r="E3069">
        <v>0</v>
      </c>
      <c r="F3069">
        <v>0</v>
      </c>
      <c r="G3069">
        <v>0</v>
      </c>
      <c r="H3069">
        <v>-4.6681885592470503E-2</v>
      </c>
      <c r="I3069">
        <v>0</v>
      </c>
      <c r="J3069">
        <v>0.20360252914997359</v>
      </c>
      <c r="K3069">
        <v>0.99626297696864397</v>
      </c>
      <c r="L3069">
        <v>0</v>
      </c>
      <c r="M3069">
        <v>226.98720549999996</v>
      </c>
    </row>
    <row r="3070" spans="1:13" x14ac:dyDescent="0.35">
      <c r="A3070">
        <v>4.6147209809999996</v>
      </c>
      <c r="B3070">
        <v>1</v>
      </c>
      <c r="C3070">
        <v>-8.797100885642414E-3</v>
      </c>
      <c r="D3070">
        <v>0</v>
      </c>
      <c r="E3070">
        <v>0</v>
      </c>
      <c r="F3070">
        <v>1</v>
      </c>
      <c r="G3070">
        <v>0</v>
      </c>
      <c r="H3070">
        <v>-1.3815541801724358E-2</v>
      </c>
      <c r="I3070">
        <v>1</v>
      </c>
      <c r="J3070">
        <v>0.20360252914997359</v>
      </c>
      <c r="K3070">
        <v>1.0894705154872721</v>
      </c>
      <c r="L3070">
        <v>0</v>
      </c>
      <c r="M3070">
        <v>278.8610754</v>
      </c>
    </row>
    <row r="3071" spans="1:13" x14ac:dyDescent="0.35">
      <c r="A3071">
        <v>4.5598929669999997</v>
      </c>
      <c r="B3071">
        <v>0</v>
      </c>
      <c r="C3071">
        <v>-8.797100885642414E-3</v>
      </c>
      <c r="D3071">
        <v>0</v>
      </c>
      <c r="E3071">
        <v>0</v>
      </c>
      <c r="F3071">
        <v>6</v>
      </c>
      <c r="G3071">
        <v>2</v>
      </c>
      <c r="H3071">
        <v>-1.3815541801724358E-2</v>
      </c>
      <c r="I3071">
        <v>0</v>
      </c>
      <c r="J3071">
        <v>-8.7036653585432347E-2</v>
      </c>
      <c r="K3071">
        <v>1.1706187436043825</v>
      </c>
      <c r="L3071">
        <v>0</v>
      </c>
      <c r="M3071">
        <v>278.30468380000002</v>
      </c>
    </row>
    <row r="3072" spans="1:13" x14ac:dyDescent="0.35">
      <c r="A3072">
        <v>6.9486896380000003</v>
      </c>
      <c r="B3072">
        <v>1</v>
      </c>
      <c r="C3072">
        <v>-8.797100885642414E-3</v>
      </c>
      <c r="D3072">
        <v>0</v>
      </c>
      <c r="E3072">
        <v>1</v>
      </c>
      <c r="F3072">
        <v>2</v>
      </c>
      <c r="G3072">
        <v>0</v>
      </c>
      <c r="H3072">
        <v>-4.6681885592470503E-2</v>
      </c>
      <c r="I3072">
        <v>1</v>
      </c>
      <c r="J3072">
        <v>0.20360252914997359</v>
      </c>
      <c r="K3072">
        <v>0.86909682941864608</v>
      </c>
      <c r="L3072">
        <v>1</v>
      </c>
      <c r="M3072">
        <v>229.5326235</v>
      </c>
    </row>
    <row r="3073" spans="1:13" x14ac:dyDescent="0.35">
      <c r="A3073">
        <v>2.7981411130000002</v>
      </c>
      <c r="B3073">
        <v>0</v>
      </c>
      <c r="C3073">
        <v>-8.797100885642414E-3</v>
      </c>
      <c r="D3073">
        <v>1</v>
      </c>
      <c r="E3073">
        <v>0</v>
      </c>
      <c r="F3073">
        <v>1</v>
      </c>
      <c r="G3073">
        <v>0</v>
      </c>
      <c r="H3073">
        <v>-3.3158274482581987E-3</v>
      </c>
      <c r="I3073">
        <v>1</v>
      </c>
      <c r="J3073">
        <v>-0.11806901442064656</v>
      </c>
      <c r="K3073">
        <v>1.1064503647139685</v>
      </c>
      <c r="L3073">
        <v>1</v>
      </c>
      <c r="M3073">
        <v>228.6151271</v>
      </c>
    </row>
    <row r="3074" spans="1:13" x14ac:dyDescent="0.35">
      <c r="A3074">
        <v>7.2281263479999991</v>
      </c>
      <c r="B3074">
        <v>0</v>
      </c>
      <c r="C3074">
        <v>-8.797100885642414E-3</v>
      </c>
      <c r="D3074">
        <v>0</v>
      </c>
      <c r="E3074">
        <v>0</v>
      </c>
      <c r="F3074">
        <v>0</v>
      </c>
      <c r="G3074">
        <v>0</v>
      </c>
      <c r="H3074">
        <v>-3.3158274482581987E-3</v>
      </c>
      <c r="I3074">
        <v>2</v>
      </c>
      <c r="J3074">
        <v>-8.7036653585432347E-2</v>
      </c>
      <c r="K3074">
        <v>1.0450525659516323</v>
      </c>
      <c r="L3074">
        <v>0</v>
      </c>
      <c r="M3074">
        <v>220.10064669999997</v>
      </c>
    </row>
    <row r="3075" spans="1:13" x14ac:dyDescent="0.35">
      <c r="A3075">
        <v>4.9969735340000003</v>
      </c>
      <c r="B3075">
        <v>1</v>
      </c>
      <c r="C3075">
        <v>-8.797100885642414E-3</v>
      </c>
      <c r="D3075">
        <v>1</v>
      </c>
      <c r="E3075">
        <v>0</v>
      </c>
      <c r="F3075">
        <v>2</v>
      </c>
      <c r="G3075">
        <v>3</v>
      </c>
      <c r="H3075">
        <v>-4.6681885592470503E-2</v>
      </c>
      <c r="I3075">
        <v>1</v>
      </c>
      <c r="J3075">
        <v>0.20360252914997359</v>
      </c>
      <c r="K3075">
        <v>1.0613410615274232</v>
      </c>
      <c r="L3075">
        <v>1</v>
      </c>
      <c r="M3075">
        <v>231.16608570000005</v>
      </c>
    </row>
    <row r="3076" spans="1:13" x14ac:dyDescent="0.35">
      <c r="A3076">
        <v>8.3980984450000005</v>
      </c>
      <c r="B3076">
        <v>0</v>
      </c>
      <c r="C3076">
        <v>-0.34176655167778192</v>
      </c>
      <c r="D3076">
        <v>0</v>
      </c>
      <c r="E3076">
        <v>0</v>
      </c>
      <c r="F3076">
        <v>1</v>
      </c>
      <c r="G3076">
        <v>0</v>
      </c>
      <c r="H3076">
        <v>-1.3815541801724358E-2</v>
      </c>
      <c r="I3076">
        <v>0</v>
      </c>
      <c r="J3076">
        <v>-0.11806901442064656</v>
      </c>
      <c r="K3076">
        <v>0.88684187233292178</v>
      </c>
      <c r="L3076">
        <v>0</v>
      </c>
      <c r="M3076">
        <v>316.8210464</v>
      </c>
    </row>
    <row r="3077" spans="1:13" x14ac:dyDescent="0.35">
      <c r="A3077">
        <v>4.8782052040000004</v>
      </c>
      <c r="B3077">
        <v>1</v>
      </c>
      <c r="C3077">
        <v>-8.797100885642414E-3</v>
      </c>
      <c r="D3077">
        <v>0</v>
      </c>
      <c r="E3077">
        <v>0</v>
      </c>
      <c r="F3077">
        <v>1</v>
      </c>
      <c r="G3077">
        <v>0</v>
      </c>
      <c r="H3077">
        <v>8.1564403801012528E-2</v>
      </c>
      <c r="I3077">
        <v>0</v>
      </c>
      <c r="J3077">
        <v>-8.7036653585432347E-2</v>
      </c>
      <c r="K3077">
        <v>0.79956671437309212</v>
      </c>
      <c r="L3077">
        <v>0</v>
      </c>
      <c r="M3077">
        <v>290.31843379999998</v>
      </c>
    </row>
    <row r="3078" spans="1:13" x14ac:dyDescent="0.35">
      <c r="A3078">
        <v>8.5002166289999987</v>
      </c>
      <c r="B3078">
        <v>1</v>
      </c>
      <c r="C3078">
        <v>-8.797100885642414E-3</v>
      </c>
      <c r="D3078">
        <v>3</v>
      </c>
      <c r="E3078">
        <v>0</v>
      </c>
      <c r="F3078">
        <v>1</v>
      </c>
      <c r="G3078">
        <v>0</v>
      </c>
      <c r="H3078">
        <v>8.1564403801012528E-2</v>
      </c>
      <c r="I3078">
        <v>0</v>
      </c>
      <c r="J3078">
        <v>-8.7036653585432347E-2</v>
      </c>
      <c r="K3078">
        <v>0.90904658331149457</v>
      </c>
      <c r="L3078">
        <v>3</v>
      </c>
      <c r="M3078">
        <v>207.50285570000005</v>
      </c>
    </row>
    <row r="3079" spans="1:13" x14ac:dyDescent="0.35">
      <c r="A3079">
        <v>6.0576559130000005</v>
      </c>
      <c r="B3079">
        <v>0</v>
      </c>
      <c r="C3079">
        <v>-0.34176655167778192</v>
      </c>
      <c r="D3079">
        <v>0</v>
      </c>
      <c r="E3079">
        <v>1</v>
      </c>
      <c r="F3079">
        <v>1</v>
      </c>
      <c r="G3079">
        <v>0</v>
      </c>
      <c r="H3079">
        <v>8.1564403801012528E-2</v>
      </c>
      <c r="I3079">
        <v>1</v>
      </c>
      <c r="J3079">
        <v>-0.11806901442064656</v>
      </c>
      <c r="K3079">
        <v>1.0173462028066829</v>
      </c>
      <c r="L3079">
        <v>1</v>
      </c>
      <c r="M3079">
        <v>347.92326830000002</v>
      </c>
    </row>
    <row r="3080" spans="1:13" x14ac:dyDescent="0.35">
      <c r="A3080">
        <v>6.8061459319999997</v>
      </c>
      <c r="B3080">
        <v>1</v>
      </c>
      <c r="C3080">
        <v>-8.797100885642414E-3</v>
      </c>
      <c r="D3080">
        <v>1</v>
      </c>
      <c r="E3080">
        <v>0</v>
      </c>
      <c r="F3080">
        <v>5</v>
      </c>
      <c r="G3080">
        <v>0</v>
      </c>
      <c r="H3080">
        <v>-1.5559842121176297E-2</v>
      </c>
      <c r="I3080">
        <v>0</v>
      </c>
      <c r="J3080">
        <v>0.20360252914997359</v>
      </c>
      <c r="K3080">
        <v>0.85651412521020864</v>
      </c>
      <c r="L3080">
        <v>1</v>
      </c>
      <c r="M3080">
        <v>235.36963790000004</v>
      </c>
    </row>
    <row r="3081" spans="1:13" x14ac:dyDescent="0.35">
      <c r="A3081">
        <v>5.8036423170000004</v>
      </c>
      <c r="B3081">
        <v>1</v>
      </c>
      <c r="C3081">
        <v>-8.797100885642414E-3</v>
      </c>
      <c r="D3081">
        <v>0</v>
      </c>
      <c r="E3081">
        <v>1</v>
      </c>
      <c r="F3081">
        <v>2</v>
      </c>
      <c r="G3081">
        <v>0</v>
      </c>
      <c r="H3081">
        <v>-1.3815541801724358E-2</v>
      </c>
      <c r="I3081">
        <v>1</v>
      </c>
      <c r="J3081">
        <v>0.20360252914997359</v>
      </c>
      <c r="K3081">
        <v>0.92201352008302961</v>
      </c>
      <c r="L3081">
        <v>1</v>
      </c>
      <c r="M3081">
        <v>255.59400500000004</v>
      </c>
    </row>
    <row r="3082" spans="1:13" x14ac:dyDescent="0.35">
      <c r="A3082">
        <v>3.4073189550000005</v>
      </c>
      <c r="B3082">
        <v>0</v>
      </c>
      <c r="C3082">
        <v>-8.797100885642414E-3</v>
      </c>
      <c r="D3082">
        <v>0</v>
      </c>
      <c r="E3082">
        <v>1</v>
      </c>
      <c r="F3082">
        <v>2</v>
      </c>
      <c r="G3082">
        <v>0</v>
      </c>
      <c r="H3082">
        <v>-4.6681885592470503E-2</v>
      </c>
      <c r="I3082">
        <v>0</v>
      </c>
      <c r="J3082">
        <v>0.20360252914997359</v>
      </c>
      <c r="K3082">
        <v>1.3580199371150445</v>
      </c>
      <c r="L3082">
        <v>1</v>
      </c>
      <c r="M3082">
        <v>207.52090659999999</v>
      </c>
    </row>
    <row r="3083" spans="1:13" x14ac:dyDescent="0.35">
      <c r="A3083">
        <v>5.1509114479999996</v>
      </c>
      <c r="B3083">
        <v>0</v>
      </c>
      <c r="C3083">
        <v>-8.797100885642414E-3</v>
      </c>
      <c r="D3083">
        <v>0</v>
      </c>
      <c r="E3083">
        <v>0</v>
      </c>
      <c r="F3083">
        <v>3</v>
      </c>
      <c r="G3083">
        <v>0</v>
      </c>
      <c r="H3083">
        <v>-3.3158274482581987E-3</v>
      </c>
      <c r="I3083">
        <v>0</v>
      </c>
      <c r="J3083">
        <v>-0.11806901442064656</v>
      </c>
      <c r="K3083">
        <v>1.3203095329158918</v>
      </c>
      <c r="L3083">
        <v>0</v>
      </c>
      <c r="M3083">
        <v>229.16894070000001</v>
      </c>
    </row>
    <row r="3084" spans="1:13" x14ac:dyDescent="0.35">
      <c r="A3084">
        <v>3.7659185109999997</v>
      </c>
      <c r="B3084">
        <v>1</v>
      </c>
      <c r="C3084">
        <v>-8.797100885642414E-3</v>
      </c>
      <c r="D3084">
        <v>0</v>
      </c>
      <c r="E3084">
        <v>0</v>
      </c>
      <c r="F3084">
        <v>1</v>
      </c>
      <c r="G3084">
        <v>0</v>
      </c>
      <c r="H3084">
        <v>-1.3815541801724358E-2</v>
      </c>
      <c r="I3084">
        <v>0</v>
      </c>
      <c r="J3084">
        <v>-0.32619350995114088</v>
      </c>
      <c r="K3084">
        <v>1.3836039706595766</v>
      </c>
      <c r="L3084">
        <v>0</v>
      </c>
      <c r="M3084">
        <v>283.19901400000003</v>
      </c>
    </row>
    <row r="3085" spans="1:13" x14ac:dyDescent="0.35">
      <c r="A3085">
        <v>1.9962951900000001</v>
      </c>
      <c r="B3085">
        <v>0</v>
      </c>
      <c r="C3085">
        <v>-8.797100885642414E-3</v>
      </c>
      <c r="D3085">
        <v>0</v>
      </c>
      <c r="E3085">
        <v>0</v>
      </c>
      <c r="F3085">
        <v>3</v>
      </c>
      <c r="G3085">
        <v>0</v>
      </c>
      <c r="H3085">
        <v>-1.3815541801724358E-2</v>
      </c>
      <c r="I3085">
        <v>1</v>
      </c>
      <c r="J3085">
        <v>-8.7036653585432347E-2</v>
      </c>
      <c r="K3085">
        <v>1.0265994003622281</v>
      </c>
      <c r="L3085">
        <v>0</v>
      </c>
      <c r="M3085">
        <v>285.4675019</v>
      </c>
    </row>
    <row r="3086" spans="1:13" x14ac:dyDescent="0.35">
      <c r="A3086">
        <v>3.9741454700000003</v>
      </c>
      <c r="B3086">
        <v>1</v>
      </c>
      <c r="C3086">
        <v>-8.797100885642414E-3</v>
      </c>
      <c r="D3086">
        <v>1</v>
      </c>
      <c r="E3086">
        <v>0</v>
      </c>
      <c r="F3086">
        <v>2</v>
      </c>
      <c r="G3086">
        <v>0</v>
      </c>
      <c r="H3086">
        <v>-3.3158274482581987E-3</v>
      </c>
      <c r="I3086">
        <v>0</v>
      </c>
      <c r="J3086">
        <v>0.45939723473739119</v>
      </c>
      <c r="K3086">
        <v>0.83646165750444967</v>
      </c>
      <c r="L3086">
        <v>1</v>
      </c>
      <c r="M3086">
        <v>276.13917360000005</v>
      </c>
    </row>
    <row r="3087" spans="1:13" x14ac:dyDescent="0.35">
      <c r="A3087">
        <v>4.1917448090000002</v>
      </c>
      <c r="B3087">
        <v>0</v>
      </c>
      <c r="C3087">
        <v>-8.797100885642414E-3</v>
      </c>
      <c r="D3087">
        <v>1</v>
      </c>
      <c r="E3087">
        <v>0</v>
      </c>
      <c r="F3087">
        <v>0</v>
      </c>
      <c r="G3087">
        <v>0</v>
      </c>
      <c r="H3087">
        <v>-3.3158274482581987E-3</v>
      </c>
      <c r="I3087">
        <v>2</v>
      </c>
      <c r="J3087">
        <v>-0.11806901442064656</v>
      </c>
      <c r="K3087">
        <v>1.1263165071173111</v>
      </c>
      <c r="L3087">
        <v>1</v>
      </c>
      <c r="M3087">
        <v>220.99684760000002</v>
      </c>
    </row>
    <row r="3088" spans="1:13" x14ac:dyDescent="0.35">
      <c r="A3088">
        <v>5.0851598209999995</v>
      </c>
      <c r="B3088">
        <v>1</v>
      </c>
      <c r="C3088">
        <v>-0.34176655167778192</v>
      </c>
      <c r="D3088">
        <v>1</v>
      </c>
      <c r="E3088">
        <v>0</v>
      </c>
      <c r="F3088">
        <v>1</v>
      </c>
      <c r="G3088">
        <v>0</v>
      </c>
      <c r="H3088">
        <v>8.1564403801012528E-2</v>
      </c>
      <c r="I3088">
        <v>1</v>
      </c>
      <c r="J3088">
        <v>-0.32619350995114088</v>
      </c>
      <c r="K3088">
        <v>1.0746955193878853</v>
      </c>
      <c r="L3088">
        <v>1</v>
      </c>
      <c r="M3088">
        <v>365.11068399999999</v>
      </c>
    </row>
    <row r="3089" spans="1:13" x14ac:dyDescent="0.35">
      <c r="A3089">
        <v>6.1226940699999997</v>
      </c>
      <c r="B3089">
        <v>0</v>
      </c>
      <c r="C3089">
        <v>-8.797100885642414E-3</v>
      </c>
      <c r="D3089">
        <v>1</v>
      </c>
      <c r="E3089">
        <v>0</v>
      </c>
      <c r="F3089">
        <v>2</v>
      </c>
      <c r="G3089">
        <v>0</v>
      </c>
      <c r="H3089">
        <v>-4.6681885592470503E-2</v>
      </c>
      <c r="I3089">
        <v>1</v>
      </c>
      <c r="J3089">
        <v>0.20360252914997359</v>
      </c>
      <c r="K3089">
        <v>0.80277035089554949</v>
      </c>
      <c r="L3089">
        <v>1</v>
      </c>
      <c r="M3089">
        <v>242.13102779999997</v>
      </c>
    </row>
    <row r="3090" spans="1:13" x14ac:dyDescent="0.35">
      <c r="A3090">
        <v>8.2087744340000004</v>
      </c>
      <c r="B3090">
        <v>1</v>
      </c>
      <c r="C3090">
        <v>-8.797100885642414E-3</v>
      </c>
      <c r="D3090">
        <v>0</v>
      </c>
      <c r="E3090">
        <v>0</v>
      </c>
      <c r="F3090">
        <v>1</v>
      </c>
      <c r="G3090">
        <v>2</v>
      </c>
      <c r="H3090">
        <v>8.1564403801012528E-2</v>
      </c>
      <c r="I3090">
        <v>2</v>
      </c>
      <c r="J3090">
        <v>0.20360252914997359</v>
      </c>
      <c r="K3090">
        <v>0.83184843729133939</v>
      </c>
      <c r="L3090">
        <v>0</v>
      </c>
      <c r="M3090">
        <v>294.15172940000002</v>
      </c>
    </row>
    <row r="3091" spans="1:13" x14ac:dyDescent="0.35">
      <c r="A3091">
        <v>2.2786684290000001</v>
      </c>
      <c r="B3091">
        <v>0</v>
      </c>
      <c r="C3091">
        <v>-8.797100885642414E-3</v>
      </c>
      <c r="D3091">
        <v>1</v>
      </c>
      <c r="E3091">
        <v>0</v>
      </c>
      <c r="F3091">
        <v>1</v>
      </c>
      <c r="G3091">
        <v>0</v>
      </c>
      <c r="H3091">
        <v>-4.6681885592470503E-2</v>
      </c>
      <c r="I3091">
        <v>0</v>
      </c>
      <c r="J3091">
        <v>-0.11806901442064656</v>
      </c>
      <c r="K3091">
        <v>0.90989420734191417</v>
      </c>
      <c r="L3091">
        <v>1</v>
      </c>
      <c r="M3091">
        <v>240.45823510000002</v>
      </c>
    </row>
    <row r="3092" spans="1:13" x14ac:dyDescent="0.35">
      <c r="A3092">
        <v>4.4856575040000006</v>
      </c>
      <c r="B3092">
        <v>0</v>
      </c>
      <c r="C3092">
        <v>-8.797100885642414E-3</v>
      </c>
      <c r="D3092">
        <v>0</v>
      </c>
      <c r="E3092">
        <v>0</v>
      </c>
      <c r="F3092">
        <v>6</v>
      </c>
      <c r="G3092">
        <v>0</v>
      </c>
      <c r="H3092">
        <v>-3.3158274482581987E-3</v>
      </c>
      <c r="I3092">
        <v>1</v>
      </c>
      <c r="J3092">
        <v>0.20360252914997359</v>
      </c>
      <c r="K3092">
        <v>1.1626794734883976</v>
      </c>
      <c r="L3092">
        <v>0</v>
      </c>
      <c r="M3092">
        <v>232.77511070000003</v>
      </c>
    </row>
    <row r="3093" spans="1:13" x14ac:dyDescent="0.35">
      <c r="A3093">
        <v>1.7507451759999999</v>
      </c>
      <c r="B3093">
        <v>1</v>
      </c>
      <c r="C3093">
        <v>-0.34176655167778192</v>
      </c>
      <c r="D3093">
        <v>0</v>
      </c>
      <c r="E3093">
        <v>0</v>
      </c>
      <c r="F3093">
        <v>6</v>
      </c>
      <c r="G3093">
        <v>0</v>
      </c>
      <c r="H3093">
        <v>8.1564403801012528E-2</v>
      </c>
      <c r="I3093">
        <v>2</v>
      </c>
      <c r="J3093">
        <v>-0.11806901442064656</v>
      </c>
      <c r="K3093">
        <v>1.2983221048726741</v>
      </c>
      <c r="L3093">
        <v>0</v>
      </c>
      <c r="M3093">
        <v>333.11632910000003</v>
      </c>
    </row>
    <row r="3094" spans="1:13" x14ac:dyDescent="0.35">
      <c r="A3094">
        <v>4.3568544549999997</v>
      </c>
      <c r="B3094">
        <v>1</v>
      </c>
      <c r="C3094">
        <v>-8.797100885642414E-3</v>
      </c>
      <c r="D3094">
        <v>0</v>
      </c>
      <c r="E3094">
        <v>0</v>
      </c>
      <c r="F3094">
        <v>4</v>
      </c>
      <c r="G3094">
        <v>0</v>
      </c>
      <c r="H3094">
        <v>-4.6681885592470503E-2</v>
      </c>
      <c r="I3094">
        <v>0</v>
      </c>
      <c r="J3094">
        <v>0.20360252914997359</v>
      </c>
      <c r="K3094">
        <v>1.409174556187923</v>
      </c>
      <c r="L3094">
        <v>0</v>
      </c>
      <c r="M3094">
        <v>261.34332140000004</v>
      </c>
    </row>
    <row r="3095" spans="1:13" x14ac:dyDescent="0.35">
      <c r="A3095">
        <v>3.7127530859999998</v>
      </c>
      <c r="B3095">
        <v>0</v>
      </c>
      <c r="C3095">
        <v>-8.797100885642414E-3</v>
      </c>
      <c r="D3095">
        <v>0</v>
      </c>
      <c r="E3095">
        <v>1</v>
      </c>
      <c r="F3095">
        <v>2</v>
      </c>
      <c r="G3095">
        <v>0</v>
      </c>
      <c r="H3095">
        <v>-4.6681885592470503E-2</v>
      </c>
      <c r="I3095">
        <v>0</v>
      </c>
      <c r="J3095">
        <v>-0.11806901442064656</v>
      </c>
      <c r="K3095">
        <v>1.3085470041947196</v>
      </c>
      <c r="L3095">
        <v>1</v>
      </c>
      <c r="M3095">
        <v>242.22148219999997</v>
      </c>
    </row>
    <row r="3096" spans="1:13" x14ac:dyDescent="0.35">
      <c r="A3096">
        <v>4.9288785480000001</v>
      </c>
      <c r="B3096">
        <v>0</v>
      </c>
      <c r="C3096">
        <v>-8.797100885642414E-3</v>
      </c>
      <c r="D3096">
        <v>1</v>
      </c>
      <c r="E3096">
        <v>0</v>
      </c>
      <c r="F3096">
        <v>4</v>
      </c>
      <c r="G3096">
        <v>1</v>
      </c>
      <c r="H3096">
        <v>-3.3158274482581987E-3</v>
      </c>
      <c r="I3096">
        <v>2</v>
      </c>
      <c r="J3096">
        <v>-0.11806901442064656</v>
      </c>
      <c r="K3096">
        <v>1.1421289656821141</v>
      </c>
      <c r="L3096">
        <v>1</v>
      </c>
      <c r="M3096">
        <v>245.60249520000002</v>
      </c>
    </row>
    <row r="3097" spans="1:13" x14ac:dyDescent="0.35">
      <c r="A3097">
        <v>3.8192792520000003</v>
      </c>
      <c r="B3097">
        <v>1</v>
      </c>
      <c r="C3097">
        <v>-8.797100885642414E-3</v>
      </c>
      <c r="D3097">
        <v>1</v>
      </c>
      <c r="E3097">
        <v>1</v>
      </c>
      <c r="F3097">
        <v>3</v>
      </c>
      <c r="G3097">
        <v>0</v>
      </c>
      <c r="H3097">
        <v>-4.6681885592470503E-2</v>
      </c>
      <c r="I3097">
        <v>1</v>
      </c>
      <c r="J3097">
        <v>-0.32619350995114088</v>
      </c>
      <c r="K3097">
        <v>0.9698624569178268</v>
      </c>
      <c r="L3097">
        <v>2</v>
      </c>
      <c r="M3097">
        <v>256.1100477</v>
      </c>
    </row>
    <row r="3098" spans="1:13" x14ac:dyDescent="0.35">
      <c r="A3098">
        <v>5.1091357020000006</v>
      </c>
      <c r="B3098">
        <v>1</v>
      </c>
      <c r="C3098">
        <v>-0.34176655167778192</v>
      </c>
      <c r="D3098">
        <v>0</v>
      </c>
      <c r="E3098">
        <v>1</v>
      </c>
      <c r="F3098">
        <v>0</v>
      </c>
      <c r="G3098">
        <v>0</v>
      </c>
      <c r="H3098">
        <v>-1.5559842121176297E-2</v>
      </c>
      <c r="I3098">
        <v>1</v>
      </c>
      <c r="J3098">
        <v>-0.32619350995114088</v>
      </c>
      <c r="K3098">
        <v>1.3542794320948339</v>
      </c>
      <c r="L3098">
        <v>1</v>
      </c>
      <c r="M3098">
        <v>311.04437600000006</v>
      </c>
    </row>
    <row r="3099" spans="1:13" x14ac:dyDescent="0.35">
      <c r="A3099">
        <v>5.130214885</v>
      </c>
      <c r="B3099">
        <v>0</v>
      </c>
      <c r="C3099">
        <v>-0.34176655167778192</v>
      </c>
      <c r="D3099">
        <v>0</v>
      </c>
      <c r="E3099">
        <v>0</v>
      </c>
      <c r="F3099">
        <v>3</v>
      </c>
      <c r="G3099">
        <v>0</v>
      </c>
      <c r="H3099">
        <v>8.1564403801012528E-2</v>
      </c>
      <c r="I3099">
        <v>3</v>
      </c>
      <c r="J3099">
        <v>0.45939723473739119</v>
      </c>
      <c r="K3099">
        <v>1.2792031412150098</v>
      </c>
      <c r="L3099">
        <v>0</v>
      </c>
      <c r="M3099">
        <v>303.43140149999999</v>
      </c>
    </row>
    <row r="3100" spans="1:13" x14ac:dyDescent="0.35">
      <c r="A3100">
        <v>4.7510653759999997</v>
      </c>
      <c r="B3100">
        <v>1</v>
      </c>
      <c r="C3100">
        <v>-0.34176655167778192</v>
      </c>
      <c r="D3100">
        <v>0</v>
      </c>
      <c r="E3100">
        <v>0</v>
      </c>
      <c r="F3100">
        <v>2</v>
      </c>
      <c r="G3100">
        <v>0</v>
      </c>
      <c r="H3100">
        <v>8.1564403801012528E-2</v>
      </c>
      <c r="I3100">
        <v>0</v>
      </c>
      <c r="J3100">
        <v>-0.11806901442064656</v>
      </c>
      <c r="K3100">
        <v>1.2366313637103696</v>
      </c>
      <c r="L3100">
        <v>0</v>
      </c>
      <c r="M3100">
        <v>318.90236609999999</v>
      </c>
    </row>
    <row r="3101" spans="1:13" x14ac:dyDescent="0.35">
      <c r="A3101">
        <v>5.1862858469999997</v>
      </c>
      <c r="B3101">
        <v>1</v>
      </c>
      <c r="C3101">
        <v>-8.797100885642414E-3</v>
      </c>
      <c r="D3101">
        <v>1</v>
      </c>
      <c r="E3101">
        <v>1</v>
      </c>
      <c r="F3101">
        <v>2</v>
      </c>
      <c r="G3101">
        <v>0</v>
      </c>
      <c r="H3101">
        <v>8.1564403801012528E-2</v>
      </c>
      <c r="I3101">
        <v>0</v>
      </c>
      <c r="J3101">
        <v>-8.7036653585432347E-2</v>
      </c>
      <c r="K3101">
        <v>0.92662153066242281</v>
      </c>
      <c r="L3101">
        <v>2</v>
      </c>
      <c r="M3101">
        <v>222.29772149999997</v>
      </c>
    </row>
    <row r="3102" spans="1:13" x14ac:dyDescent="0.35">
      <c r="A3102">
        <v>6.2775827279999996</v>
      </c>
      <c r="B3102">
        <v>0</v>
      </c>
      <c r="C3102">
        <v>-8.797100885642414E-3</v>
      </c>
      <c r="D3102">
        <v>0</v>
      </c>
      <c r="E3102">
        <v>0</v>
      </c>
      <c r="F3102">
        <v>1</v>
      </c>
      <c r="G3102">
        <v>0</v>
      </c>
      <c r="H3102">
        <v>-4.6681885592470503E-2</v>
      </c>
      <c r="I3102">
        <v>0</v>
      </c>
      <c r="J3102">
        <v>-0.11806901442064656</v>
      </c>
      <c r="K3102">
        <v>0.93503919937508784</v>
      </c>
      <c r="L3102">
        <v>0</v>
      </c>
      <c r="M3102">
        <v>255.77854209999998</v>
      </c>
    </row>
    <row r="3103" spans="1:13" x14ac:dyDescent="0.35">
      <c r="A3103">
        <v>4.0596610039999996</v>
      </c>
      <c r="B3103">
        <v>1</v>
      </c>
      <c r="C3103">
        <v>-8.797100885642414E-3</v>
      </c>
      <c r="D3103">
        <v>0</v>
      </c>
      <c r="E3103">
        <v>0</v>
      </c>
      <c r="F3103">
        <v>3</v>
      </c>
      <c r="G3103">
        <v>0</v>
      </c>
      <c r="H3103">
        <v>-1.3815541801724358E-2</v>
      </c>
      <c r="I3103">
        <v>3</v>
      </c>
      <c r="J3103">
        <v>-0.32619350995114088</v>
      </c>
      <c r="K3103">
        <v>0.97044091714018399</v>
      </c>
      <c r="L3103">
        <v>0</v>
      </c>
      <c r="M3103">
        <v>252.58766200000002</v>
      </c>
    </row>
    <row r="3104" spans="1:13" x14ac:dyDescent="0.35">
      <c r="A3104">
        <v>5.3427238360000002</v>
      </c>
      <c r="B3104">
        <v>1</v>
      </c>
      <c r="C3104">
        <v>-0.34176655167778192</v>
      </c>
      <c r="D3104">
        <v>0</v>
      </c>
      <c r="E3104">
        <v>0</v>
      </c>
      <c r="F3104">
        <v>4</v>
      </c>
      <c r="G3104">
        <v>0</v>
      </c>
      <c r="H3104">
        <v>8.1564403801012528E-2</v>
      </c>
      <c r="I3104">
        <v>1</v>
      </c>
      <c r="J3104">
        <v>-8.7036653585432347E-2</v>
      </c>
      <c r="K3104">
        <v>1.1760543276936839</v>
      </c>
      <c r="L3104">
        <v>0</v>
      </c>
      <c r="M3104">
        <v>335.27467220000005</v>
      </c>
    </row>
    <row r="3105" spans="1:13" x14ac:dyDescent="0.35">
      <c r="A3105">
        <v>6.8962533690000001</v>
      </c>
      <c r="B3105">
        <v>1</v>
      </c>
      <c r="C3105">
        <v>-8.797100885642414E-3</v>
      </c>
      <c r="D3105">
        <v>0</v>
      </c>
      <c r="E3105">
        <v>0</v>
      </c>
      <c r="F3105">
        <v>0</v>
      </c>
      <c r="G3105">
        <v>0</v>
      </c>
      <c r="H3105">
        <v>-1.5559842121176297E-2</v>
      </c>
      <c r="I3105">
        <v>1</v>
      </c>
      <c r="J3105">
        <v>0.20360252914997359</v>
      </c>
      <c r="K3105">
        <v>1.0838089816418404</v>
      </c>
      <c r="L3105">
        <v>0</v>
      </c>
      <c r="M3105">
        <v>251.68013989999997</v>
      </c>
    </row>
    <row r="3106" spans="1:13" x14ac:dyDescent="0.35">
      <c r="A3106">
        <v>5.0073755650000003</v>
      </c>
      <c r="B3106">
        <v>0</v>
      </c>
      <c r="C3106">
        <v>-8.797100885642414E-3</v>
      </c>
      <c r="D3106">
        <v>0</v>
      </c>
      <c r="E3106">
        <v>2</v>
      </c>
      <c r="F3106">
        <v>2</v>
      </c>
      <c r="G3106">
        <v>1</v>
      </c>
      <c r="H3106">
        <v>8.1564403801012528E-2</v>
      </c>
      <c r="I3106">
        <v>1</v>
      </c>
      <c r="J3106">
        <v>-0.11806901442064656</v>
      </c>
      <c r="K3106">
        <v>1.3192371441385984</v>
      </c>
      <c r="L3106">
        <v>2</v>
      </c>
      <c r="M3106">
        <v>218.31814640000005</v>
      </c>
    </row>
    <row r="3107" spans="1:13" x14ac:dyDescent="0.35">
      <c r="A3107">
        <v>3.264595624</v>
      </c>
      <c r="B3107">
        <v>1</v>
      </c>
      <c r="C3107">
        <v>-0.34176655167778192</v>
      </c>
      <c r="D3107">
        <v>0</v>
      </c>
      <c r="E3107">
        <v>0</v>
      </c>
      <c r="F3107">
        <v>2</v>
      </c>
      <c r="G3107">
        <v>0</v>
      </c>
      <c r="H3107">
        <v>-1.3815541801724358E-2</v>
      </c>
      <c r="I3107">
        <v>0</v>
      </c>
      <c r="J3107">
        <v>0.45939723473739119</v>
      </c>
      <c r="K3107">
        <v>1.1963491791410918</v>
      </c>
      <c r="L3107">
        <v>0</v>
      </c>
      <c r="M3107">
        <v>342.09197870000003</v>
      </c>
    </row>
    <row r="3108" spans="1:13" x14ac:dyDescent="0.35">
      <c r="A3108">
        <v>6.8646054560000005</v>
      </c>
      <c r="B3108">
        <v>0</v>
      </c>
      <c r="C3108">
        <v>-8.797100885642414E-3</v>
      </c>
      <c r="D3108">
        <v>1</v>
      </c>
      <c r="E3108">
        <v>1</v>
      </c>
      <c r="F3108">
        <v>1</v>
      </c>
      <c r="G3108">
        <v>0</v>
      </c>
      <c r="H3108">
        <v>-1.5559842121176297E-2</v>
      </c>
      <c r="I3108">
        <v>1</v>
      </c>
      <c r="J3108">
        <v>0.45939723473739119</v>
      </c>
      <c r="K3108">
        <v>0.80734807142570897</v>
      </c>
      <c r="L3108">
        <v>2</v>
      </c>
      <c r="M3108">
        <v>276.77031290000002</v>
      </c>
    </row>
    <row r="3109" spans="1:13" x14ac:dyDescent="0.35">
      <c r="A3109">
        <v>3.9410845309999996</v>
      </c>
      <c r="B3109">
        <v>0</v>
      </c>
      <c r="C3109">
        <v>-0.34176655167778192</v>
      </c>
      <c r="D3109">
        <v>1</v>
      </c>
      <c r="E3109">
        <v>2</v>
      </c>
      <c r="F3109">
        <v>2</v>
      </c>
      <c r="G3109">
        <v>0</v>
      </c>
      <c r="H3109">
        <v>-3.3158274482581987E-3</v>
      </c>
      <c r="I3109">
        <v>0</v>
      </c>
      <c r="J3109">
        <v>-0.32619350995114088</v>
      </c>
      <c r="K3109">
        <v>0.77650901926315474</v>
      </c>
      <c r="L3109">
        <v>3</v>
      </c>
      <c r="M3109">
        <v>328.51745659999995</v>
      </c>
    </row>
    <row r="3110" spans="1:13" x14ac:dyDescent="0.35">
      <c r="A3110">
        <v>6.3776312480000001</v>
      </c>
      <c r="B3110">
        <v>1</v>
      </c>
      <c r="C3110">
        <v>-8.797100885642414E-3</v>
      </c>
      <c r="D3110">
        <v>1</v>
      </c>
      <c r="E3110">
        <v>0</v>
      </c>
      <c r="F3110">
        <v>6</v>
      </c>
      <c r="G3110">
        <v>1</v>
      </c>
      <c r="H3110">
        <v>8.1564403801012528E-2</v>
      </c>
      <c r="I3110">
        <v>2</v>
      </c>
      <c r="J3110">
        <v>0.45939723473739119</v>
      </c>
      <c r="K3110">
        <v>0.91861464534143911</v>
      </c>
      <c r="L3110">
        <v>1</v>
      </c>
      <c r="M3110">
        <v>271.01410369999996</v>
      </c>
    </row>
    <row r="3111" spans="1:13" x14ac:dyDescent="0.35">
      <c r="A3111">
        <v>7.0954147939999999</v>
      </c>
      <c r="B3111">
        <v>0</v>
      </c>
      <c r="C3111">
        <v>-8.797100885642414E-3</v>
      </c>
      <c r="D3111">
        <v>0</v>
      </c>
      <c r="E3111">
        <v>0</v>
      </c>
      <c r="F3111">
        <v>3</v>
      </c>
      <c r="G3111">
        <v>0</v>
      </c>
      <c r="H3111">
        <v>-3.3158274482581987E-3</v>
      </c>
      <c r="I3111">
        <v>2</v>
      </c>
      <c r="J3111">
        <v>-0.11806901442064656</v>
      </c>
      <c r="K3111">
        <v>0.79993986028831454</v>
      </c>
      <c r="L3111">
        <v>0</v>
      </c>
      <c r="M3111">
        <v>295.04959489999999</v>
      </c>
    </row>
    <row r="3112" spans="1:13" x14ac:dyDescent="0.35">
      <c r="A3112">
        <v>2.3832901679999998</v>
      </c>
      <c r="B3112">
        <v>1</v>
      </c>
      <c r="C3112">
        <v>-8.797100885642414E-3</v>
      </c>
      <c r="D3112">
        <v>2</v>
      </c>
      <c r="E3112">
        <v>0</v>
      </c>
      <c r="F3112">
        <v>2</v>
      </c>
      <c r="G3112">
        <v>0</v>
      </c>
      <c r="H3112">
        <v>8.1564403801012528E-2</v>
      </c>
      <c r="I3112">
        <v>0</v>
      </c>
      <c r="J3112">
        <v>-0.11806901442064656</v>
      </c>
      <c r="K3112">
        <v>0.92111129415778303</v>
      </c>
      <c r="L3112">
        <v>2</v>
      </c>
      <c r="M3112">
        <v>230.95455830000003</v>
      </c>
    </row>
    <row r="3113" spans="1:13" x14ac:dyDescent="0.35">
      <c r="A3113">
        <v>2.3450059949999997</v>
      </c>
      <c r="B3113">
        <v>0</v>
      </c>
      <c r="C3113">
        <v>-8.797100885642414E-3</v>
      </c>
      <c r="D3113">
        <v>0</v>
      </c>
      <c r="E3113">
        <v>0</v>
      </c>
      <c r="F3113">
        <v>2</v>
      </c>
      <c r="G3113">
        <v>1</v>
      </c>
      <c r="H3113">
        <v>-1.5559842121176297E-2</v>
      </c>
      <c r="I3113">
        <v>0</v>
      </c>
      <c r="J3113">
        <v>-8.7036653585432347E-2</v>
      </c>
      <c r="K3113">
        <v>1.3890472949515851</v>
      </c>
      <c r="L3113">
        <v>0</v>
      </c>
      <c r="M3113">
        <v>241.53802180000002</v>
      </c>
    </row>
    <row r="3114" spans="1:13" x14ac:dyDescent="0.35">
      <c r="A3114">
        <v>5.9389918810000006</v>
      </c>
      <c r="B3114">
        <v>1</v>
      </c>
      <c r="C3114">
        <v>0.53061747949891069</v>
      </c>
      <c r="D3114">
        <v>1</v>
      </c>
      <c r="E3114">
        <v>0</v>
      </c>
      <c r="F3114">
        <v>2</v>
      </c>
      <c r="G3114">
        <v>0</v>
      </c>
      <c r="H3114">
        <v>-4.6681885592470503E-2</v>
      </c>
      <c r="I3114">
        <v>1</v>
      </c>
      <c r="J3114">
        <v>-0.11806901442064656</v>
      </c>
      <c r="K3114">
        <v>0.77038186727233215</v>
      </c>
      <c r="L3114">
        <v>1</v>
      </c>
      <c r="M3114">
        <v>185.42477970000004</v>
      </c>
    </row>
    <row r="3115" spans="1:13" x14ac:dyDescent="0.35">
      <c r="A3115">
        <v>3.4541604829999994</v>
      </c>
      <c r="B3115">
        <v>0</v>
      </c>
      <c r="C3115">
        <v>-8.797100885642414E-3</v>
      </c>
      <c r="D3115">
        <v>2</v>
      </c>
      <c r="E3115">
        <v>0</v>
      </c>
      <c r="F3115">
        <v>2</v>
      </c>
      <c r="G3115">
        <v>0</v>
      </c>
      <c r="H3115">
        <v>-3.3158274482581987E-3</v>
      </c>
      <c r="I3115">
        <v>1</v>
      </c>
      <c r="J3115">
        <v>-8.7036653585432347E-2</v>
      </c>
      <c r="K3115">
        <v>1.3168787036349174</v>
      </c>
      <c r="L3115">
        <v>2</v>
      </c>
      <c r="M3115">
        <v>252.70389250000005</v>
      </c>
    </row>
    <row r="3116" spans="1:13" x14ac:dyDescent="0.35">
      <c r="A3116">
        <v>3.5348990599999999</v>
      </c>
      <c r="B3116">
        <v>1</v>
      </c>
      <c r="C3116">
        <v>-8.797100885642414E-3</v>
      </c>
      <c r="D3116">
        <v>1</v>
      </c>
      <c r="E3116">
        <v>0</v>
      </c>
      <c r="F3116">
        <v>1</v>
      </c>
      <c r="G3116">
        <v>0</v>
      </c>
      <c r="H3116">
        <v>-1.5559842121176297E-2</v>
      </c>
      <c r="I3116">
        <v>1</v>
      </c>
      <c r="J3116">
        <v>-0.32619350995114088</v>
      </c>
      <c r="K3116">
        <v>0.90123778442488256</v>
      </c>
      <c r="L3116">
        <v>1</v>
      </c>
      <c r="M3116">
        <v>233.07560990000002</v>
      </c>
    </row>
    <row r="3117" spans="1:13" x14ac:dyDescent="0.35">
      <c r="A3117">
        <v>4.7554493899999999</v>
      </c>
      <c r="B3117">
        <v>1</v>
      </c>
      <c r="C3117">
        <v>-8.797100885642414E-3</v>
      </c>
      <c r="D3117">
        <v>1</v>
      </c>
      <c r="E3117">
        <v>1</v>
      </c>
      <c r="F3117">
        <v>0</v>
      </c>
      <c r="G3117">
        <v>0</v>
      </c>
      <c r="H3117">
        <v>-1.5559842121176297E-2</v>
      </c>
      <c r="I3117">
        <v>0</v>
      </c>
      <c r="J3117">
        <v>0.45939723473739119</v>
      </c>
      <c r="K3117">
        <v>1.174119969763783</v>
      </c>
      <c r="L3117">
        <v>2</v>
      </c>
      <c r="M3117">
        <v>277.88537410000004</v>
      </c>
    </row>
    <row r="3118" spans="1:13" x14ac:dyDescent="0.35">
      <c r="A3118">
        <v>5.0287062430000002</v>
      </c>
      <c r="B3118">
        <v>0</v>
      </c>
      <c r="C3118">
        <v>-0.34176655167778192</v>
      </c>
      <c r="D3118">
        <v>0</v>
      </c>
      <c r="E3118">
        <v>0</v>
      </c>
      <c r="F3118">
        <v>2</v>
      </c>
      <c r="G3118">
        <v>0</v>
      </c>
      <c r="H3118">
        <v>-1.5559842121176297E-2</v>
      </c>
      <c r="I3118">
        <v>3</v>
      </c>
      <c r="J3118">
        <v>0.20360252914997359</v>
      </c>
      <c r="K3118">
        <v>1.0693029485436976</v>
      </c>
      <c r="L3118">
        <v>0</v>
      </c>
      <c r="M3118">
        <v>305.15323260000002</v>
      </c>
    </row>
    <row r="3119" spans="1:13" x14ac:dyDescent="0.35">
      <c r="A3119">
        <v>5.1208834000000003</v>
      </c>
      <c r="B3119">
        <v>1</v>
      </c>
      <c r="C3119">
        <v>-8.797100885642414E-3</v>
      </c>
      <c r="D3119">
        <v>1</v>
      </c>
      <c r="E3119">
        <v>0</v>
      </c>
      <c r="F3119">
        <v>2</v>
      </c>
      <c r="G3119">
        <v>1</v>
      </c>
      <c r="H3119">
        <v>-3.3158274482581987E-3</v>
      </c>
      <c r="I3119">
        <v>0</v>
      </c>
      <c r="J3119">
        <v>-8.7036653585432347E-2</v>
      </c>
      <c r="K3119">
        <v>0.91948906745269776</v>
      </c>
      <c r="L3119">
        <v>1</v>
      </c>
      <c r="M3119">
        <v>208.26187830000003</v>
      </c>
    </row>
    <row r="3120" spans="1:13" x14ac:dyDescent="0.35">
      <c r="A3120">
        <v>3.7189768870000002</v>
      </c>
      <c r="B3120">
        <v>0</v>
      </c>
      <c r="C3120">
        <v>0.53061747949891069</v>
      </c>
      <c r="D3120">
        <v>1</v>
      </c>
      <c r="E3120">
        <v>0</v>
      </c>
      <c r="F3120">
        <v>4</v>
      </c>
      <c r="G3120">
        <v>0</v>
      </c>
      <c r="H3120">
        <v>-1.5559842121176297E-2</v>
      </c>
      <c r="I3120">
        <v>1</v>
      </c>
      <c r="J3120">
        <v>-8.7036653585432347E-2</v>
      </c>
      <c r="K3120">
        <v>1.0396173107488313</v>
      </c>
      <c r="L3120">
        <v>1</v>
      </c>
      <c r="M3120">
        <v>187.83724729999994</v>
      </c>
    </row>
    <row r="3121" spans="1:13" x14ac:dyDescent="0.35">
      <c r="A3121">
        <v>5.5892551529999999</v>
      </c>
      <c r="B3121">
        <v>1</v>
      </c>
      <c r="C3121">
        <v>-8.797100885642414E-3</v>
      </c>
      <c r="D3121">
        <v>0</v>
      </c>
      <c r="E3121">
        <v>0</v>
      </c>
      <c r="F3121">
        <v>3</v>
      </c>
      <c r="G3121">
        <v>0</v>
      </c>
      <c r="H3121">
        <v>-1.3815541801724358E-2</v>
      </c>
      <c r="I3121">
        <v>3</v>
      </c>
      <c r="J3121">
        <v>0.45939723473739119</v>
      </c>
      <c r="K3121">
        <v>1.1760172885419176</v>
      </c>
      <c r="L3121">
        <v>0</v>
      </c>
      <c r="M3121">
        <v>214.71721500000001</v>
      </c>
    </row>
    <row r="3122" spans="1:13" x14ac:dyDescent="0.35">
      <c r="A3122">
        <v>6.7397961659999996</v>
      </c>
      <c r="B3122">
        <v>1</v>
      </c>
      <c r="C3122">
        <v>-8.797100885642414E-3</v>
      </c>
      <c r="D3122">
        <v>0</v>
      </c>
      <c r="E3122">
        <v>0</v>
      </c>
      <c r="F3122">
        <v>0</v>
      </c>
      <c r="G3122">
        <v>1</v>
      </c>
      <c r="H3122">
        <v>-4.6681885592470503E-2</v>
      </c>
      <c r="I3122">
        <v>0</v>
      </c>
      <c r="J3122">
        <v>-8.7036653585432347E-2</v>
      </c>
      <c r="K3122">
        <v>1.1102873863974954</v>
      </c>
      <c r="L3122">
        <v>0</v>
      </c>
      <c r="M3122">
        <v>243.43859380000004</v>
      </c>
    </row>
    <row r="3123" spans="1:13" x14ac:dyDescent="0.35">
      <c r="A3123">
        <v>3.8682612299999999</v>
      </c>
      <c r="B3123">
        <v>0</v>
      </c>
      <c r="C3123">
        <v>-8.797100885642414E-3</v>
      </c>
      <c r="D3123">
        <v>1</v>
      </c>
      <c r="E3123">
        <v>0</v>
      </c>
      <c r="F3123">
        <v>1</v>
      </c>
      <c r="G3123">
        <v>0</v>
      </c>
      <c r="H3123">
        <v>-4.6681885592470503E-2</v>
      </c>
      <c r="I3123">
        <v>1</v>
      </c>
      <c r="J3123">
        <v>0.45939723473739119</v>
      </c>
      <c r="K3123">
        <v>1.1050592294150723</v>
      </c>
      <c r="L3123">
        <v>1</v>
      </c>
      <c r="M3123">
        <v>298.70467770000005</v>
      </c>
    </row>
    <row r="3124" spans="1:13" x14ac:dyDescent="0.35">
      <c r="A3124">
        <v>5.2066567289999997</v>
      </c>
      <c r="B3124">
        <v>1</v>
      </c>
      <c r="C3124">
        <v>0.53061747949891069</v>
      </c>
      <c r="D3124">
        <v>1</v>
      </c>
      <c r="E3124">
        <v>1</v>
      </c>
      <c r="F3124">
        <v>2</v>
      </c>
      <c r="G3124">
        <v>1</v>
      </c>
      <c r="H3124">
        <v>-3.3158274482581987E-3</v>
      </c>
      <c r="I3124">
        <v>1</v>
      </c>
      <c r="J3124">
        <v>-0.11806901442064656</v>
      </c>
      <c r="K3124">
        <v>0.78394828705827668</v>
      </c>
      <c r="L3124">
        <v>2</v>
      </c>
      <c r="M3124">
        <v>192.9185913</v>
      </c>
    </row>
    <row r="3125" spans="1:13" x14ac:dyDescent="0.35">
      <c r="A3125">
        <v>6.7646634479999994</v>
      </c>
      <c r="B3125">
        <v>0</v>
      </c>
      <c r="C3125">
        <v>-8.797100885642414E-3</v>
      </c>
      <c r="D3125">
        <v>0</v>
      </c>
      <c r="E3125">
        <v>0</v>
      </c>
      <c r="F3125">
        <v>2</v>
      </c>
      <c r="G3125">
        <v>0</v>
      </c>
      <c r="H3125">
        <v>8.1564403801012528E-2</v>
      </c>
      <c r="I3125">
        <v>0</v>
      </c>
      <c r="J3125">
        <v>-0.11806901442064656</v>
      </c>
      <c r="K3125">
        <v>0.84805571512890443</v>
      </c>
      <c r="L3125">
        <v>0</v>
      </c>
      <c r="M3125">
        <v>221.02453419999995</v>
      </c>
    </row>
    <row r="3126" spans="1:13" x14ac:dyDescent="0.35">
      <c r="A3126">
        <v>4.3519589270000001</v>
      </c>
      <c r="B3126">
        <v>1</v>
      </c>
      <c r="C3126">
        <v>0.53061747949891069</v>
      </c>
      <c r="D3126">
        <v>1</v>
      </c>
      <c r="E3126">
        <v>1</v>
      </c>
      <c r="F3126">
        <v>1</v>
      </c>
      <c r="G3126">
        <v>0</v>
      </c>
      <c r="H3126">
        <v>-3.3158274482581987E-3</v>
      </c>
      <c r="I3126">
        <v>0</v>
      </c>
      <c r="J3126">
        <v>0.45939723473739119</v>
      </c>
      <c r="K3126">
        <v>1.0255050667669134</v>
      </c>
      <c r="L3126">
        <v>2</v>
      </c>
      <c r="M3126">
        <v>148.75606949999997</v>
      </c>
    </row>
    <row r="3127" spans="1:13" x14ac:dyDescent="0.35">
      <c r="A3127">
        <v>3.9280266710000005</v>
      </c>
      <c r="B3127">
        <v>1</v>
      </c>
      <c r="C3127">
        <v>-0.34176655167778192</v>
      </c>
      <c r="D3127">
        <v>0</v>
      </c>
      <c r="E3127">
        <v>0</v>
      </c>
      <c r="F3127">
        <v>2</v>
      </c>
      <c r="G3127">
        <v>1</v>
      </c>
      <c r="H3127">
        <v>-1.5559842121176297E-2</v>
      </c>
      <c r="I3127">
        <v>0</v>
      </c>
      <c r="J3127">
        <v>-8.7036653585432347E-2</v>
      </c>
      <c r="K3127">
        <v>1.2196720135253887</v>
      </c>
      <c r="L3127">
        <v>0</v>
      </c>
      <c r="M3127">
        <v>307.72119750000002</v>
      </c>
    </row>
    <row r="3128" spans="1:13" x14ac:dyDescent="0.35">
      <c r="A3128">
        <v>7.2495676999999992</v>
      </c>
      <c r="B3128">
        <v>0</v>
      </c>
      <c r="C3128">
        <v>-8.797100885642414E-3</v>
      </c>
      <c r="D3128">
        <v>1</v>
      </c>
      <c r="E3128">
        <v>0</v>
      </c>
      <c r="F3128">
        <v>2</v>
      </c>
      <c r="G3128">
        <v>0</v>
      </c>
      <c r="H3128">
        <v>-4.6681885592470503E-2</v>
      </c>
      <c r="I3128">
        <v>2</v>
      </c>
      <c r="J3128">
        <v>-0.11806901442064656</v>
      </c>
      <c r="K3128">
        <v>0.84273710941412416</v>
      </c>
      <c r="L3128">
        <v>1</v>
      </c>
      <c r="M3128">
        <v>206.87167490000002</v>
      </c>
    </row>
    <row r="3129" spans="1:13" x14ac:dyDescent="0.35">
      <c r="A3129">
        <v>1.6966179450000001</v>
      </c>
      <c r="B3129">
        <v>1</v>
      </c>
      <c r="C3129">
        <v>-8.797100885642414E-3</v>
      </c>
      <c r="D3129">
        <v>1</v>
      </c>
      <c r="E3129">
        <v>1</v>
      </c>
      <c r="F3129">
        <v>6</v>
      </c>
      <c r="G3129">
        <v>0</v>
      </c>
      <c r="H3129">
        <v>-1.5559842121176297E-2</v>
      </c>
      <c r="I3129">
        <v>1</v>
      </c>
      <c r="J3129">
        <v>-0.32619350995114088</v>
      </c>
      <c r="K3129">
        <v>1.2589551320583257</v>
      </c>
      <c r="L3129">
        <v>2</v>
      </c>
      <c r="M3129">
        <v>222.54467480000005</v>
      </c>
    </row>
    <row r="3130" spans="1:13" x14ac:dyDescent="0.35">
      <c r="A3130">
        <v>5.7653116400000002</v>
      </c>
      <c r="B3130">
        <v>1</v>
      </c>
      <c r="C3130">
        <v>-8.797100885642414E-3</v>
      </c>
      <c r="D3130">
        <v>0</v>
      </c>
      <c r="E3130">
        <v>0</v>
      </c>
      <c r="F3130">
        <v>3</v>
      </c>
      <c r="G3130">
        <v>0</v>
      </c>
      <c r="H3130">
        <v>8.1564403801012528E-2</v>
      </c>
      <c r="I3130">
        <v>0</v>
      </c>
      <c r="J3130">
        <v>0.45939723473739119</v>
      </c>
      <c r="K3130">
        <v>1.2102474111876458</v>
      </c>
      <c r="L3130">
        <v>0</v>
      </c>
      <c r="M3130">
        <v>267.10136</v>
      </c>
    </row>
    <row r="3131" spans="1:13" x14ac:dyDescent="0.35">
      <c r="A3131">
        <v>4.6982965669999999</v>
      </c>
      <c r="B3131">
        <v>0</v>
      </c>
      <c r="C3131">
        <v>0.53061747949891069</v>
      </c>
      <c r="D3131">
        <v>1</v>
      </c>
      <c r="E3131">
        <v>0</v>
      </c>
      <c r="F3131">
        <v>2</v>
      </c>
      <c r="G3131">
        <v>0</v>
      </c>
      <c r="H3131">
        <v>-4.6681885592470503E-2</v>
      </c>
      <c r="I3131">
        <v>0</v>
      </c>
      <c r="J3131">
        <v>-8.7036653585432347E-2</v>
      </c>
      <c r="K3131">
        <v>1.0874198154890551</v>
      </c>
      <c r="L3131">
        <v>1</v>
      </c>
      <c r="M3131">
        <v>181.80825600000003</v>
      </c>
    </row>
    <row r="3132" spans="1:13" x14ac:dyDescent="0.35">
      <c r="A3132">
        <v>5.3829452629999999</v>
      </c>
      <c r="B3132">
        <v>1</v>
      </c>
      <c r="C3132">
        <v>-8.797100885642414E-3</v>
      </c>
      <c r="D3132">
        <v>1</v>
      </c>
      <c r="E3132">
        <v>1</v>
      </c>
      <c r="F3132">
        <v>1</v>
      </c>
      <c r="G3132">
        <v>0</v>
      </c>
      <c r="H3132">
        <v>-3.3158274482581987E-3</v>
      </c>
      <c r="I3132">
        <v>1</v>
      </c>
      <c r="J3132">
        <v>-0.32619350995114088</v>
      </c>
      <c r="K3132">
        <v>0.81419373017317642</v>
      </c>
      <c r="L3132">
        <v>2</v>
      </c>
      <c r="M3132">
        <v>229.88274260000003</v>
      </c>
    </row>
    <row r="3133" spans="1:13" x14ac:dyDescent="0.35">
      <c r="A3133">
        <v>3.7910802590000001</v>
      </c>
      <c r="B3133">
        <v>1</v>
      </c>
      <c r="C3133">
        <v>-8.797100885642414E-3</v>
      </c>
      <c r="D3133">
        <v>2</v>
      </c>
      <c r="E3133">
        <v>1</v>
      </c>
      <c r="F3133">
        <v>2</v>
      </c>
      <c r="G3133">
        <v>0</v>
      </c>
      <c r="H3133">
        <v>8.1564403801012528E-2</v>
      </c>
      <c r="I3133">
        <v>1</v>
      </c>
      <c r="J3133">
        <v>0.20360252914997359</v>
      </c>
      <c r="K3133">
        <v>1.2835784094646361</v>
      </c>
      <c r="L3133">
        <v>3</v>
      </c>
      <c r="M3133">
        <v>296.84465139999998</v>
      </c>
    </row>
    <row r="3134" spans="1:13" x14ac:dyDescent="0.35">
      <c r="A3134">
        <v>3.8231202259999999</v>
      </c>
      <c r="B3134">
        <v>0</v>
      </c>
      <c r="C3134">
        <v>-8.797100885642414E-3</v>
      </c>
      <c r="D3134">
        <v>0</v>
      </c>
      <c r="E3134">
        <v>0</v>
      </c>
      <c r="F3134">
        <v>1</v>
      </c>
      <c r="G3134">
        <v>1</v>
      </c>
      <c r="H3134">
        <v>-1.5559842121176297E-2</v>
      </c>
      <c r="I3134">
        <v>0</v>
      </c>
      <c r="J3134">
        <v>-8.7036653585432347E-2</v>
      </c>
      <c r="K3134">
        <v>1.2930914386054675</v>
      </c>
      <c r="L3134">
        <v>0</v>
      </c>
      <c r="M3134">
        <v>255.9169508</v>
      </c>
    </row>
    <row r="3135" spans="1:13" x14ac:dyDescent="0.35">
      <c r="A3135">
        <v>2.3945104669999999</v>
      </c>
      <c r="B3135">
        <v>0</v>
      </c>
      <c r="C3135">
        <v>-8.797100885642414E-3</v>
      </c>
      <c r="D3135">
        <v>0</v>
      </c>
      <c r="E3135">
        <v>0</v>
      </c>
      <c r="F3135">
        <v>1</v>
      </c>
      <c r="G3135">
        <v>0</v>
      </c>
      <c r="H3135">
        <v>8.1564403801012528E-2</v>
      </c>
      <c r="I3135">
        <v>4</v>
      </c>
      <c r="J3135">
        <v>0.20360252914997359</v>
      </c>
      <c r="K3135">
        <v>1.0036281227915802</v>
      </c>
      <c r="L3135">
        <v>0</v>
      </c>
      <c r="M3135">
        <v>297.4429404</v>
      </c>
    </row>
    <row r="3136" spans="1:13" x14ac:dyDescent="0.35">
      <c r="A3136">
        <v>6.2708117779999997</v>
      </c>
      <c r="B3136">
        <v>1</v>
      </c>
      <c r="C3136">
        <v>-8.797100885642414E-3</v>
      </c>
      <c r="D3136">
        <v>2</v>
      </c>
      <c r="E3136">
        <v>0</v>
      </c>
      <c r="F3136">
        <v>3</v>
      </c>
      <c r="G3136">
        <v>0</v>
      </c>
      <c r="H3136">
        <v>-1.5559842121176297E-2</v>
      </c>
      <c r="I3136">
        <v>1</v>
      </c>
      <c r="J3136">
        <v>0.45939723473739119</v>
      </c>
      <c r="K3136">
        <v>1.1549393599100941</v>
      </c>
      <c r="L3136">
        <v>2</v>
      </c>
      <c r="M3136">
        <v>273.42578579999997</v>
      </c>
    </row>
    <row r="3137" spans="1:13" x14ac:dyDescent="0.35">
      <c r="A3137">
        <v>5.2707284760000004</v>
      </c>
      <c r="B3137">
        <v>1</v>
      </c>
      <c r="C3137">
        <v>-8.797100885642414E-3</v>
      </c>
      <c r="D3137">
        <v>1</v>
      </c>
      <c r="E3137">
        <v>0</v>
      </c>
      <c r="F3137">
        <v>0</v>
      </c>
      <c r="G3137">
        <v>1</v>
      </c>
      <c r="H3137">
        <v>8.1564403801012528E-2</v>
      </c>
      <c r="I3137">
        <v>0</v>
      </c>
      <c r="J3137">
        <v>-0.32619350995114088</v>
      </c>
      <c r="K3137">
        <v>0.96039636096784586</v>
      </c>
      <c r="L3137">
        <v>1</v>
      </c>
      <c r="M3137">
        <v>214.80869229999996</v>
      </c>
    </row>
    <row r="3138" spans="1:13" x14ac:dyDescent="0.35">
      <c r="A3138">
        <v>5.500130703</v>
      </c>
      <c r="B3138">
        <v>0</v>
      </c>
      <c r="C3138">
        <v>-8.797100885642414E-3</v>
      </c>
      <c r="D3138">
        <v>0</v>
      </c>
      <c r="E3138">
        <v>0</v>
      </c>
      <c r="F3138">
        <v>5</v>
      </c>
      <c r="G3138">
        <v>0</v>
      </c>
      <c r="H3138">
        <v>-3.3158274482581987E-3</v>
      </c>
      <c r="I3138">
        <v>1</v>
      </c>
      <c r="J3138">
        <v>-0.11806901442064656</v>
      </c>
      <c r="K3138">
        <v>1.0298851976209118</v>
      </c>
      <c r="L3138">
        <v>0</v>
      </c>
      <c r="M3138">
        <v>200.53629769999998</v>
      </c>
    </row>
    <row r="3139" spans="1:13" x14ac:dyDescent="0.35">
      <c r="A3139">
        <v>6.1765012920000002</v>
      </c>
      <c r="B3139">
        <v>1</v>
      </c>
      <c r="C3139">
        <v>-8.797100885642414E-3</v>
      </c>
      <c r="D3139">
        <v>0</v>
      </c>
      <c r="E3139">
        <v>0</v>
      </c>
      <c r="F3139">
        <v>0</v>
      </c>
      <c r="G3139">
        <v>0</v>
      </c>
      <c r="H3139">
        <v>8.1564403801012528E-2</v>
      </c>
      <c r="I3139">
        <v>0</v>
      </c>
      <c r="J3139">
        <v>-8.7036653585432347E-2</v>
      </c>
      <c r="K3139">
        <v>1.0406092951562844</v>
      </c>
      <c r="L3139">
        <v>0</v>
      </c>
      <c r="M3139">
        <v>238.93938330000003</v>
      </c>
    </row>
    <row r="3140" spans="1:13" x14ac:dyDescent="0.35">
      <c r="A3140">
        <v>2.6607899969999997</v>
      </c>
      <c r="B3140">
        <v>1</v>
      </c>
      <c r="C3140">
        <v>-8.797100885642414E-3</v>
      </c>
      <c r="D3140">
        <v>0</v>
      </c>
      <c r="E3140">
        <v>0</v>
      </c>
      <c r="F3140">
        <v>0</v>
      </c>
      <c r="G3140">
        <v>1</v>
      </c>
      <c r="H3140">
        <v>8.1564403801012528E-2</v>
      </c>
      <c r="I3140">
        <v>1</v>
      </c>
      <c r="J3140">
        <v>-0.32619350995114088</v>
      </c>
      <c r="K3140">
        <v>1.303468638227897</v>
      </c>
      <c r="L3140">
        <v>0</v>
      </c>
      <c r="M3140">
        <v>287.50374380000005</v>
      </c>
    </row>
    <row r="3141" spans="1:13" x14ac:dyDescent="0.35">
      <c r="A3141">
        <v>4.4803993230000003</v>
      </c>
      <c r="B3141">
        <v>0</v>
      </c>
      <c r="C3141">
        <v>-8.797100885642414E-3</v>
      </c>
      <c r="D3141">
        <v>0</v>
      </c>
      <c r="E3141">
        <v>0</v>
      </c>
      <c r="F3141">
        <v>1</v>
      </c>
      <c r="G3141">
        <v>0</v>
      </c>
      <c r="H3141">
        <v>-3.3158274482581987E-3</v>
      </c>
      <c r="I3141">
        <v>1</v>
      </c>
      <c r="J3141">
        <v>0.45939723473739119</v>
      </c>
      <c r="K3141">
        <v>1.2744863654645275</v>
      </c>
      <c r="L3141">
        <v>0</v>
      </c>
      <c r="M3141">
        <v>230.919579</v>
      </c>
    </row>
    <row r="3142" spans="1:13" x14ac:dyDescent="0.35">
      <c r="A3142">
        <v>5.4844336570000003</v>
      </c>
      <c r="B3142">
        <v>1</v>
      </c>
      <c r="C3142">
        <v>-8.797100885642414E-3</v>
      </c>
      <c r="D3142">
        <v>1</v>
      </c>
      <c r="E3142">
        <v>0</v>
      </c>
      <c r="F3142">
        <v>3</v>
      </c>
      <c r="G3142">
        <v>1</v>
      </c>
      <c r="H3142">
        <v>-4.6681885592470503E-2</v>
      </c>
      <c r="I3142">
        <v>0</v>
      </c>
      <c r="J3142">
        <v>-0.32619350995114088</v>
      </c>
      <c r="K3142">
        <v>0.83847096192524884</v>
      </c>
      <c r="L3142">
        <v>1</v>
      </c>
      <c r="M3142">
        <v>213.83001809999996</v>
      </c>
    </row>
    <row r="3143" spans="1:13" x14ac:dyDescent="0.35">
      <c r="A3143">
        <v>7.7218831779999997</v>
      </c>
      <c r="B3143">
        <v>1</v>
      </c>
      <c r="C3143">
        <v>-0.34176655167778192</v>
      </c>
      <c r="D3143">
        <v>0</v>
      </c>
      <c r="E3143">
        <v>0</v>
      </c>
      <c r="F3143">
        <v>2</v>
      </c>
      <c r="G3143">
        <v>0</v>
      </c>
      <c r="H3143">
        <v>8.1564403801012528E-2</v>
      </c>
      <c r="I3143">
        <v>1</v>
      </c>
      <c r="J3143">
        <v>-0.11806901442064656</v>
      </c>
      <c r="K3143">
        <v>0.8119983193819823</v>
      </c>
      <c r="L3143">
        <v>0</v>
      </c>
      <c r="M3143">
        <v>348.60558730000002</v>
      </c>
    </row>
    <row r="3144" spans="1:13" x14ac:dyDescent="0.35">
      <c r="A3144">
        <v>1.5211590859999999</v>
      </c>
      <c r="B3144">
        <v>0</v>
      </c>
      <c r="C3144">
        <v>-8.797100885642414E-3</v>
      </c>
      <c r="D3144">
        <v>1</v>
      </c>
      <c r="E3144">
        <v>0</v>
      </c>
      <c r="F3144">
        <v>2</v>
      </c>
      <c r="G3144">
        <v>0</v>
      </c>
      <c r="H3144">
        <v>-1.5559842121176297E-2</v>
      </c>
      <c r="I3144">
        <v>1</v>
      </c>
      <c r="J3144">
        <v>-0.11806901442064656</v>
      </c>
      <c r="K3144">
        <v>1.1893291672452988</v>
      </c>
      <c r="L3144">
        <v>1</v>
      </c>
      <c r="M3144">
        <v>244.17606120000005</v>
      </c>
    </row>
    <row r="3145" spans="1:13" x14ac:dyDescent="0.35">
      <c r="A3145">
        <v>3.7262135289999998</v>
      </c>
      <c r="B3145">
        <v>0</v>
      </c>
      <c r="C3145">
        <v>-8.797100885642414E-3</v>
      </c>
      <c r="D3145">
        <v>1</v>
      </c>
      <c r="E3145">
        <v>0</v>
      </c>
      <c r="F3145">
        <v>3</v>
      </c>
      <c r="G3145">
        <v>0</v>
      </c>
      <c r="H3145">
        <v>-1.5559842121176297E-2</v>
      </c>
      <c r="I3145">
        <v>1</v>
      </c>
      <c r="J3145">
        <v>-0.11806901442064656</v>
      </c>
      <c r="K3145">
        <v>1.3019539841834975</v>
      </c>
      <c r="L3145">
        <v>1</v>
      </c>
      <c r="M3145">
        <v>259.50948989999995</v>
      </c>
    </row>
    <row r="3146" spans="1:13" x14ac:dyDescent="0.35">
      <c r="A3146">
        <v>2.9983077209999998</v>
      </c>
      <c r="B3146">
        <v>0</v>
      </c>
      <c r="C3146">
        <v>-8.797100885642414E-3</v>
      </c>
      <c r="D3146">
        <v>1</v>
      </c>
      <c r="E3146">
        <v>0</v>
      </c>
      <c r="F3146">
        <v>4</v>
      </c>
      <c r="G3146">
        <v>0</v>
      </c>
      <c r="H3146">
        <v>-3.3158274482581987E-3</v>
      </c>
      <c r="I3146">
        <v>0</v>
      </c>
      <c r="J3146">
        <v>-0.32619350995114088</v>
      </c>
      <c r="K3146">
        <v>1.3660269048815219</v>
      </c>
      <c r="L3146">
        <v>1</v>
      </c>
      <c r="M3146">
        <v>202.31443720000004</v>
      </c>
    </row>
    <row r="3147" spans="1:13" x14ac:dyDescent="0.35">
      <c r="A3147">
        <v>6.0154190089999995</v>
      </c>
      <c r="B3147">
        <v>1</v>
      </c>
      <c r="C3147">
        <v>-8.797100885642414E-3</v>
      </c>
      <c r="D3147">
        <v>0</v>
      </c>
      <c r="E3147">
        <v>0</v>
      </c>
      <c r="F3147">
        <v>1</v>
      </c>
      <c r="G3147">
        <v>1</v>
      </c>
      <c r="H3147">
        <v>8.1564403801012528E-2</v>
      </c>
      <c r="I3147">
        <v>0</v>
      </c>
      <c r="J3147">
        <v>-0.11806901442064656</v>
      </c>
      <c r="K3147">
        <v>0.93898603198698638</v>
      </c>
      <c r="L3147">
        <v>0</v>
      </c>
      <c r="M3147">
        <v>230.71554179999998</v>
      </c>
    </row>
    <row r="3148" spans="1:13" x14ac:dyDescent="0.35">
      <c r="A3148">
        <v>6.4422288920000002</v>
      </c>
      <c r="B3148">
        <v>1</v>
      </c>
      <c r="C3148">
        <v>-8.797100885642414E-3</v>
      </c>
      <c r="D3148">
        <v>1</v>
      </c>
      <c r="E3148">
        <v>0</v>
      </c>
      <c r="F3148">
        <v>3</v>
      </c>
      <c r="G3148">
        <v>0</v>
      </c>
      <c r="H3148">
        <v>-1.5559842121176297E-2</v>
      </c>
      <c r="I3148">
        <v>0</v>
      </c>
      <c r="J3148">
        <v>-8.7036653585432347E-2</v>
      </c>
      <c r="K3148">
        <v>0.88557335925840619</v>
      </c>
      <c r="L3148">
        <v>1</v>
      </c>
      <c r="M3148">
        <v>225.78241490000005</v>
      </c>
    </row>
    <row r="3149" spans="1:13" x14ac:dyDescent="0.35">
      <c r="A3149">
        <v>3.6379937760000001</v>
      </c>
      <c r="B3149">
        <v>0</v>
      </c>
      <c r="C3149">
        <v>-8.797100885642414E-3</v>
      </c>
      <c r="D3149">
        <v>1</v>
      </c>
      <c r="E3149">
        <v>0</v>
      </c>
      <c r="F3149">
        <v>3</v>
      </c>
      <c r="G3149">
        <v>0</v>
      </c>
      <c r="H3149">
        <v>8.1564403801012528E-2</v>
      </c>
      <c r="I3149">
        <v>1</v>
      </c>
      <c r="J3149">
        <v>-0.32619350995114088</v>
      </c>
      <c r="K3149">
        <v>1.082618992913857</v>
      </c>
      <c r="L3149">
        <v>1</v>
      </c>
      <c r="M3149">
        <v>274.09554830000002</v>
      </c>
    </row>
    <row r="3150" spans="1:13" x14ac:dyDescent="0.35">
      <c r="A3150">
        <v>4.355602395</v>
      </c>
      <c r="B3150">
        <v>1</v>
      </c>
      <c r="C3150">
        <v>-8.797100885642414E-3</v>
      </c>
      <c r="D3150">
        <v>0</v>
      </c>
      <c r="E3150">
        <v>1</v>
      </c>
      <c r="F3150">
        <v>1</v>
      </c>
      <c r="G3150">
        <v>1</v>
      </c>
      <c r="H3150">
        <v>-4.6681885592470503E-2</v>
      </c>
      <c r="I3150">
        <v>2</v>
      </c>
      <c r="J3150">
        <v>-0.11806901442064656</v>
      </c>
      <c r="K3150">
        <v>0.90268551796955276</v>
      </c>
      <c r="L3150">
        <v>1</v>
      </c>
      <c r="M3150">
        <v>249.91741409999997</v>
      </c>
    </row>
    <row r="3151" spans="1:13" x14ac:dyDescent="0.35">
      <c r="A3151">
        <v>5.4516679450000005</v>
      </c>
      <c r="B3151">
        <v>0</v>
      </c>
      <c r="C3151">
        <v>-8.797100885642414E-3</v>
      </c>
      <c r="D3151">
        <v>1</v>
      </c>
      <c r="E3151">
        <v>0</v>
      </c>
      <c r="F3151">
        <v>1</v>
      </c>
      <c r="G3151">
        <v>0</v>
      </c>
      <c r="H3151">
        <v>8.1564403801012528E-2</v>
      </c>
      <c r="I3151">
        <v>1</v>
      </c>
      <c r="J3151">
        <v>-8.7036653585432347E-2</v>
      </c>
      <c r="K3151">
        <v>0.88670146380311132</v>
      </c>
      <c r="L3151">
        <v>1</v>
      </c>
      <c r="M3151">
        <v>202.81575150000003</v>
      </c>
    </row>
    <row r="3152" spans="1:13" x14ac:dyDescent="0.35">
      <c r="A3152">
        <v>4.6097518580000001</v>
      </c>
      <c r="B3152">
        <v>1</v>
      </c>
      <c r="C3152">
        <v>-8.797100885642414E-3</v>
      </c>
      <c r="D3152">
        <v>0</v>
      </c>
      <c r="E3152">
        <v>0</v>
      </c>
      <c r="F3152">
        <v>4</v>
      </c>
      <c r="G3152">
        <v>0</v>
      </c>
      <c r="H3152">
        <v>-1.5559842121176297E-2</v>
      </c>
      <c r="I3152">
        <v>2</v>
      </c>
      <c r="J3152">
        <v>0.45939723473739119</v>
      </c>
      <c r="K3152">
        <v>0.79289227958265507</v>
      </c>
      <c r="L3152">
        <v>0</v>
      </c>
      <c r="M3152">
        <v>253.24398659999997</v>
      </c>
    </row>
    <row r="3153" spans="1:13" x14ac:dyDescent="0.35">
      <c r="A3153">
        <v>4.6278640850000006</v>
      </c>
      <c r="B3153">
        <v>0</v>
      </c>
      <c r="C3153">
        <v>-8.797100885642414E-3</v>
      </c>
      <c r="D3153">
        <v>2</v>
      </c>
      <c r="E3153">
        <v>0</v>
      </c>
      <c r="F3153">
        <v>1</v>
      </c>
      <c r="G3153">
        <v>0</v>
      </c>
      <c r="H3153">
        <v>8.1564403801012528E-2</v>
      </c>
      <c r="I3153">
        <v>1</v>
      </c>
      <c r="J3153">
        <v>-0.32619350995114088</v>
      </c>
      <c r="K3153">
        <v>1.3533188157577447</v>
      </c>
      <c r="L3153">
        <v>2</v>
      </c>
      <c r="M3153">
        <v>241.26652220000005</v>
      </c>
    </row>
    <row r="3154" spans="1:13" x14ac:dyDescent="0.35">
      <c r="A3154">
        <v>3.6253116690000002</v>
      </c>
      <c r="B3154">
        <v>1</v>
      </c>
      <c r="C3154">
        <v>-0.34176655167778192</v>
      </c>
      <c r="D3154">
        <v>1</v>
      </c>
      <c r="E3154">
        <v>0</v>
      </c>
      <c r="F3154">
        <v>1</v>
      </c>
      <c r="G3154">
        <v>0</v>
      </c>
      <c r="H3154">
        <v>8.1564403801012528E-2</v>
      </c>
      <c r="I3154">
        <v>2</v>
      </c>
      <c r="J3154">
        <v>0.20360252914997359</v>
      </c>
      <c r="K3154">
        <v>1.2264295059151229</v>
      </c>
      <c r="L3154">
        <v>1</v>
      </c>
      <c r="M3154">
        <v>326.79786490000004</v>
      </c>
    </row>
    <row r="3155" spans="1:13" x14ac:dyDescent="0.35">
      <c r="A3155">
        <v>0.47395651770000002</v>
      </c>
      <c r="B3155">
        <v>1</v>
      </c>
      <c r="C3155">
        <v>-8.797100885642414E-3</v>
      </c>
      <c r="D3155">
        <v>0</v>
      </c>
      <c r="E3155">
        <v>0</v>
      </c>
      <c r="F3155">
        <v>1</v>
      </c>
      <c r="G3155">
        <v>1</v>
      </c>
      <c r="H3155">
        <v>-4.6681885592470503E-2</v>
      </c>
      <c r="I3155">
        <v>2</v>
      </c>
      <c r="J3155">
        <v>-0.32619350995114088</v>
      </c>
      <c r="K3155">
        <v>1.3493171780893096</v>
      </c>
      <c r="L3155">
        <v>0</v>
      </c>
      <c r="M3155">
        <v>253.42700179999997</v>
      </c>
    </row>
    <row r="3156" spans="1:13" x14ac:dyDescent="0.35">
      <c r="A3156">
        <v>5.4176096960000004</v>
      </c>
      <c r="B3156">
        <v>1</v>
      </c>
      <c r="C3156">
        <v>-0.34176655167778192</v>
      </c>
      <c r="D3156">
        <v>1</v>
      </c>
      <c r="E3156">
        <v>0</v>
      </c>
      <c r="F3156">
        <v>0</v>
      </c>
      <c r="G3156">
        <v>0</v>
      </c>
      <c r="H3156">
        <v>8.1564403801012528E-2</v>
      </c>
      <c r="I3156">
        <v>0</v>
      </c>
      <c r="J3156">
        <v>-0.11806901442064656</v>
      </c>
      <c r="K3156">
        <v>0.81913743588367938</v>
      </c>
      <c r="L3156">
        <v>1</v>
      </c>
      <c r="M3156">
        <v>350.5999984</v>
      </c>
    </row>
    <row r="3157" spans="1:13" x14ac:dyDescent="0.35">
      <c r="A3157">
        <v>4.0464676200000005</v>
      </c>
      <c r="B3157">
        <v>0</v>
      </c>
      <c r="C3157">
        <v>-8.797100885642414E-3</v>
      </c>
      <c r="D3157">
        <v>3</v>
      </c>
      <c r="E3157">
        <v>1</v>
      </c>
      <c r="F3157">
        <v>2</v>
      </c>
      <c r="G3157">
        <v>1</v>
      </c>
      <c r="H3157">
        <v>-1.3815541801724358E-2</v>
      </c>
      <c r="I3157">
        <v>1</v>
      </c>
      <c r="J3157">
        <v>0.45939723473739119</v>
      </c>
      <c r="K3157">
        <v>0.85066398455450876</v>
      </c>
      <c r="L3157">
        <v>4</v>
      </c>
      <c r="M3157">
        <v>275.80724350000003</v>
      </c>
    </row>
    <row r="3158" spans="1:13" x14ac:dyDescent="0.35">
      <c r="A3158">
        <v>2.6674268650000004</v>
      </c>
      <c r="B3158">
        <v>1</v>
      </c>
      <c r="C3158">
        <v>-8.797100885642414E-3</v>
      </c>
      <c r="D3158">
        <v>1</v>
      </c>
      <c r="E3158">
        <v>0</v>
      </c>
      <c r="F3158">
        <v>1</v>
      </c>
      <c r="G3158">
        <v>0</v>
      </c>
      <c r="H3158">
        <v>-1.5559842121176297E-2</v>
      </c>
      <c r="I3158">
        <v>1</v>
      </c>
      <c r="J3158">
        <v>0.20360252914997359</v>
      </c>
      <c r="K3158">
        <v>0.95713449935580508</v>
      </c>
      <c r="L3158">
        <v>1</v>
      </c>
      <c r="M3158">
        <v>246.82422210000004</v>
      </c>
    </row>
    <row r="3159" spans="1:13" x14ac:dyDescent="0.35">
      <c r="A3159">
        <v>2.358517661</v>
      </c>
      <c r="B3159">
        <v>0</v>
      </c>
      <c r="C3159">
        <v>-8.797100885642414E-3</v>
      </c>
      <c r="D3159">
        <v>0</v>
      </c>
      <c r="E3159">
        <v>0</v>
      </c>
      <c r="F3159">
        <v>0</v>
      </c>
      <c r="G3159">
        <v>0</v>
      </c>
      <c r="H3159">
        <v>-4.6681885592470503E-2</v>
      </c>
      <c r="I3159">
        <v>1</v>
      </c>
      <c r="J3159">
        <v>-0.32619350995114088</v>
      </c>
      <c r="K3159">
        <v>1.3329813445904062</v>
      </c>
      <c r="L3159">
        <v>0</v>
      </c>
      <c r="M3159">
        <v>211.64846030000001</v>
      </c>
    </row>
    <row r="3160" spans="1:13" x14ac:dyDescent="0.35">
      <c r="A3160">
        <v>4.4617283900000002</v>
      </c>
      <c r="B3160">
        <v>1</v>
      </c>
      <c r="C3160">
        <v>-8.797100885642414E-3</v>
      </c>
      <c r="D3160">
        <v>1</v>
      </c>
      <c r="E3160">
        <v>0</v>
      </c>
      <c r="F3160">
        <v>1</v>
      </c>
      <c r="G3160">
        <v>1</v>
      </c>
      <c r="H3160">
        <v>-1.3815541801724358E-2</v>
      </c>
      <c r="I3160">
        <v>0</v>
      </c>
      <c r="J3160">
        <v>-8.7036653585432347E-2</v>
      </c>
      <c r="K3160">
        <v>1.1574242662494298</v>
      </c>
      <c r="L3160">
        <v>1</v>
      </c>
      <c r="M3160">
        <v>299.95799720000002</v>
      </c>
    </row>
    <row r="3161" spans="1:13" x14ac:dyDescent="0.35">
      <c r="A3161">
        <v>6.144238885</v>
      </c>
      <c r="B3161">
        <v>1</v>
      </c>
      <c r="C3161">
        <v>-8.797100885642414E-3</v>
      </c>
      <c r="D3161">
        <v>0</v>
      </c>
      <c r="E3161">
        <v>1</v>
      </c>
      <c r="F3161">
        <v>7</v>
      </c>
      <c r="G3161">
        <v>0</v>
      </c>
      <c r="H3161">
        <v>-1.3815541801724358E-2</v>
      </c>
      <c r="I3161">
        <v>1</v>
      </c>
      <c r="J3161">
        <v>0.20360252914997359</v>
      </c>
      <c r="K3161">
        <v>1.1381330337060942</v>
      </c>
      <c r="L3161">
        <v>1</v>
      </c>
      <c r="M3161">
        <v>231.31579280000005</v>
      </c>
    </row>
    <row r="3162" spans="1:13" x14ac:dyDescent="0.35">
      <c r="A3162">
        <v>5.6691277419999997</v>
      </c>
      <c r="B3162">
        <v>0</v>
      </c>
      <c r="C3162">
        <v>0.53061747949891069</v>
      </c>
      <c r="D3162">
        <v>0</v>
      </c>
      <c r="E3162">
        <v>1</v>
      </c>
      <c r="F3162">
        <v>2</v>
      </c>
      <c r="G3162">
        <v>0</v>
      </c>
      <c r="H3162">
        <v>-3.3158274482581987E-3</v>
      </c>
      <c r="I3162">
        <v>0</v>
      </c>
      <c r="J3162">
        <v>0.45939723473739119</v>
      </c>
      <c r="K3162">
        <v>0.96483567841960971</v>
      </c>
      <c r="L3162">
        <v>1</v>
      </c>
      <c r="M3162">
        <v>176.57532979999996</v>
      </c>
    </row>
    <row r="3163" spans="1:13" x14ac:dyDescent="0.35">
      <c r="A3163">
        <v>3.4964490779999999</v>
      </c>
      <c r="B3163">
        <v>1</v>
      </c>
      <c r="C3163">
        <v>-8.797100885642414E-3</v>
      </c>
      <c r="D3163">
        <v>1</v>
      </c>
      <c r="E3163">
        <v>0</v>
      </c>
      <c r="F3163">
        <v>4</v>
      </c>
      <c r="G3163">
        <v>0</v>
      </c>
      <c r="H3163">
        <v>-1.3815541801724358E-2</v>
      </c>
      <c r="I3163">
        <v>4</v>
      </c>
      <c r="J3163">
        <v>-8.7036653585432347E-2</v>
      </c>
      <c r="K3163">
        <v>1.1698282533946289</v>
      </c>
      <c r="L3163">
        <v>1</v>
      </c>
      <c r="M3163">
        <v>282.03719330000001</v>
      </c>
    </row>
    <row r="3164" spans="1:13" x14ac:dyDescent="0.35">
      <c r="A3164">
        <v>4.2275154339999998</v>
      </c>
      <c r="B3164">
        <v>1</v>
      </c>
      <c r="C3164">
        <v>-0.34176655167778192</v>
      </c>
      <c r="D3164">
        <v>0</v>
      </c>
      <c r="E3164">
        <v>0</v>
      </c>
      <c r="F3164">
        <v>2</v>
      </c>
      <c r="G3164">
        <v>0</v>
      </c>
      <c r="H3164">
        <v>-1.3815541801724358E-2</v>
      </c>
      <c r="I3164">
        <v>3</v>
      </c>
      <c r="J3164">
        <v>-0.11806901442064656</v>
      </c>
      <c r="K3164">
        <v>1.3444909620642203</v>
      </c>
      <c r="L3164">
        <v>0</v>
      </c>
      <c r="M3164">
        <v>327.35264610000002</v>
      </c>
    </row>
    <row r="3165" spans="1:13" x14ac:dyDescent="0.35">
      <c r="A3165">
        <v>4.9083047769999997</v>
      </c>
      <c r="B3165">
        <v>1</v>
      </c>
      <c r="C3165">
        <v>-8.797100885642414E-3</v>
      </c>
      <c r="D3165">
        <v>0</v>
      </c>
      <c r="E3165">
        <v>0</v>
      </c>
      <c r="F3165">
        <v>1</v>
      </c>
      <c r="G3165">
        <v>0</v>
      </c>
      <c r="H3165">
        <v>-3.3158274482581987E-3</v>
      </c>
      <c r="I3165">
        <v>0</v>
      </c>
      <c r="J3165">
        <v>0.20360252914997359</v>
      </c>
      <c r="K3165">
        <v>0.87838158608299477</v>
      </c>
      <c r="L3165">
        <v>0</v>
      </c>
      <c r="M3165">
        <v>235.5080021</v>
      </c>
    </row>
    <row r="3166" spans="1:13" x14ac:dyDescent="0.35">
      <c r="A3166">
        <v>3.4809431439999998</v>
      </c>
      <c r="B3166">
        <v>0</v>
      </c>
      <c r="C3166">
        <v>-0.34176655167778192</v>
      </c>
      <c r="D3166">
        <v>0</v>
      </c>
      <c r="E3166">
        <v>0</v>
      </c>
      <c r="F3166">
        <v>2</v>
      </c>
      <c r="G3166">
        <v>0</v>
      </c>
      <c r="H3166">
        <v>-3.3158274482581987E-3</v>
      </c>
      <c r="I3166">
        <v>1</v>
      </c>
      <c r="J3166">
        <v>-0.11806901442064656</v>
      </c>
      <c r="K3166">
        <v>1.1370767295703925</v>
      </c>
      <c r="L3166">
        <v>0</v>
      </c>
      <c r="M3166">
        <v>309.59985029999996</v>
      </c>
    </row>
    <row r="3167" spans="1:13" x14ac:dyDescent="0.35">
      <c r="A3167">
        <v>3.1750582540000001</v>
      </c>
      <c r="B3167">
        <v>0</v>
      </c>
      <c r="C3167">
        <v>-8.797100885642414E-3</v>
      </c>
      <c r="D3167">
        <v>0</v>
      </c>
      <c r="E3167">
        <v>0</v>
      </c>
      <c r="F3167">
        <v>4</v>
      </c>
      <c r="G3167">
        <v>1</v>
      </c>
      <c r="H3167">
        <v>-4.6681885592470503E-2</v>
      </c>
      <c r="I3167">
        <v>1</v>
      </c>
      <c r="J3167">
        <v>-0.32619350995114088</v>
      </c>
      <c r="K3167">
        <v>1.0294160725657036</v>
      </c>
      <c r="L3167">
        <v>0</v>
      </c>
      <c r="M3167">
        <v>290.94992869999999</v>
      </c>
    </row>
    <row r="3168" spans="1:13" x14ac:dyDescent="0.35">
      <c r="A3168">
        <v>1.8422945779999997</v>
      </c>
      <c r="B3168">
        <v>1</v>
      </c>
      <c r="C3168">
        <v>-8.797100885642414E-3</v>
      </c>
      <c r="D3168">
        <v>1</v>
      </c>
      <c r="E3168">
        <v>1</v>
      </c>
      <c r="F3168">
        <v>3</v>
      </c>
      <c r="G3168">
        <v>1</v>
      </c>
      <c r="H3168">
        <v>-1.3815541801724358E-2</v>
      </c>
      <c r="I3168">
        <v>4</v>
      </c>
      <c r="J3168">
        <v>0.20360252914997359</v>
      </c>
      <c r="K3168">
        <v>1.2876642087148344</v>
      </c>
      <c r="L3168">
        <v>2</v>
      </c>
      <c r="M3168">
        <v>203.83315289999996</v>
      </c>
    </row>
    <row r="3169" spans="1:13" x14ac:dyDescent="0.35">
      <c r="A3169">
        <v>5.2165856699999997</v>
      </c>
      <c r="B3169">
        <v>1</v>
      </c>
      <c r="C3169">
        <v>0.53061747949891069</v>
      </c>
      <c r="D3169">
        <v>1</v>
      </c>
      <c r="E3169">
        <v>0</v>
      </c>
      <c r="F3169">
        <v>2</v>
      </c>
      <c r="G3169">
        <v>0</v>
      </c>
      <c r="H3169">
        <v>-3.3158274482581987E-3</v>
      </c>
      <c r="I3169">
        <v>0</v>
      </c>
      <c r="J3169">
        <v>0.45939723473739119</v>
      </c>
      <c r="K3169">
        <v>0.84636095701271208</v>
      </c>
      <c r="L3169">
        <v>1</v>
      </c>
      <c r="M3169">
        <v>156.15503620000004</v>
      </c>
    </row>
    <row r="3170" spans="1:13" x14ac:dyDescent="0.35">
      <c r="A3170">
        <v>5.4429976529999999</v>
      </c>
      <c r="B3170">
        <v>1</v>
      </c>
      <c r="C3170">
        <v>-0.34176655167778192</v>
      </c>
      <c r="D3170">
        <v>0</v>
      </c>
      <c r="E3170">
        <v>0</v>
      </c>
      <c r="F3170">
        <v>3</v>
      </c>
      <c r="G3170">
        <v>0</v>
      </c>
      <c r="H3170">
        <v>-1.5559842121176297E-2</v>
      </c>
      <c r="I3170">
        <v>0</v>
      </c>
      <c r="J3170">
        <v>0.45939723473739119</v>
      </c>
      <c r="K3170">
        <v>0.9621683801596892</v>
      </c>
      <c r="L3170">
        <v>0</v>
      </c>
      <c r="M3170">
        <v>300.03450580000003</v>
      </c>
    </row>
    <row r="3171" spans="1:13" x14ac:dyDescent="0.35">
      <c r="A3171">
        <v>6.0248989640000001</v>
      </c>
      <c r="B3171">
        <v>0</v>
      </c>
      <c r="C3171">
        <v>-8.797100885642414E-3</v>
      </c>
      <c r="D3171">
        <v>1</v>
      </c>
      <c r="E3171">
        <v>0</v>
      </c>
      <c r="F3171">
        <v>2</v>
      </c>
      <c r="G3171">
        <v>0</v>
      </c>
      <c r="H3171">
        <v>-3.3158274482581987E-3</v>
      </c>
      <c r="I3171">
        <v>0</v>
      </c>
      <c r="J3171">
        <v>0.20360252914997359</v>
      </c>
      <c r="K3171">
        <v>0.80583334658556116</v>
      </c>
      <c r="L3171">
        <v>1</v>
      </c>
      <c r="M3171">
        <v>286.87098700000001</v>
      </c>
    </row>
    <row r="3172" spans="1:13" x14ac:dyDescent="0.35">
      <c r="A3172">
        <v>4.3641596089999997</v>
      </c>
      <c r="B3172">
        <v>1</v>
      </c>
      <c r="C3172">
        <v>-8.797100885642414E-3</v>
      </c>
      <c r="D3172">
        <v>0</v>
      </c>
      <c r="E3172">
        <v>0</v>
      </c>
      <c r="F3172">
        <v>3</v>
      </c>
      <c r="G3172">
        <v>1</v>
      </c>
      <c r="H3172">
        <v>-3.3158274482581987E-3</v>
      </c>
      <c r="I3172">
        <v>1</v>
      </c>
      <c r="J3172">
        <v>0.45939723473739119</v>
      </c>
      <c r="K3172">
        <v>1.0027244647458537</v>
      </c>
      <c r="L3172">
        <v>0</v>
      </c>
      <c r="M3172">
        <v>271.99344810000002</v>
      </c>
    </row>
    <row r="3173" spans="1:13" x14ac:dyDescent="0.35">
      <c r="A3173">
        <v>4.5299289929999995</v>
      </c>
      <c r="B3173">
        <v>0</v>
      </c>
      <c r="C3173">
        <v>-8.797100885642414E-3</v>
      </c>
      <c r="D3173">
        <v>1</v>
      </c>
      <c r="E3173">
        <v>0</v>
      </c>
      <c r="F3173">
        <v>6</v>
      </c>
      <c r="G3173">
        <v>0</v>
      </c>
      <c r="H3173">
        <v>-3.3158274482581987E-3</v>
      </c>
      <c r="I3173">
        <v>0</v>
      </c>
      <c r="J3173">
        <v>-8.7036653585432347E-2</v>
      </c>
      <c r="K3173">
        <v>0.79060420473129489</v>
      </c>
      <c r="L3173">
        <v>1</v>
      </c>
      <c r="M3173">
        <v>277.39040269999998</v>
      </c>
    </row>
    <row r="3174" spans="1:13" x14ac:dyDescent="0.35">
      <c r="A3174">
        <v>7.3024910090000006</v>
      </c>
      <c r="B3174">
        <v>1</v>
      </c>
      <c r="C3174">
        <v>0.53061747949891069</v>
      </c>
      <c r="D3174">
        <v>0</v>
      </c>
      <c r="E3174">
        <v>0</v>
      </c>
      <c r="F3174">
        <v>3</v>
      </c>
      <c r="G3174">
        <v>1</v>
      </c>
      <c r="H3174">
        <v>-1.3815541801724358E-2</v>
      </c>
      <c r="I3174">
        <v>1</v>
      </c>
      <c r="J3174">
        <v>0.20360252914997359</v>
      </c>
      <c r="K3174">
        <v>0.80963732522412746</v>
      </c>
      <c r="L3174">
        <v>0</v>
      </c>
      <c r="M3174">
        <v>153.33537430000001</v>
      </c>
    </row>
    <row r="3175" spans="1:13" x14ac:dyDescent="0.35">
      <c r="A3175">
        <v>3.163044744</v>
      </c>
      <c r="B3175">
        <v>0</v>
      </c>
      <c r="C3175">
        <v>-8.797100885642414E-3</v>
      </c>
      <c r="D3175">
        <v>0</v>
      </c>
      <c r="E3175">
        <v>0</v>
      </c>
      <c r="F3175">
        <v>2</v>
      </c>
      <c r="G3175">
        <v>0</v>
      </c>
      <c r="H3175">
        <v>-1.5559842121176297E-2</v>
      </c>
      <c r="I3175">
        <v>1</v>
      </c>
      <c r="J3175">
        <v>0.20360252914997359</v>
      </c>
      <c r="K3175">
        <v>0.9561363701025154</v>
      </c>
      <c r="L3175">
        <v>0</v>
      </c>
      <c r="M3175">
        <v>276.5283915</v>
      </c>
    </row>
    <row r="3176" spans="1:13" x14ac:dyDescent="0.35">
      <c r="A3176">
        <v>7.7687642630000004</v>
      </c>
      <c r="B3176">
        <v>1</v>
      </c>
      <c r="C3176">
        <v>-8.797100885642414E-3</v>
      </c>
      <c r="D3176">
        <v>0</v>
      </c>
      <c r="E3176">
        <v>0</v>
      </c>
      <c r="F3176">
        <v>1</v>
      </c>
      <c r="G3176">
        <v>0</v>
      </c>
      <c r="H3176">
        <v>-1.3815541801724358E-2</v>
      </c>
      <c r="I3176">
        <v>1</v>
      </c>
      <c r="J3176">
        <v>0.20360252914997359</v>
      </c>
      <c r="K3176">
        <v>0.79343917028828492</v>
      </c>
      <c r="L3176">
        <v>0</v>
      </c>
      <c r="M3176">
        <v>269.38759570000002</v>
      </c>
    </row>
    <row r="3177" spans="1:13" x14ac:dyDescent="0.35">
      <c r="A3177">
        <v>3.125513835</v>
      </c>
      <c r="B3177">
        <v>0</v>
      </c>
      <c r="C3177">
        <v>0.53061747949891069</v>
      </c>
      <c r="D3177">
        <v>0</v>
      </c>
      <c r="E3177">
        <v>0</v>
      </c>
      <c r="F3177">
        <v>1</v>
      </c>
      <c r="G3177">
        <v>0</v>
      </c>
      <c r="H3177">
        <v>-1.3815541801724358E-2</v>
      </c>
      <c r="I3177">
        <v>1</v>
      </c>
      <c r="J3177">
        <v>0.20360252914997359</v>
      </c>
      <c r="K3177">
        <v>1.1187518778012384</v>
      </c>
      <c r="L3177">
        <v>0</v>
      </c>
      <c r="M3177">
        <v>169.19112629999995</v>
      </c>
    </row>
    <row r="3178" spans="1:13" x14ac:dyDescent="0.35">
      <c r="A3178">
        <v>3.5592596460000001</v>
      </c>
      <c r="B3178">
        <v>1</v>
      </c>
      <c r="C3178">
        <v>-8.797100885642414E-3</v>
      </c>
      <c r="D3178">
        <v>1</v>
      </c>
      <c r="E3178">
        <v>0</v>
      </c>
      <c r="F3178">
        <v>1</v>
      </c>
      <c r="G3178">
        <v>0</v>
      </c>
      <c r="H3178">
        <v>-1.3815541801724358E-2</v>
      </c>
      <c r="I3178">
        <v>0</v>
      </c>
      <c r="J3178">
        <v>-0.11806901442064656</v>
      </c>
      <c r="K3178">
        <v>1.0876832625433026</v>
      </c>
      <c r="L3178">
        <v>1</v>
      </c>
      <c r="M3178">
        <v>221.16618440000002</v>
      </c>
    </row>
    <row r="3179" spans="1:13" x14ac:dyDescent="0.35">
      <c r="A3179">
        <v>2.0362736570000002</v>
      </c>
      <c r="B3179">
        <v>1</v>
      </c>
      <c r="C3179">
        <v>-8.797100885642414E-3</v>
      </c>
      <c r="D3179">
        <v>0</v>
      </c>
      <c r="E3179">
        <v>0</v>
      </c>
      <c r="F3179">
        <v>0</v>
      </c>
      <c r="G3179">
        <v>1</v>
      </c>
      <c r="H3179">
        <v>8.1564403801012528E-2</v>
      </c>
      <c r="I3179">
        <v>1</v>
      </c>
      <c r="J3179">
        <v>0.20360252914997359</v>
      </c>
      <c r="K3179">
        <v>1.3749734493569594</v>
      </c>
      <c r="L3179">
        <v>0</v>
      </c>
      <c r="M3179">
        <v>200.70503840000003</v>
      </c>
    </row>
    <row r="3180" spans="1:13" x14ac:dyDescent="0.35">
      <c r="A3180">
        <v>4.4752465259999994</v>
      </c>
      <c r="B3180">
        <v>0</v>
      </c>
      <c r="C3180">
        <v>-8.797100885642414E-3</v>
      </c>
      <c r="D3180">
        <v>1</v>
      </c>
      <c r="E3180">
        <v>0</v>
      </c>
      <c r="F3180">
        <v>3</v>
      </c>
      <c r="G3180">
        <v>0</v>
      </c>
      <c r="H3180">
        <v>-4.6681885592470503E-2</v>
      </c>
      <c r="I3180">
        <v>1</v>
      </c>
      <c r="J3180">
        <v>-0.32619350995114088</v>
      </c>
      <c r="K3180">
        <v>0.9491983861270753</v>
      </c>
      <c r="L3180">
        <v>1</v>
      </c>
      <c r="M3180">
        <v>295.30564370000002</v>
      </c>
    </row>
    <row r="3181" spans="1:13" x14ac:dyDescent="0.35">
      <c r="A3181">
        <v>7.3235412890000005</v>
      </c>
      <c r="B3181">
        <v>0</v>
      </c>
      <c r="C3181">
        <v>-8.797100885642414E-3</v>
      </c>
      <c r="D3181">
        <v>0</v>
      </c>
      <c r="E3181">
        <v>0</v>
      </c>
      <c r="F3181">
        <v>3</v>
      </c>
      <c r="G3181">
        <v>0</v>
      </c>
      <c r="H3181">
        <v>8.1564403801012528E-2</v>
      </c>
      <c r="I3181">
        <v>2</v>
      </c>
      <c r="J3181">
        <v>0.20360252914997359</v>
      </c>
      <c r="K3181">
        <v>0.88249228521554379</v>
      </c>
      <c r="L3181">
        <v>0</v>
      </c>
      <c r="M3181">
        <v>276.50898419999999</v>
      </c>
    </row>
    <row r="3182" spans="1:13" x14ac:dyDescent="0.35">
      <c r="A3182">
        <v>6.7209304630000002</v>
      </c>
      <c r="B3182">
        <v>1</v>
      </c>
      <c r="C3182">
        <v>-0.34176655167778192</v>
      </c>
      <c r="D3182">
        <v>0</v>
      </c>
      <c r="E3182">
        <v>0</v>
      </c>
      <c r="F3182">
        <v>2</v>
      </c>
      <c r="G3182">
        <v>0</v>
      </c>
      <c r="H3182">
        <v>-1.3815541801724358E-2</v>
      </c>
      <c r="I3182">
        <v>1</v>
      </c>
      <c r="J3182">
        <v>-0.32619350995114088</v>
      </c>
      <c r="K3182">
        <v>0.85902423254992688</v>
      </c>
      <c r="L3182">
        <v>0</v>
      </c>
      <c r="M3182">
        <v>301.9859179</v>
      </c>
    </row>
    <row r="3183" spans="1:13" x14ac:dyDescent="0.35">
      <c r="A3183">
        <v>5.1087172860000001</v>
      </c>
      <c r="B3183">
        <v>0</v>
      </c>
      <c r="C3183">
        <v>-8.797100885642414E-3</v>
      </c>
      <c r="D3183">
        <v>0</v>
      </c>
      <c r="E3183">
        <v>0</v>
      </c>
      <c r="F3183">
        <v>6</v>
      </c>
      <c r="G3183">
        <v>0</v>
      </c>
      <c r="H3183">
        <v>8.1564403801012528E-2</v>
      </c>
      <c r="I3183">
        <v>1</v>
      </c>
      <c r="J3183">
        <v>0.45939723473739119</v>
      </c>
      <c r="K3183">
        <v>1.2659994291960512</v>
      </c>
      <c r="L3183">
        <v>0</v>
      </c>
      <c r="M3183">
        <v>209.93692269999997</v>
      </c>
    </row>
    <row r="3184" spans="1:13" x14ac:dyDescent="0.35">
      <c r="A3184">
        <v>5.589449804</v>
      </c>
      <c r="B3184">
        <v>1</v>
      </c>
      <c r="C3184">
        <v>0.53061747949891069</v>
      </c>
      <c r="D3184">
        <v>0</v>
      </c>
      <c r="E3184">
        <v>0</v>
      </c>
      <c r="F3184">
        <v>1</v>
      </c>
      <c r="G3184">
        <v>0</v>
      </c>
      <c r="H3184">
        <v>-4.6681885592470503E-2</v>
      </c>
      <c r="I3184">
        <v>2</v>
      </c>
      <c r="J3184">
        <v>0.45939723473739119</v>
      </c>
      <c r="K3184">
        <v>1.0346660264953691</v>
      </c>
      <c r="L3184">
        <v>0</v>
      </c>
      <c r="M3184">
        <v>188.73783960000003</v>
      </c>
    </row>
    <row r="3185" spans="1:13" x14ac:dyDescent="0.35">
      <c r="A3185">
        <v>2.6960575840000001</v>
      </c>
      <c r="B3185">
        <v>1</v>
      </c>
      <c r="C3185">
        <v>-8.797100885642414E-3</v>
      </c>
      <c r="D3185">
        <v>0</v>
      </c>
      <c r="E3185">
        <v>0</v>
      </c>
      <c r="F3185">
        <v>0</v>
      </c>
      <c r="G3185">
        <v>2</v>
      </c>
      <c r="H3185">
        <v>-4.6681885592470503E-2</v>
      </c>
      <c r="I3185">
        <v>0</v>
      </c>
      <c r="J3185">
        <v>0.20360252914997359</v>
      </c>
      <c r="K3185">
        <v>1.2405132875678222</v>
      </c>
      <c r="L3185">
        <v>0</v>
      </c>
      <c r="M3185">
        <v>279.9887185</v>
      </c>
    </row>
    <row r="3186" spans="1:13" x14ac:dyDescent="0.35">
      <c r="A3186">
        <v>4.9419312279999996</v>
      </c>
      <c r="B3186">
        <v>1</v>
      </c>
      <c r="C3186">
        <v>-8.797100885642414E-3</v>
      </c>
      <c r="D3186">
        <v>1</v>
      </c>
      <c r="E3186">
        <v>0</v>
      </c>
      <c r="F3186">
        <v>5</v>
      </c>
      <c r="G3186">
        <v>0</v>
      </c>
      <c r="H3186">
        <v>8.1564403801012528E-2</v>
      </c>
      <c r="I3186">
        <v>1</v>
      </c>
      <c r="J3186">
        <v>0.20360252914997359</v>
      </c>
      <c r="K3186">
        <v>0.911347397649379</v>
      </c>
      <c r="L3186">
        <v>1</v>
      </c>
      <c r="M3186">
        <v>268.21206610000002</v>
      </c>
    </row>
    <row r="3187" spans="1:13" x14ac:dyDescent="0.35">
      <c r="A3187">
        <v>3.0437233720000001</v>
      </c>
      <c r="B3187">
        <v>1</v>
      </c>
      <c r="C3187">
        <v>-8.797100885642414E-3</v>
      </c>
      <c r="D3187">
        <v>1</v>
      </c>
      <c r="E3187">
        <v>2</v>
      </c>
      <c r="F3187">
        <v>2</v>
      </c>
      <c r="G3187">
        <v>0</v>
      </c>
      <c r="H3187">
        <v>-1.3815541801724358E-2</v>
      </c>
      <c r="I3187">
        <v>0</v>
      </c>
      <c r="J3187">
        <v>-0.32619350995114088</v>
      </c>
      <c r="K3187">
        <v>1.2582290957287428</v>
      </c>
      <c r="L3187">
        <v>3</v>
      </c>
      <c r="M3187">
        <v>266.02450329999999</v>
      </c>
    </row>
    <row r="3188" spans="1:13" x14ac:dyDescent="0.35">
      <c r="A3188">
        <v>8.6923464569999993</v>
      </c>
      <c r="B3188">
        <v>0</v>
      </c>
      <c r="C3188">
        <v>-0.34176655167778192</v>
      </c>
      <c r="D3188">
        <v>0</v>
      </c>
      <c r="E3188">
        <v>0</v>
      </c>
      <c r="F3188">
        <v>1</v>
      </c>
      <c r="G3188">
        <v>0</v>
      </c>
      <c r="H3188">
        <v>-3.3158274482581987E-3</v>
      </c>
      <c r="I3188">
        <v>0</v>
      </c>
      <c r="J3188">
        <v>-0.11806901442064656</v>
      </c>
      <c r="K3188">
        <v>0.80483013310706109</v>
      </c>
      <c r="L3188">
        <v>0</v>
      </c>
      <c r="M3188">
        <v>327.36119970000004</v>
      </c>
    </row>
    <row r="3189" spans="1:13" x14ac:dyDescent="0.35">
      <c r="A3189">
        <v>2.6868570250000001</v>
      </c>
      <c r="B3189">
        <v>1</v>
      </c>
      <c r="C3189">
        <v>-8.797100885642414E-3</v>
      </c>
      <c r="D3189">
        <v>0</v>
      </c>
      <c r="E3189">
        <v>0</v>
      </c>
      <c r="F3189">
        <v>3</v>
      </c>
      <c r="G3189">
        <v>0</v>
      </c>
      <c r="H3189">
        <v>-4.6681885592470503E-2</v>
      </c>
      <c r="I3189">
        <v>0</v>
      </c>
      <c r="J3189">
        <v>0.45939723473739119</v>
      </c>
      <c r="K3189">
        <v>1.1927754250340135</v>
      </c>
      <c r="L3189">
        <v>0</v>
      </c>
      <c r="M3189">
        <v>283.69110390000003</v>
      </c>
    </row>
    <row r="3190" spans="1:13" x14ac:dyDescent="0.35">
      <c r="A3190">
        <v>5.5469723520000001</v>
      </c>
      <c r="B3190">
        <v>1</v>
      </c>
      <c r="C3190">
        <v>-8.797100885642414E-3</v>
      </c>
      <c r="D3190">
        <v>0</v>
      </c>
      <c r="E3190">
        <v>0</v>
      </c>
      <c r="F3190">
        <v>0</v>
      </c>
      <c r="G3190">
        <v>2</v>
      </c>
      <c r="H3190">
        <v>8.1564403801012528E-2</v>
      </c>
      <c r="I3190">
        <v>1</v>
      </c>
      <c r="J3190">
        <v>-0.32619350995114088</v>
      </c>
      <c r="K3190">
        <v>1.1430643838911279</v>
      </c>
      <c r="L3190">
        <v>0</v>
      </c>
      <c r="M3190">
        <v>211.33668929999999</v>
      </c>
    </row>
    <row r="3191" spans="1:13" x14ac:dyDescent="0.35">
      <c r="A3191">
        <v>7.6741586139999995</v>
      </c>
      <c r="B3191">
        <v>1</v>
      </c>
      <c r="C3191">
        <v>-8.797100885642414E-3</v>
      </c>
      <c r="D3191">
        <v>0</v>
      </c>
      <c r="E3191">
        <v>0</v>
      </c>
      <c r="F3191">
        <v>4</v>
      </c>
      <c r="G3191">
        <v>1</v>
      </c>
      <c r="H3191">
        <v>8.1564403801012528E-2</v>
      </c>
      <c r="I3191">
        <v>1</v>
      </c>
      <c r="J3191">
        <v>0.20360252914997359</v>
      </c>
      <c r="K3191">
        <v>0.82607502970227242</v>
      </c>
      <c r="L3191">
        <v>0</v>
      </c>
      <c r="M3191">
        <v>293.77092519999997</v>
      </c>
    </row>
    <row r="3192" spans="1:13" x14ac:dyDescent="0.35">
      <c r="A3192">
        <v>7.5514434829999999</v>
      </c>
      <c r="B3192">
        <v>1</v>
      </c>
      <c r="C3192">
        <v>-8.797100885642414E-3</v>
      </c>
      <c r="D3192">
        <v>2</v>
      </c>
      <c r="E3192">
        <v>1</v>
      </c>
      <c r="F3192">
        <v>2</v>
      </c>
      <c r="G3192">
        <v>1</v>
      </c>
      <c r="H3192">
        <v>-1.5559842121176297E-2</v>
      </c>
      <c r="I3192">
        <v>1</v>
      </c>
      <c r="J3192">
        <v>-0.32619350995114088</v>
      </c>
      <c r="K3192">
        <v>1.025556282111421</v>
      </c>
      <c r="L3192">
        <v>3</v>
      </c>
      <c r="M3192">
        <v>245.35090690000004</v>
      </c>
    </row>
    <row r="3193" spans="1:13" x14ac:dyDescent="0.35">
      <c r="A3193">
        <v>3.1329691799999999</v>
      </c>
      <c r="B3193">
        <v>0</v>
      </c>
      <c r="C3193">
        <v>-0.34176655167778192</v>
      </c>
      <c r="D3193">
        <v>0</v>
      </c>
      <c r="E3193">
        <v>0</v>
      </c>
      <c r="F3193">
        <v>2</v>
      </c>
      <c r="G3193">
        <v>1</v>
      </c>
      <c r="H3193">
        <v>8.1564403801012528E-2</v>
      </c>
      <c r="I3193">
        <v>1</v>
      </c>
      <c r="J3193">
        <v>-0.32619350995114088</v>
      </c>
      <c r="K3193">
        <v>1.399780801865405</v>
      </c>
      <c r="L3193">
        <v>0</v>
      </c>
      <c r="M3193">
        <v>315.40094869999996</v>
      </c>
    </row>
    <row r="3194" spans="1:13" x14ac:dyDescent="0.35">
      <c r="A3194">
        <v>6.0487712929999997</v>
      </c>
      <c r="B3194">
        <v>0</v>
      </c>
      <c r="C3194">
        <v>-8.797100885642414E-3</v>
      </c>
      <c r="D3194">
        <v>0</v>
      </c>
      <c r="E3194">
        <v>0</v>
      </c>
      <c r="F3194">
        <v>1</v>
      </c>
      <c r="G3194">
        <v>0</v>
      </c>
      <c r="H3194">
        <v>-3.3158274482581987E-3</v>
      </c>
      <c r="I3194">
        <v>4</v>
      </c>
      <c r="J3194">
        <v>0.20360252914997359</v>
      </c>
      <c r="K3194">
        <v>1.0032588347360416</v>
      </c>
      <c r="L3194">
        <v>0</v>
      </c>
      <c r="M3194">
        <v>257.20004559999995</v>
      </c>
    </row>
    <row r="3195" spans="1:13" x14ac:dyDescent="0.35">
      <c r="A3195">
        <v>6.3229730450000003</v>
      </c>
      <c r="B3195">
        <v>1</v>
      </c>
      <c r="C3195">
        <v>-8.797100885642414E-3</v>
      </c>
      <c r="D3195">
        <v>1</v>
      </c>
      <c r="E3195">
        <v>0</v>
      </c>
      <c r="F3195">
        <v>4</v>
      </c>
      <c r="G3195">
        <v>0</v>
      </c>
      <c r="H3195">
        <v>-4.6681885592470503E-2</v>
      </c>
      <c r="I3195">
        <v>1</v>
      </c>
      <c r="J3195">
        <v>-8.7036653585432347E-2</v>
      </c>
      <c r="K3195">
        <v>1.3320439127382047</v>
      </c>
      <c r="L3195">
        <v>1</v>
      </c>
      <c r="M3195">
        <v>278.16605770000001</v>
      </c>
    </row>
    <row r="3196" spans="1:13" x14ac:dyDescent="0.35">
      <c r="A3196">
        <v>5.2597794269999998</v>
      </c>
      <c r="B3196">
        <v>1</v>
      </c>
      <c r="C3196">
        <v>-0.34176655167778192</v>
      </c>
      <c r="D3196">
        <v>0</v>
      </c>
      <c r="E3196">
        <v>1</v>
      </c>
      <c r="F3196">
        <v>2</v>
      </c>
      <c r="G3196">
        <v>0</v>
      </c>
      <c r="H3196">
        <v>-3.3158274482581987E-3</v>
      </c>
      <c r="I3196">
        <v>1</v>
      </c>
      <c r="J3196">
        <v>-0.32619350995114088</v>
      </c>
      <c r="K3196">
        <v>0.77446926083807432</v>
      </c>
      <c r="L3196">
        <v>1</v>
      </c>
      <c r="M3196">
        <v>311.08357420000004</v>
      </c>
    </row>
    <row r="3197" spans="1:13" x14ac:dyDescent="0.35">
      <c r="A3197">
        <v>2.8400450140000002</v>
      </c>
      <c r="B3197">
        <v>0</v>
      </c>
      <c r="C3197">
        <v>-8.797100885642414E-3</v>
      </c>
      <c r="D3197">
        <v>0</v>
      </c>
      <c r="E3197">
        <v>0</v>
      </c>
      <c r="F3197">
        <v>1</v>
      </c>
      <c r="G3197">
        <v>0</v>
      </c>
      <c r="H3197">
        <v>-1.3815541801724358E-2</v>
      </c>
      <c r="I3197">
        <v>1</v>
      </c>
      <c r="J3197">
        <v>0.20360252914997359</v>
      </c>
      <c r="K3197">
        <v>0.94978763213363626</v>
      </c>
      <c r="L3197">
        <v>0</v>
      </c>
      <c r="M3197">
        <v>210.48069520000001</v>
      </c>
    </row>
    <row r="3198" spans="1:13" x14ac:dyDescent="0.35">
      <c r="A3198">
        <v>1.861531812</v>
      </c>
      <c r="B3198">
        <v>1</v>
      </c>
      <c r="C3198">
        <v>-8.797100885642414E-3</v>
      </c>
      <c r="D3198">
        <v>0</v>
      </c>
      <c r="E3198">
        <v>0</v>
      </c>
      <c r="F3198">
        <v>3</v>
      </c>
      <c r="G3198">
        <v>0</v>
      </c>
      <c r="H3198">
        <v>-1.3815541801724358E-2</v>
      </c>
      <c r="I3198">
        <v>1</v>
      </c>
      <c r="J3198">
        <v>-8.7036653585432347E-2</v>
      </c>
      <c r="K3198">
        <v>1.1710704780585293</v>
      </c>
      <c r="L3198">
        <v>0</v>
      </c>
      <c r="M3198">
        <v>207.66863190000004</v>
      </c>
    </row>
    <row r="3199" spans="1:13" x14ac:dyDescent="0.35">
      <c r="A3199">
        <v>6.3010922030000005</v>
      </c>
      <c r="B3199">
        <v>1</v>
      </c>
      <c r="C3199">
        <v>-8.797100885642414E-3</v>
      </c>
      <c r="D3199">
        <v>0</v>
      </c>
      <c r="E3199">
        <v>0</v>
      </c>
      <c r="F3199">
        <v>4</v>
      </c>
      <c r="G3199">
        <v>1</v>
      </c>
      <c r="H3199">
        <v>-1.3815541801724358E-2</v>
      </c>
      <c r="I3199">
        <v>0</v>
      </c>
      <c r="J3199">
        <v>0.45939723473739119</v>
      </c>
      <c r="K3199">
        <v>0.96317715206745724</v>
      </c>
      <c r="L3199">
        <v>0</v>
      </c>
      <c r="M3199">
        <v>298.47693560000005</v>
      </c>
    </row>
    <row r="3200" spans="1:13" x14ac:dyDescent="0.35">
      <c r="A3200">
        <v>1.62301652</v>
      </c>
      <c r="B3200">
        <v>1</v>
      </c>
      <c r="C3200">
        <v>-8.797100885642414E-3</v>
      </c>
      <c r="D3200">
        <v>1</v>
      </c>
      <c r="E3200">
        <v>0</v>
      </c>
      <c r="F3200">
        <v>2</v>
      </c>
      <c r="G3200">
        <v>0</v>
      </c>
      <c r="H3200">
        <v>-3.3158274482581987E-3</v>
      </c>
      <c r="I3200">
        <v>2</v>
      </c>
      <c r="J3200">
        <v>-8.7036653585432347E-2</v>
      </c>
      <c r="K3200">
        <v>1.3402665106575748</v>
      </c>
      <c r="L3200">
        <v>1</v>
      </c>
      <c r="M3200">
        <v>260.80917320000003</v>
      </c>
    </row>
    <row r="3201" spans="1:13" x14ac:dyDescent="0.35">
      <c r="A3201">
        <v>5.2407056120000002</v>
      </c>
      <c r="B3201">
        <v>1</v>
      </c>
      <c r="C3201">
        <v>-8.797100885642414E-3</v>
      </c>
      <c r="D3201">
        <v>0</v>
      </c>
      <c r="E3201">
        <v>0</v>
      </c>
      <c r="F3201">
        <v>0</v>
      </c>
      <c r="G3201">
        <v>0</v>
      </c>
      <c r="H3201">
        <v>-3.3158274482581987E-3</v>
      </c>
      <c r="I3201">
        <v>2</v>
      </c>
      <c r="J3201">
        <v>0.20360252914997359</v>
      </c>
      <c r="K3201">
        <v>0.84750446787736866</v>
      </c>
      <c r="L3201">
        <v>0</v>
      </c>
      <c r="M3201">
        <v>247.78406580000001</v>
      </c>
    </row>
    <row r="3202" spans="1:13" x14ac:dyDescent="0.35">
      <c r="A3202">
        <v>7.0993553519999999</v>
      </c>
      <c r="B3202">
        <v>0</v>
      </c>
      <c r="C3202">
        <v>-0.34176655167778192</v>
      </c>
      <c r="D3202">
        <v>1</v>
      </c>
      <c r="E3202">
        <v>0</v>
      </c>
      <c r="F3202">
        <v>2</v>
      </c>
      <c r="G3202">
        <v>0</v>
      </c>
      <c r="H3202">
        <v>8.1564403801012528E-2</v>
      </c>
      <c r="I3202">
        <v>3</v>
      </c>
      <c r="J3202">
        <v>0.45939723473739119</v>
      </c>
      <c r="K3202">
        <v>0.79668779777400833</v>
      </c>
      <c r="L3202">
        <v>1</v>
      </c>
      <c r="M3202">
        <v>340.73808940000004</v>
      </c>
    </row>
    <row r="3203" spans="1:13" x14ac:dyDescent="0.35">
      <c r="A3203">
        <v>6.4635006160000001</v>
      </c>
      <c r="B3203">
        <v>1</v>
      </c>
      <c r="C3203">
        <v>-0.34176655167778192</v>
      </c>
      <c r="D3203">
        <v>1</v>
      </c>
      <c r="E3203">
        <v>0</v>
      </c>
      <c r="F3203">
        <v>1</v>
      </c>
      <c r="G3203">
        <v>2</v>
      </c>
      <c r="H3203">
        <v>-1.5559842121176297E-2</v>
      </c>
      <c r="I3203">
        <v>2</v>
      </c>
      <c r="J3203">
        <v>-0.11806901442064656</v>
      </c>
      <c r="K3203">
        <v>0.81654874325148508</v>
      </c>
      <c r="L3203">
        <v>1</v>
      </c>
      <c r="M3203">
        <v>319.85463630000004</v>
      </c>
    </row>
    <row r="3204" spans="1:13" x14ac:dyDescent="0.35">
      <c r="A3204">
        <v>5.1028490290000006</v>
      </c>
      <c r="B3204">
        <v>0</v>
      </c>
      <c r="C3204">
        <v>0.53061747949891069</v>
      </c>
      <c r="D3204">
        <v>0</v>
      </c>
      <c r="E3204">
        <v>0</v>
      </c>
      <c r="F3204">
        <v>0</v>
      </c>
      <c r="G3204">
        <v>1</v>
      </c>
      <c r="H3204">
        <v>-1.5559842121176297E-2</v>
      </c>
      <c r="I3204">
        <v>1</v>
      </c>
      <c r="J3204">
        <v>0.20360252914997359</v>
      </c>
      <c r="K3204">
        <v>1.1049057622433534</v>
      </c>
      <c r="L3204">
        <v>0</v>
      </c>
      <c r="M3204">
        <v>185.68577819999996</v>
      </c>
    </row>
    <row r="3205" spans="1:13" x14ac:dyDescent="0.35">
      <c r="A3205">
        <v>4.7758821610000002</v>
      </c>
      <c r="B3205">
        <v>1</v>
      </c>
      <c r="C3205">
        <v>-0.34176655167778192</v>
      </c>
      <c r="D3205">
        <v>0</v>
      </c>
      <c r="E3205">
        <v>0</v>
      </c>
      <c r="F3205">
        <v>2</v>
      </c>
      <c r="G3205">
        <v>0</v>
      </c>
      <c r="H3205">
        <v>-4.6681885592470503E-2</v>
      </c>
      <c r="I3205">
        <v>0</v>
      </c>
      <c r="J3205">
        <v>-8.7036653585432347E-2</v>
      </c>
      <c r="K3205">
        <v>1.1167433793808801</v>
      </c>
      <c r="L3205">
        <v>0</v>
      </c>
      <c r="M3205">
        <v>303.25634479999997</v>
      </c>
    </row>
    <row r="3206" spans="1:13" x14ac:dyDescent="0.35">
      <c r="A3206">
        <v>4.988457049</v>
      </c>
      <c r="B3206">
        <v>1</v>
      </c>
      <c r="C3206">
        <v>0.53061747949891069</v>
      </c>
      <c r="D3206">
        <v>0</v>
      </c>
      <c r="E3206">
        <v>0</v>
      </c>
      <c r="F3206">
        <v>2</v>
      </c>
      <c r="G3206">
        <v>0</v>
      </c>
      <c r="H3206">
        <v>8.1564403801012528E-2</v>
      </c>
      <c r="I3206">
        <v>2</v>
      </c>
      <c r="J3206">
        <v>-8.7036653585432347E-2</v>
      </c>
      <c r="K3206">
        <v>1.3868614387262013</v>
      </c>
      <c r="L3206">
        <v>0</v>
      </c>
      <c r="M3206">
        <v>187.09084459999997</v>
      </c>
    </row>
    <row r="3207" spans="1:13" x14ac:dyDescent="0.35">
      <c r="A3207">
        <v>3.895963568</v>
      </c>
      <c r="B3207">
        <v>0</v>
      </c>
      <c r="C3207">
        <v>-0.34176655167778192</v>
      </c>
      <c r="D3207">
        <v>0</v>
      </c>
      <c r="E3207">
        <v>1</v>
      </c>
      <c r="F3207">
        <v>3</v>
      </c>
      <c r="G3207">
        <v>0</v>
      </c>
      <c r="H3207">
        <v>-3.3158274482581987E-3</v>
      </c>
      <c r="I3207">
        <v>1</v>
      </c>
      <c r="J3207">
        <v>-8.7036653585432347E-2</v>
      </c>
      <c r="K3207">
        <v>0.91672454494574462</v>
      </c>
      <c r="L3207">
        <v>1</v>
      </c>
      <c r="M3207">
        <v>317.27068369999995</v>
      </c>
    </row>
    <row r="3208" spans="1:13" x14ac:dyDescent="0.35">
      <c r="A3208">
        <v>4.0679543129999995</v>
      </c>
      <c r="B3208">
        <v>0</v>
      </c>
      <c r="C3208">
        <v>-8.797100885642414E-3</v>
      </c>
      <c r="D3208">
        <v>0</v>
      </c>
      <c r="E3208">
        <v>1</v>
      </c>
      <c r="F3208">
        <v>2</v>
      </c>
      <c r="G3208">
        <v>0</v>
      </c>
      <c r="H3208">
        <v>8.1564403801012528E-2</v>
      </c>
      <c r="I3208">
        <v>1</v>
      </c>
      <c r="J3208">
        <v>-0.11806901442064656</v>
      </c>
      <c r="K3208">
        <v>0.97948673594161872</v>
      </c>
      <c r="L3208">
        <v>1</v>
      </c>
      <c r="M3208">
        <v>217.05861110000001</v>
      </c>
    </row>
    <row r="3209" spans="1:13" x14ac:dyDescent="0.35">
      <c r="A3209">
        <v>3.7473202149999998</v>
      </c>
      <c r="B3209">
        <v>0</v>
      </c>
      <c r="C3209">
        <v>-8.797100885642414E-3</v>
      </c>
      <c r="D3209">
        <v>0</v>
      </c>
      <c r="E3209">
        <v>0</v>
      </c>
      <c r="F3209">
        <v>1</v>
      </c>
      <c r="G3209">
        <v>0</v>
      </c>
      <c r="H3209">
        <v>8.1564403801012528E-2</v>
      </c>
      <c r="I3209">
        <v>0</v>
      </c>
      <c r="J3209">
        <v>-0.11806901442064656</v>
      </c>
      <c r="K3209">
        <v>1.0250020312181942</v>
      </c>
      <c r="L3209">
        <v>0</v>
      </c>
      <c r="M3209">
        <v>265.56515539999998</v>
      </c>
    </row>
    <row r="3210" spans="1:13" x14ac:dyDescent="0.35">
      <c r="A3210">
        <v>7.7727512700000005</v>
      </c>
      <c r="B3210">
        <v>1</v>
      </c>
      <c r="C3210">
        <v>-8.797100885642414E-3</v>
      </c>
      <c r="D3210">
        <v>1</v>
      </c>
      <c r="E3210">
        <v>0</v>
      </c>
      <c r="F3210">
        <v>3</v>
      </c>
      <c r="G3210">
        <v>1</v>
      </c>
      <c r="H3210">
        <v>-4.6681885592470503E-2</v>
      </c>
      <c r="I3210">
        <v>2</v>
      </c>
      <c r="J3210">
        <v>-0.11806901442064656</v>
      </c>
      <c r="K3210">
        <v>0.80348482809485289</v>
      </c>
      <c r="L3210">
        <v>1</v>
      </c>
      <c r="M3210">
        <v>258.53831349999996</v>
      </c>
    </row>
    <row r="3211" spans="1:13" x14ac:dyDescent="0.35">
      <c r="A3211">
        <v>5.0850973540000002</v>
      </c>
      <c r="B3211">
        <v>0</v>
      </c>
      <c r="C3211">
        <v>0.53061747949891069</v>
      </c>
      <c r="D3211">
        <v>1</v>
      </c>
      <c r="E3211">
        <v>0</v>
      </c>
      <c r="F3211">
        <v>0</v>
      </c>
      <c r="G3211">
        <v>0</v>
      </c>
      <c r="H3211">
        <v>-1.3815541801724358E-2</v>
      </c>
      <c r="I3211">
        <v>2</v>
      </c>
      <c r="J3211">
        <v>-0.32619350995114088</v>
      </c>
      <c r="K3211">
        <v>1.2488645626429438</v>
      </c>
      <c r="L3211">
        <v>1</v>
      </c>
      <c r="M3211">
        <v>157.20320430000004</v>
      </c>
    </row>
    <row r="3212" spans="1:13" x14ac:dyDescent="0.35">
      <c r="A3212">
        <v>4.0067108829999993</v>
      </c>
      <c r="B3212">
        <v>1</v>
      </c>
      <c r="C3212">
        <v>-0.34176655167778192</v>
      </c>
      <c r="D3212">
        <v>1</v>
      </c>
      <c r="E3212">
        <v>0</v>
      </c>
      <c r="F3212">
        <v>1</v>
      </c>
      <c r="G3212">
        <v>1</v>
      </c>
      <c r="H3212">
        <v>-1.3815541801724358E-2</v>
      </c>
      <c r="I3212">
        <v>0</v>
      </c>
      <c r="J3212">
        <v>0.20360252914997359</v>
      </c>
      <c r="K3212">
        <v>1.4168324455568162</v>
      </c>
      <c r="L3212">
        <v>1</v>
      </c>
      <c r="M3212">
        <v>312.70933170000001</v>
      </c>
    </row>
    <row r="3213" spans="1:13" x14ac:dyDescent="0.35">
      <c r="A3213">
        <v>5.0407103080000004</v>
      </c>
      <c r="B3213">
        <v>1</v>
      </c>
      <c r="C3213">
        <v>-8.797100885642414E-3</v>
      </c>
      <c r="D3213">
        <v>0</v>
      </c>
      <c r="E3213">
        <v>0</v>
      </c>
      <c r="F3213">
        <v>2</v>
      </c>
      <c r="G3213">
        <v>0</v>
      </c>
      <c r="H3213">
        <v>-1.3815541801724358E-2</v>
      </c>
      <c r="I3213">
        <v>0</v>
      </c>
      <c r="J3213">
        <v>-0.11806901442064656</v>
      </c>
      <c r="K3213">
        <v>1.3441043198311089</v>
      </c>
      <c r="L3213">
        <v>0</v>
      </c>
      <c r="M3213">
        <v>220.26009020000004</v>
      </c>
    </row>
    <row r="3214" spans="1:13" x14ac:dyDescent="0.35">
      <c r="A3214">
        <v>2.6963447889999999</v>
      </c>
      <c r="B3214">
        <v>0</v>
      </c>
      <c r="C3214">
        <v>-8.797100885642414E-3</v>
      </c>
      <c r="D3214">
        <v>0</v>
      </c>
      <c r="E3214">
        <v>0</v>
      </c>
      <c r="F3214">
        <v>2</v>
      </c>
      <c r="G3214">
        <v>0</v>
      </c>
      <c r="H3214">
        <v>-4.6681885592470503E-2</v>
      </c>
      <c r="I3214">
        <v>3</v>
      </c>
      <c r="J3214">
        <v>0.20360252914997359</v>
      </c>
      <c r="K3214">
        <v>1.1990078984665042</v>
      </c>
      <c r="L3214">
        <v>0</v>
      </c>
      <c r="M3214">
        <v>222.32551679999995</v>
      </c>
    </row>
    <row r="3215" spans="1:13" x14ac:dyDescent="0.35">
      <c r="A3215">
        <v>5.4003869880000002</v>
      </c>
      <c r="B3215">
        <v>0</v>
      </c>
      <c r="C3215">
        <v>0.20187392024935596</v>
      </c>
      <c r="D3215">
        <v>2</v>
      </c>
      <c r="E3215">
        <v>0</v>
      </c>
      <c r="F3215">
        <v>1</v>
      </c>
      <c r="G3215">
        <v>0</v>
      </c>
      <c r="H3215">
        <v>-4.6681885592470503E-2</v>
      </c>
      <c r="I3215">
        <v>1</v>
      </c>
      <c r="J3215">
        <v>-8.7036653585432347E-2</v>
      </c>
      <c r="K3215">
        <v>1.3889441967154077</v>
      </c>
      <c r="L3215">
        <v>2</v>
      </c>
      <c r="M3215">
        <v>82.271330499999976</v>
      </c>
    </row>
    <row r="3216" spans="1:13" x14ac:dyDescent="0.35">
      <c r="A3216">
        <v>7.2972875490000009</v>
      </c>
      <c r="B3216">
        <v>0</v>
      </c>
      <c r="C3216">
        <v>-0.34176655167778192</v>
      </c>
      <c r="D3216">
        <v>1</v>
      </c>
      <c r="E3216">
        <v>1</v>
      </c>
      <c r="F3216">
        <v>4</v>
      </c>
      <c r="G3216">
        <v>1</v>
      </c>
      <c r="H3216">
        <v>8.1564403801012528E-2</v>
      </c>
      <c r="I3216">
        <v>0</v>
      </c>
      <c r="J3216">
        <v>-0.32619350995114088</v>
      </c>
      <c r="K3216">
        <v>0.99829667997642435</v>
      </c>
      <c r="L3216">
        <v>2</v>
      </c>
      <c r="M3216">
        <v>303.85654099999999</v>
      </c>
    </row>
    <row r="3217" spans="1:13" x14ac:dyDescent="0.35">
      <c r="A3217">
        <v>5.4226211259999992</v>
      </c>
      <c r="B3217">
        <v>0</v>
      </c>
      <c r="C3217">
        <v>-8.797100885642414E-3</v>
      </c>
      <c r="D3217">
        <v>0</v>
      </c>
      <c r="E3217">
        <v>0</v>
      </c>
      <c r="F3217">
        <v>0</v>
      </c>
      <c r="G3217">
        <v>0</v>
      </c>
      <c r="H3217">
        <v>8.1564403801012528E-2</v>
      </c>
      <c r="I3217">
        <v>2</v>
      </c>
      <c r="J3217">
        <v>-0.11806901442064656</v>
      </c>
      <c r="K3217">
        <v>1.1255503296617373</v>
      </c>
      <c r="L3217">
        <v>0</v>
      </c>
      <c r="M3217">
        <v>281.29923970000004</v>
      </c>
    </row>
    <row r="3218" spans="1:13" x14ac:dyDescent="0.35">
      <c r="A3218">
        <v>6.201763863</v>
      </c>
      <c r="B3218">
        <v>1</v>
      </c>
      <c r="C3218">
        <v>-8.797100885642414E-3</v>
      </c>
      <c r="D3218">
        <v>1</v>
      </c>
      <c r="E3218">
        <v>0</v>
      </c>
      <c r="F3218">
        <v>3</v>
      </c>
      <c r="G3218">
        <v>0</v>
      </c>
      <c r="H3218">
        <v>-1.3815541801724358E-2</v>
      </c>
      <c r="I3218">
        <v>2</v>
      </c>
      <c r="J3218">
        <v>0.20360252914997359</v>
      </c>
      <c r="K3218">
        <v>1.237180023698687</v>
      </c>
      <c r="L3218">
        <v>1</v>
      </c>
      <c r="M3218">
        <v>209.2038857</v>
      </c>
    </row>
    <row r="3219" spans="1:13" x14ac:dyDescent="0.35">
      <c r="A3219">
        <v>2.892451839</v>
      </c>
      <c r="B3219">
        <v>1</v>
      </c>
      <c r="C3219">
        <v>-8.797100885642414E-3</v>
      </c>
      <c r="D3219">
        <v>0</v>
      </c>
      <c r="E3219">
        <v>0</v>
      </c>
      <c r="F3219">
        <v>0</v>
      </c>
      <c r="G3219">
        <v>1</v>
      </c>
      <c r="H3219">
        <v>-4.6681885592470503E-2</v>
      </c>
      <c r="I3219">
        <v>0</v>
      </c>
      <c r="J3219">
        <v>-0.11806901442064656</v>
      </c>
      <c r="K3219">
        <v>0.86952707529592854</v>
      </c>
      <c r="L3219">
        <v>0</v>
      </c>
      <c r="M3219">
        <v>260.013193</v>
      </c>
    </row>
    <row r="3220" spans="1:13" x14ac:dyDescent="0.35">
      <c r="A3220">
        <v>3.4661817300000002</v>
      </c>
      <c r="B3220">
        <v>0</v>
      </c>
      <c r="C3220">
        <v>-8.797100885642414E-3</v>
      </c>
      <c r="D3220">
        <v>1</v>
      </c>
      <c r="E3220">
        <v>0</v>
      </c>
      <c r="F3220">
        <v>1</v>
      </c>
      <c r="G3220">
        <v>0</v>
      </c>
      <c r="H3220">
        <v>-3.3158274482581987E-3</v>
      </c>
      <c r="I3220">
        <v>1</v>
      </c>
      <c r="J3220">
        <v>0.45939723473739119</v>
      </c>
      <c r="K3220">
        <v>1.2155530564175006</v>
      </c>
      <c r="L3220">
        <v>1</v>
      </c>
      <c r="M3220">
        <v>273.15254779999998</v>
      </c>
    </row>
    <row r="3221" spans="1:13" x14ac:dyDescent="0.35">
      <c r="A3221">
        <v>4.3357080999999997</v>
      </c>
      <c r="B3221">
        <v>1</v>
      </c>
      <c r="C3221">
        <v>-8.797100885642414E-3</v>
      </c>
      <c r="D3221">
        <v>0</v>
      </c>
      <c r="E3221">
        <v>0</v>
      </c>
      <c r="F3221">
        <v>3</v>
      </c>
      <c r="G3221">
        <v>0</v>
      </c>
      <c r="H3221">
        <v>8.1564403801012528E-2</v>
      </c>
      <c r="I3221">
        <v>2</v>
      </c>
      <c r="J3221">
        <v>0.20360252914997359</v>
      </c>
      <c r="K3221">
        <v>0.89882545575427464</v>
      </c>
      <c r="L3221">
        <v>0</v>
      </c>
      <c r="M3221">
        <v>202.1244256</v>
      </c>
    </row>
    <row r="3222" spans="1:13" x14ac:dyDescent="0.35">
      <c r="A3222">
        <v>5.5321366750000003</v>
      </c>
      <c r="B3222">
        <v>1</v>
      </c>
      <c r="C3222">
        <v>-8.797100885642414E-3</v>
      </c>
      <c r="D3222">
        <v>0</v>
      </c>
      <c r="E3222">
        <v>0</v>
      </c>
      <c r="F3222">
        <v>2</v>
      </c>
      <c r="G3222">
        <v>0</v>
      </c>
      <c r="H3222">
        <v>-1.5559842121176297E-2</v>
      </c>
      <c r="I3222">
        <v>1</v>
      </c>
      <c r="J3222">
        <v>0.45939723473739119</v>
      </c>
      <c r="K3222">
        <v>1.0994339697870894</v>
      </c>
      <c r="L3222">
        <v>0</v>
      </c>
      <c r="M3222">
        <v>263.3284218</v>
      </c>
    </row>
    <row r="3223" spans="1:13" x14ac:dyDescent="0.35">
      <c r="A3223">
        <v>3.449093441</v>
      </c>
      <c r="B3223">
        <v>1</v>
      </c>
      <c r="C3223">
        <v>-8.797100885642414E-3</v>
      </c>
      <c r="D3223">
        <v>0</v>
      </c>
      <c r="E3223">
        <v>0</v>
      </c>
      <c r="F3223">
        <v>3</v>
      </c>
      <c r="G3223">
        <v>0</v>
      </c>
      <c r="H3223">
        <v>-4.6681885592470503E-2</v>
      </c>
      <c r="I3223">
        <v>2</v>
      </c>
      <c r="J3223">
        <v>-0.11806901442064656</v>
      </c>
      <c r="K3223">
        <v>0.99295335124555129</v>
      </c>
      <c r="L3223">
        <v>0</v>
      </c>
      <c r="M3223">
        <v>294.59295350000002</v>
      </c>
    </row>
    <row r="3224" spans="1:13" x14ac:dyDescent="0.35">
      <c r="A3224">
        <v>7.7336308040000006</v>
      </c>
      <c r="B3224">
        <v>1</v>
      </c>
      <c r="C3224">
        <v>-8.797100885642414E-3</v>
      </c>
      <c r="D3224">
        <v>0</v>
      </c>
      <c r="E3224">
        <v>0</v>
      </c>
      <c r="F3224">
        <v>3</v>
      </c>
      <c r="G3224">
        <v>1</v>
      </c>
      <c r="H3224">
        <v>-3.3158274482581987E-3</v>
      </c>
      <c r="I3224">
        <v>1</v>
      </c>
      <c r="J3224">
        <v>-0.32619350995114088</v>
      </c>
      <c r="K3224">
        <v>0.79344914174416015</v>
      </c>
      <c r="L3224">
        <v>0</v>
      </c>
      <c r="M3224">
        <v>213.68949229999998</v>
      </c>
    </row>
    <row r="3225" spans="1:13" x14ac:dyDescent="0.35">
      <c r="A3225">
        <v>5.0971904449999998</v>
      </c>
      <c r="B3225">
        <v>0</v>
      </c>
      <c r="C3225">
        <v>-8.797100885642414E-3</v>
      </c>
      <c r="D3225">
        <v>0</v>
      </c>
      <c r="E3225">
        <v>0</v>
      </c>
      <c r="F3225">
        <v>0</v>
      </c>
      <c r="G3225">
        <v>0</v>
      </c>
      <c r="H3225">
        <v>8.1564403801012528E-2</v>
      </c>
      <c r="I3225">
        <v>4</v>
      </c>
      <c r="J3225">
        <v>-0.32619350995114088</v>
      </c>
      <c r="K3225">
        <v>1.3842535985527611</v>
      </c>
      <c r="L3225">
        <v>0</v>
      </c>
      <c r="M3225">
        <v>231.2355996</v>
      </c>
    </row>
    <row r="3226" spans="1:13" x14ac:dyDescent="0.35">
      <c r="A3226">
        <v>6.0437633699999997</v>
      </c>
      <c r="B3226">
        <v>1</v>
      </c>
      <c r="C3226">
        <v>-8.797100885642414E-3</v>
      </c>
      <c r="D3226">
        <v>1</v>
      </c>
      <c r="E3226">
        <v>0</v>
      </c>
      <c r="F3226">
        <v>2</v>
      </c>
      <c r="G3226">
        <v>0</v>
      </c>
      <c r="H3226">
        <v>-4.6681885592470503E-2</v>
      </c>
      <c r="I3226">
        <v>1</v>
      </c>
      <c r="J3226">
        <v>-0.32619350995114088</v>
      </c>
      <c r="K3226">
        <v>0.99984132072331611</v>
      </c>
      <c r="L3226">
        <v>1</v>
      </c>
      <c r="M3226">
        <v>265.64232979999997</v>
      </c>
    </row>
    <row r="3227" spans="1:13" x14ac:dyDescent="0.35">
      <c r="A3227">
        <v>6.5794065059999998</v>
      </c>
      <c r="B3227">
        <v>1</v>
      </c>
      <c r="C3227">
        <v>-8.797100885642414E-3</v>
      </c>
      <c r="D3227">
        <v>0</v>
      </c>
      <c r="E3227">
        <v>1</v>
      </c>
      <c r="F3227">
        <v>2</v>
      </c>
      <c r="G3227">
        <v>0</v>
      </c>
      <c r="H3227">
        <v>-1.3815541801724358E-2</v>
      </c>
      <c r="I3227">
        <v>2</v>
      </c>
      <c r="J3227">
        <v>0.45939723473739119</v>
      </c>
      <c r="K3227">
        <v>0.8246376827533265</v>
      </c>
      <c r="L3227">
        <v>1</v>
      </c>
      <c r="M3227">
        <v>268.01507590000006</v>
      </c>
    </row>
    <row r="3228" spans="1:13" x14ac:dyDescent="0.35">
      <c r="A3228">
        <v>3.703896061</v>
      </c>
      <c r="B3228">
        <v>0</v>
      </c>
      <c r="C3228">
        <v>-8.797100885642414E-3</v>
      </c>
      <c r="D3228">
        <v>1</v>
      </c>
      <c r="E3228">
        <v>1</v>
      </c>
      <c r="F3228">
        <v>3</v>
      </c>
      <c r="G3228">
        <v>0</v>
      </c>
      <c r="H3228">
        <v>-3.3158274482581987E-3</v>
      </c>
      <c r="I3228">
        <v>1</v>
      </c>
      <c r="J3228">
        <v>-0.32619350995114088</v>
      </c>
      <c r="K3228">
        <v>0.94986196455257388</v>
      </c>
      <c r="L3228">
        <v>2</v>
      </c>
      <c r="M3228">
        <v>295.74533020000001</v>
      </c>
    </row>
    <row r="3229" spans="1:13" x14ac:dyDescent="0.35">
      <c r="A3229">
        <v>3.2303967779999998</v>
      </c>
      <c r="B3229">
        <v>1</v>
      </c>
      <c r="C3229">
        <v>-8.797100885642414E-3</v>
      </c>
      <c r="D3229">
        <v>0</v>
      </c>
      <c r="E3229">
        <v>0</v>
      </c>
      <c r="F3229">
        <v>1</v>
      </c>
      <c r="G3229">
        <v>0</v>
      </c>
      <c r="H3229">
        <v>-1.5559842121176297E-2</v>
      </c>
      <c r="I3229">
        <v>1</v>
      </c>
      <c r="J3229">
        <v>0.45939723473739119</v>
      </c>
      <c r="K3229">
        <v>1.1545713444244898</v>
      </c>
      <c r="L3229">
        <v>0</v>
      </c>
      <c r="M3229">
        <v>213.74515719999999</v>
      </c>
    </row>
    <row r="3230" spans="1:13" x14ac:dyDescent="0.35">
      <c r="A3230">
        <v>6.4523981340000001</v>
      </c>
      <c r="B3230">
        <v>0</v>
      </c>
      <c r="C3230">
        <v>-8.797100885642414E-3</v>
      </c>
      <c r="D3230">
        <v>0</v>
      </c>
      <c r="E3230">
        <v>0</v>
      </c>
      <c r="F3230">
        <v>3</v>
      </c>
      <c r="G3230">
        <v>0</v>
      </c>
      <c r="H3230">
        <v>-4.6681885592470503E-2</v>
      </c>
      <c r="I3230">
        <v>0</v>
      </c>
      <c r="J3230">
        <v>-0.32619350995114088</v>
      </c>
      <c r="K3230">
        <v>1.0654067240172567</v>
      </c>
      <c r="L3230">
        <v>0</v>
      </c>
      <c r="M3230">
        <v>268.00539089999995</v>
      </c>
    </row>
    <row r="3231" spans="1:13" x14ac:dyDescent="0.35">
      <c r="A3231">
        <v>6.8362612460000003</v>
      </c>
      <c r="B3231">
        <v>1</v>
      </c>
      <c r="C3231">
        <v>-8.797100885642414E-3</v>
      </c>
      <c r="D3231">
        <v>1</v>
      </c>
      <c r="E3231">
        <v>0</v>
      </c>
      <c r="F3231">
        <v>0</v>
      </c>
      <c r="G3231">
        <v>0</v>
      </c>
      <c r="H3231">
        <v>-4.6681885592470503E-2</v>
      </c>
      <c r="I3231">
        <v>0</v>
      </c>
      <c r="J3231">
        <v>-0.11806901442064656</v>
      </c>
      <c r="K3231">
        <v>0.90239727301375272</v>
      </c>
      <c r="L3231">
        <v>1</v>
      </c>
      <c r="M3231">
        <v>288.49229519999994</v>
      </c>
    </row>
    <row r="3232" spans="1:13" x14ac:dyDescent="0.35">
      <c r="A3232">
        <v>6.1001820410000001</v>
      </c>
      <c r="B3232">
        <v>0</v>
      </c>
      <c r="C3232">
        <v>-0.34176655167778192</v>
      </c>
      <c r="D3232">
        <v>0</v>
      </c>
      <c r="E3232">
        <v>0</v>
      </c>
      <c r="F3232">
        <v>3</v>
      </c>
      <c r="G3232">
        <v>0</v>
      </c>
      <c r="H3232">
        <v>-1.5559842121176297E-2</v>
      </c>
      <c r="I3232">
        <v>0</v>
      </c>
      <c r="J3232">
        <v>0.45939723473739119</v>
      </c>
      <c r="K3232">
        <v>0.81005299313820922</v>
      </c>
      <c r="L3232">
        <v>0</v>
      </c>
      <c r="M3232">
        <v>314.27775840000004</v>
      </c>
    </row>
    <row r="3233" spans="1:13" x14ac:dyDescent="0.35">
      <c r="A3233">
        <v>3.1689482720000002</v>
      </c>
      <c r="B3233">
        <v>1</v>
      </c>
      <c r="C3233">
        <v>-8.797100885642414E-3</v>
      </c>
      <c r="D3233">
        <v>0</v>
      </c>
      <c r="E3233">
        <v>0</v>
      </c>
      <c r="F3233">
        <v>1</v>
      </c>
      <c r="G3233">
        <v>2</v>
      </c>
      <c r="H3233">
        <v>-1.5559842121176297E-2</v>
      </c>
      <c r="I3233">
        <v>0</v>
      </c>
      <c r="J3233">
        <v>-8.7036653585432347E-2</v>
      </c>
      <c r="K3233">
        <v>1.3799959184060799</v>
      </c>
      <c r="L3233">
        <v>0</v>
      </c>
      <c r="M3233">
        <v>230.39228209999999</v>
      </c>
    </row>
    <row r="3234" spans="1:13" x14ac:dyDescent="0.35">
      <c r="A3234">
        <v>1.4570866810000001</v>
      </c>
      <c r="B3234">
        <v>1</v>
      </c>
      <c r="C3234">
        <v>-8.797100885642414E-3</v>
      </c>
      <c r="D3234">
        <v>0</v>
      </c>
      <c r="E3234">
        <v>0</v>
      </c>
      <c r="F3234">
        <v>1</v>
      </c>
      <c r="G3234">
        <v>1</v>
      </c>
      <c r="H3234">
        <v>8.1564403801012528E-2</v>
      </c>
      <c r="I3234">
        <v>2</v>
      </c>
      <c r="J3234">
        <v>-0.11806901442064656</v>
      </c>
      <c r="K3234">
        <v>1.3460339838217217</v>
      </c>
      <c r="L3234">
        <v>0</v>
      </c>
      <c r="M3234">
        <v>275.42914889999997</v>
      </c>
    </row>
    <row r="3235" spans="1:13" x14ac:dyDescent="0.35">
      <c r="A3235">
        <v>3.0374855420000002</v>
      </c>
      <c r="B3235">
        <v>1</v>
      </c>
      <c r="C3235">
        <v>-0.34176655167778192</v>
      </c>
      <c r="D3235">
        <v>0</v>
      </c>
      <c r="E3235">
        <v>0</v>
      </c>
      <c r="F3235">
        <v>1</v>
      </c>
      <c r="G3235">
        <v>0</v>
      </c>
      <c r="H3235">
        <v>-3.3158274482581987E-3</v>
      </c>
      <c r="I3235">
        <v>0</v>
      </c>
      <c r="J3235">
        <v>0.20360252914997359</v>
      </c>
      <c r="K3235">
        <v>1.1172798438294591</v>
      </c>
      <c r="L3235">
        <v>0</v>
      </c>
      <c r="M3235">
        <v>350.63376570000003</v>
      </c>
    </row>
    <row r="3236" spans="1:13" x14ac:dyDescent="0.35">
      <c r="A3236">
        <v>6.6057746740000001</v>
      </c>
      <c r="B3236">
        <v>1</v>
      </c>
      <c r="C3236">
        <v>-0.34176655167778192</v>
      </c>
      <c r="D3236">
        <v>1</v>
      </c>
      <c r="E3236">
        <v>0</v>
      </c>
      <c r="F3236">
        <v>1</v>
      </c>
      <c r="G3236">
        <v>0</v>
      </c>
      <c r="H3236">
        <v>-1.5559842121176297E-2</v>
      </c>
      <c r="I3236">
        <v>3</v>
      </c>
      <c r="J3236">
        <v>-0.32619350995114088</v>
      </c>
      <c r="K3236">
        <v>1.1909471665699749</v>
      </c>
      <c r="L3236">
        <v>1</v>
      </c>
      <c r="M3236">
        <v>310.16343949999998</v>
      </c>
    </row>
    <row r="3237" spans="1:13" x14ac:dyDescent="0.35">
      <c r="A3237">
        <v>2.645005303</v>
      </c>
      <c r="B3237">
        <v>0</v>
      </c>
      <c r="C3237">
        <v>-8.797100885642414E-3</v>
      </c>
      <c r="D3237">
        <v>0</v>
      </c>
      <c r="E3237">
        <v>0</v>
      </c>
      <c r="F3237">
        <v>4</v>
      </c>
      <c r="G3237">
        <v>0</v>
      </c>
      <c r="H3237">
        <v>-3.3158274482581987E-3</v>
      </c>
      <c r="I3237">
        <v>1</v>
      </c>
      <c r="J3237">
        <v>-8.7036653585432347E-2</v>
      </c>
      <c r="K3237">
        <v>1.1642005554799451</v>
      </c>
      <c r="L3237">
        <v>0</v>
      </c>
      <c r="M3237">
        <v>261.67984679999995</v>
      </c>
    </row>
    <row r="3238" spans="1:13" x14ac:dyDescent="0.35">
      <c r="A3238">
        <v>4.4004973879999998</v>
      </c>
      <c r="B3238">
        <v>1</v>
      </c>
      <c r="C3238">
        <v>-8.797100885642414E-3</v>
      </c>
      <c r="D3238">
        <v>1</v>
      </c>
      <c r="E3238">
        <v>0</v>
      </c>
      <c r="F3238">
        <v>2</v>
      </c>
      <c r="G3238">
        <v>0</v>
      </c>
      <c r="H3238">
        <v>-4.6681885592470503E-2</v>
      </c>
      <c r="I3238">
        <v>3</v>
      </c>
      <c r="J3238">
        <v>-8.7036653585432347E-2</v>
      </c>
      <c r="K3238">
        <v>1.2008232856608163</v>
      </c>
      <c r="L3238">
        <v>1</v>
      </c>
      <c r="M3238">
        <v>260.27688320000004</v>
      </c>
    </row>
    <row r="3239" spans="1:13" x14ac:dyDescent="0.35">
      <c r="A3239">
        <v>5.3228458070000002</v>
      </c>
      <c r="B3239">
        <v>0</v>
      </c>
      <c r="C3239">
        <v>-8.797100885642414E-3</v>
      </c>
      <c r="D3239">
        <v>1</v>
      </c>
      <c r="E3239">
        <v>0</v>
      </c>
      <c r="F3239">
        <v>2</v>
      </c>
      <c r="G3239">
        <v>1</v>
      </c>
      <c r="H3239">
        <v>-1.5559842121176297E-2</v>
      </c>
      <c r="I3239">
        <v>0</v>
      </c>
      <c r="J3239">
        <v>-0.32619350995114088</v>
      </c>
      <c r="K3239">
        <v>1.223249028073903</v>
      </c>
      <c r="L3239">
        <v>1</v>
      </c>
      <c r="M3239">
        <v>262.17711250000002</v>
      </c>
    </row>
    <row r="3240" spans="1:13" x14ac:dyDescent="0.35">
      <c r="A3240">
        <v>2.4266724200000001</v>
      </c>
      <c r="B3240">
        <v>1</v>
      </c>
      <c r="C3240">
        <v>-8.797100885642414E-3</v>
      </c>
      <c r="D3240">
        <v>1</v>
      </c>
      <c r="E3240">
        <v>0</v>
      </c>
      <c r="F3240">
        <v>6</v>
      </c>
      <c r="G3240">
        <v>1</v>
      </c>
      <c r="H3240">
        <v>8.1564403801012528E-2</v>
      </c>
      <c r="I3240">
        <v>1</v>
      </c>
      <c r="J3240">
        <v>-0.11806901442064656</v>
      </c>
      <c r="K3240">
        <v>1.2847288213709538</v>
      </c>
      <c r="L3240">
        <v>1</v>
      </c>
      <c r="M3240">
        <v>269.13780559999998</v>
      </c>
    </row>
    <row r="3241" spans="1:13" x14ac:dyDescent="0.35">
      <c r="A3241">
        <v>6.6510683940000002</v>
      </c>
      <c r="B3241">
        <v>0</v>
      </c>
      <c r="C3241">
        <v>-0.34176655167778192</v>
      </c>
      <c r="D3241">
        <v>1</v>
      </c>
      <c r="E3241">
        <v>0</v>
      </c>
      <c r="F3241">
        <v>4</v>
      </c>
      <c r="G3241">
        <v>0</v>
      </c>
      <c r="H3241">
        <v>-1.3815541801724358E-2</v>
      </c>
      <c r="I3241">
        <v>1</v>
      </c>
      <c r="J3241">
        <v>-8.7036653585432347E-2</v>
      </c>
      <c r="K3241">
        <v>0.79341624523971177</v>
      </c>
      <c r="L3241">
        <v>1</v>
      </c>
      <c r="M3241">
        <v>323.79268609999997</v>
      </c>
    </row>
    <row r="3242" spans="1:13" x14ac:dyDescent="0.35">
      <c r="A3242">
        <v>5.039093491</v>
      </c>
      <c r="B3242">
        <v>0</v>
      </c>
      <c r="C3242">
        <v>-8.797100885642414E-3</v>
      </c>
      <c r="D3242">
        <v>0</v>
      </c>
      <c r="E3242">
        <v>1</v>
      </c>
      <c r="F3242">
        <v>2</v>
      </c>
      <c r="G3242">
        <v>0</v>
      </c>
      <c r="H3242">
        <v>-4.6681885592470503E-2</v>
      </c>
      <c r="I3242">
        <v>2</v>
      </c>
      <c r="J3242">
        <v>0.45939723473739119</v>
      </c>
      <c r="K3242">
        <v>1.2714337047810094</v>
      </c>
      <c r="L3242">
        <v>1</v>
      </c>
      <c r="M3242">
        <v>293.72742619999997</v>
      </c>
    </row>
    <row r="3243" spans="1:13" x14ac:dyDescent="0.35">
      <c r="A3243">
        <v>4.1286350299999999</v>
      </c>
      <c r="B3243">
        <v>1</v>
      </c>
      <c r="C3243">
        <v>0.53061747949891069</v>
      </c>
      <c r="D3243">
        <v>0</v>
      </c>
      <c r="E3243">
        <v>0</v>
      </c>
      <c r="F3243">
        <v>3</v>
      </c>
      <c r="G3243">
        <v>1</v>
      </c>
      <c r="H3243">
        <v>8.1564403801012528E-2</v>
      </c>
      <c r="I3243">
        <v>2</v>
      </c>
      <c r="J3243">
        <v>-8.7036653585432347E-2</v>
      </c>
      <c r="K3243">
        <v>1.2155952140434172</v>
      </c>
      <c r="L3243">
        <v>0</v>
      </c>
      <c r="M3243">
        <v>190.81115069999998</v>
      </c>
    </row>
    <row r="3244" spans="1:13" x14ac:dyDescent="0.35">
      <c r="A3244">
        <v>7.8863707999999999</v>
      </c>
      <c r="B3244">
        <v>1</v>
      </c>
      <c r="C3244">
        <v>0.53061747949891069</v>
      </c>
      <c r="D3244">
        <v>0</v>
      </c>
      <c r="E3244">
        <v>0</v>
      </c>
      <c r="F3244">
        <v>3</v>
      </c>
      <c r="G3244">
        <v>1</v>
      </c>
      <c r="H3244">
        <v>-1.5559842121176297E-2</v>
      </c>
      <c r="I3244">
        <v>0</v>
      </c>
      <c r="J3244">
        <v>-0.32619350995114088</v>
      </c>
      <c r="K3244">
        <v>1.179579913234615</v>
      </c>
      <c r="L3244">
        <v>0</v>
      </c>
      <c r="M3244">
        <v>198.18859369999996</v>
      </c>
    </row>
    <row r="3245" spans="1:13" x14ac:dyDescent="0.35">
      <c r="A3245">
        <v>3.145870264</v>
      </c>
      <c r="B3245">
        <v>0</v>
      </c>
      <c r="C3245">
        <v>-8.797100885642414E-3</v>
      </c>
      <c r="D3245">
        <v>0</v>
      </c>
      <c r="E3245">
        <v>0</v>
      </c>
      <c r="F3245">
        <v>3</v>
      </c>
      <c r="G3245">
        <v>1</v>
      </c>
      <c r="H3245">
        <v>-1.5559842121176297E-2</v>
      </c>
      <c r="I3245">
        <v>1</v>
      </c>
      <c r="J3245">
        <v>-0.11806901442064656</v>
      </c>
      <c r="K3245">
        <v>0.79377116741772924</v>
      </c>
      <c r="L3245">
        <v>0</v>
      </c>
      <c r="M3245">
        <v>221.1024109</v>
      </c>
    </row>
    <row r="3246" spans="1:13" x14ac:dyDescent="0.35">
      <c r="A3246">
        <v>7.5988938590000004</v>
      </c>
      <c r="B3246">
        <v>1</v>
      </c>
      <c r="C3246">
        <v>-8.797100885642414E-3</v>
      </c>
      <c r="D3246">
        <v>0</v>
      </c>
      <c r="E3246">
        <v>1</v>
      </c>
      <c r="F3246">
        <v>2</v>
      </c>
      <c r="G3246">
        <v>0</v>
      </c>
      <c r="H3246">
        <v>-4.6681885592470503E-2</v>
      </c>
      <c r="I3246">
        <v>1</v>
      </c>
      <c r="J3246">
        <v>0.20360252914997359</v>
      </c>
      <c r="K3246">
        <v>0.86698049969433044</v>
      </c>
      <c r="L3246">
        <v>1</v>
      </c>
      <c r="M3246">
        <v>225.52486980000003</v>
      </c>
    </row>
    <row r="3247" spans="1:13" x14ac:dyDescent="0.35">
      <c r="A3247">
        <v>5.5648411759999998</v>
      </c>
      <c r="B3247">
        <v>1</v>
      </c>
      <c r="C3247">
        <v>-8.797100885642414E-3</v>
      </c>
      <c r="D3247">
        <v>0</v>
      </c>
      <c r="E3247">
        <v>0</v>
      </c>
      <c r="F3247">
        <v>0</v>
      </c>
      <c r="G3247">
        <v>1</v>
      </c>
      <c r="H3247">
        <v>-1.5559842121176297E-2</v>
      </c>
      <c r="I3247">
        <v>0</v>
      </c>
      <c r="J3247">
        <v>-0.32619350995114088</v>
      </c>
      <c r="K3247">
        <v>0.85191962251251141</v>
      </c>
      <c r="L3247">
        <v>0</v>
      </c>
      <c r="M3247">
        <v>204.76220460000002</v>
      </c>
    </row>
    <row r="3248" spans="1:13" x14ac:dyDescent="0.35">
      <c r="A3248">
        <v>4.6975694519999998</v>
      </c>
      <c r="B3248">
        <v>0</v>
      </c>
      <c r="C3248">
        <v>-0.34176655167778192</v>
      </c>
      <c r="D3248">
        <v>1</v>
      </c>
      <c r="E3248">
        <v>0</v>
      </c>
      <c r="F3248">
        <v>1</v>
      </c>
      <c r="G3248">
        <v>0</v>
      </c>
      <c r="H3248">
        <v>-1.3815541801724358E-2</v>
      </c>
      <c r="I3248">
        <v>0</v>
      </c>
      <c r="J3248">
        <v>-8.7036653585432347E-2</v>
      </c>
      <c r="K3248">
        <v>1.310865181435108</v>
      </c>
      <c r="L3248">
        <v>1</v>
      </c>
      <c r="M3248">
        <v>306.03973689999998</v>
      </c>
    </row>
    <row r="3249" spans="1:13" x14ac:dyDescent="0.35">
      <c r="A3249">
        <v>6.8044647100000004</v>
      </c>
      <c r="B3249">
        <v>0</v>
      </c>
      <c r="C3249">
        <v>-8.797100885642414E-3</v>
      </c>
      <c r="D3249">
        <v>0</v>
      </c>
      <c r="E3249">
        <v>0</v>
      </c>
      <c r="F3249">
        <v>3</v>
      </c>
      <c r="G3249">
        <v>0</v>
      </c>
      <c r="H3249">
        <v>8.1564403801012528E-2</v>
      </c>
      <c r="I3249">
        <v>0</v>
      </c>
      <c r="J3249">
        <v>0.45939723473739119</v>
      </c>
      <c r="K3249">
        <v>0.83209495078709861</v>
      </c>
      <c r="L3249">
        <v>0</v>
      </c>
      <c r="M3249">
        <v>248.35358169999995</v>
      </c>
    </row>
    <row r="3250" spans="1:13" x14ac:dyDescent="0.35">
      <c r="A3250">
        <v>3.6854228799999995</v>
      </c>
      <c r="B3250">
        <v>0</v>
      </c>
      <c r="C3250">
        <v>-0.34176655167778192</v>
      </c>
      <c r="D3250">
        <v>0</v>
      </c>
      <c r="E3250">
        <v>0</v>
      </c>
      <c r="F3250">
        <v>1</v>
      </c>
      <c r="G3250">
        <v>0</v>
      </c>
      <c r="H3250">
        <v>-1.3815541801724358E-2</v>
      </c>
      <c r="I3250">
        <v>3</v>
      </c>
      <c r="J3250">
        <v>-8.7036653585432347E-2</v>
      </c>
      <c r="K3250">
        <v>1.0582952977162827</v>
      </c>
      <c r="L3250">
        <v>0</v>
      </c>
      <c r="M3250">
        <v>306.01335749999998</v>
      </c>
    </row>
    <row r="3251" spans="1:13" x14ac:dyDescent="0.35">
      <c r="A3251">
        <v>4.5830822630000005</v>
      </c>
      <c r="B3251">
        <v>1</v>
      </c>
      <c r="C3251">
        <v>-0.34176655167778192</v>
      </c>
      <c r="D3251">
        <v>0</v>
      </c>
      <c r="E3251">
        <v>1</v>
      </c>
      <c r="F3251">
        <v>2</v>
      </c>
      <c r="G3251">
        <v>0</v>
      </c>
      <c r="H3251">
        <v>-3.3158274482581987E-3</v>
      </c>
      <c r="I3251">
        <v>3</v>
      </c>
      <c r="J3251">
        <v>-0.11806901442064656</v>
      </c>
      <c r="K3251">
        <v>1.1659172326316152</v>
      </c>
      <c r="L3251">
        <v>1</v>
      </c>
      <c r="M3251">
        <v>305.14572350000003</v>
      </c>
    </row>
    <row r="3252" spans="1:13" x14ac:dyDescent="0.35">
      <c r="A3252">
        <v>2.3137355020000001</v>
      </c>
      <c r="B3252">
        <v>1</v>
      </c>
      <c r="C3252">
        <v>-8.797100885642414E-3</v>
      </c>
      <c r="D3252">
        <v>0</v>
      </c>
      <c r="E3252">
        <v>0</v>
      </c>
      <c r="F3252">
        <v>4</v>
      </c>
      <c r="G3252">
        <v>0</v>
      </c>
      <c r="H3252">
        <v>-3.3158274482581987E-3</v>
      </c>
      <c r="I3252">
        <v>3</v>
      </c>
      <c r="J3252">
        <v>-0.32619350995114088</v>
      </c>
      <c r="K3252">
        <v>0.956525852279549</v>
      </c>
      <c r="L3252">
        <v>0</v>
      </c>
      <c r="M3252">
        <v>231.5967531</v>
      </c>
    </row>
    <row r="3253" spans="1:13" x14ac:dyDescent="0.35">
      <c r="A3253">
        <v>7.0463403979999999</v>
      </c>
      <c r="B3253">
        <v>0</v>
      </c>
      <c r="C3253">
        <v>-8.797100885642414E-3</v>
      </c>
      <c r="D3253">
        <v>2</v>
      </c>
      <c r="E3253">
        <v>0</v>
      </c>
      <c r="F3253">
        <v>2</v>
      </c>
      <c r="G3253">
        <v>0</v>
      </c>
      <c r="H3253">
        <v>-1.5559842121176297E-2</v>
      </c>
      <c r="I3253">
        <v>0</v>
      </c>
      <c r="J3253">
        <v>-0.11806901442064656</v>
      </c>
      <c r="K3253">
        <v>0.83800539251212025</v>
      </c>
      <c r="L3253">
        <v>2</v>
      </c>
      <c r="M3253">
        <v>202.66247799999996</v>
      </c>
    </row>
    <row r="3254" spans="1:13" x14ac:dyDescent="0.35">
      <c r="A3254">
        <v>6.3579683999999999</v>
      </c>
      <c r="B3254">
        <v>1</v>
      </c>
      <c r="C3254">
        <v>-8.797100885642414E-3</v>
      </c>
      <c r="D3254">
        <v>0</v>
      </c>
      <c r="E3254">
        <v>1</v>
      </c>
      <c r="F3254">
        <v>4</v>
      </c>
      <c r="G3254">
        <v>0</v>
      </c>
      <c r="H3254">
        <v>-3.3158274482581987E-3</v>
      </c>
      <c r="I3254">
        <v>0</v>
      </c>
      <c r="J3254">
        <v>-0.32619350995114088</v>
      </c>
      <c r="K3254">
        <v>0.85675759240955018</v>
      </c>
      <c r="L3254">
        <v>1</v>
      </c>
      <c r="M3254">
        <v>259.69245669999998</v>
      </c>
    </row>
    <row r="3255" spans="1:13" x14ac:dyDescent="0.35">
      <c r="A3255">
        <v>7.3521509730000005</v>
      </c>
      <c r="B3255">
        <v>1</v>
      </c>
      <c r="C3255">
        <v>0.53061747949891069</v>
      </c>
      <c r="D3255">
        <v>0</v>
      </c>
      <c r="E3255">
        <v>0</v>
      </c>
      <c r="F3255">
        <v>0</v>
      </c>
      <c r="G3255">
        <v>0</v>
      </c>
      <c r="H3255">
        <v>8.1564403801012528E-2</v>
      </c>
      <c r="I3255">
        <v>0</v>
      </c>
      <c r="J3255">
        <v>-0.11806901442064656</v>
      </c>
      <c r="K3255">
        <v>0.81037376338980127</v>
      </c>
      <c r="L3255">
        <v>0</v>
      </c>
      <c r="M3255">
        <v>167.54997839999999</v>
      </c>
    </row>
    <row r="3256" spans="1:13" x14ac:dyDescent="0.35">
      <c r="A3256">
        <v>8.279287106</v>
      </c>
      <c r="B3256">
        <v>0</v>
      </c>
      <c r="C3256">
        <v>-8.797100885642414E-3</v>
      </c>
      <c r="D3256">
        <v>0</v>
      </c>
      <c r="E3256">
        <v>2</v>
      </c>
      <c r="F3256">
        <v>2</v>
      </c>
      <c r="G3256">
        <v>0</v>
      </c>
      <c r="H3256">
        <v>-1.5559842121176297E-2</v>
      </c>
      <c r="I3256">
        <v>0</v>
      </c>
      <c r="J3256">
        <v>0.45939723473739119</v>
      </c>
      <c r="K3256">
        <v>0.7956213383669557</v>
      </c>
      <c r="L3256">
        <v>2</v>
      </c>
      <c r="M3256">
        <v>239.41078359999995</v>
      </c>
    </row>
    <row r="3257" spans="1:13" x14ac:dyDescent="0.35">
      <c r="A3257">
        <v>4.6791516049999995</v>
      </c>
      <c r="B3257">
        <v>1</v>
      </c>
      <c r="C3257">
        <v>-8.797100885642414E-3</v>
      </c>
      <c r="D3257">
        <v>1</v>
      </c>
      <c r="E3257">
        <v>0</v>
      </c>
      <c r="F3257">
        <v>2</v>
      </c>
      <c r="G3257">
        <v>0</v>
      </c>
      <c r="H3257">
        <v>-1.3815541801724358E-2</v>
      </c>
      <c r="I3257">
        <v>2</v>
      </c>
      <c r="J3257">
        <v>-0.32619350995114088</v>
      </c>
      <c r="K3257">
        <v>1.186418015194872</v>
      </c>
      <c r="L3257">
        <v>1</v>
      </c>
      <c r="M3257">
        <v>288.83927659999995</v>
      </c>
    </row>
    <row r="3258" spans="1:13" x14ac:dyDescent="0.35">
      <c r="A3258">
        <v>4.9835595560000003</v>
      </c>
      <c r="B3258">
        <v>1</v>
      </c>
      <c r="C3258">
        <v>-0.34176655167778192</v>
      </c>
      <c r="D3258">
        <v>2</v>
      </c>
      <c r="E3258">
        <v>0</v>
      </c>
      <c r="F3258">
        <v>1</v>
      </c>
      <c r="G3258">
        <v>0</v>
      </c>
      <c r="H3258">
        <v>-1.3815541801724358E-2</v>
      </c>
      <c r="I3258">
        <v>0</v>
      </c>
      <c r="J3258">
        <v>0.45939723473739119</v>
      </c>
      <c r="K3258">
        <v>1.0478723232499079</v>
      </c>
      <c r="L3258">
        <v>2</v>
      </c>
      <c r="M3258">
        <v>304.33642759999998</v>
      </c>
    </row>
    <row r="3259" spans="1:13" x14ac:dyDescent="0.35">
      <c r="A3259">
        <v>2.6071639960000002</v>
      </c>
      <c r="B3259">
        <v>0</v>
      </c>
      <c r="C3259">
        <v>0.53061747949891069</v>
      </c>
      <c r="D3259">
        <v>0</v>
      </c>
      <c r="E3259">
        <v>0</v>
      </c>
      <c r="F3259">
        <v>1</v>
      </c>
      <c r="G3259">
        <v>1</v>
      </c>
      <c r="H3259">
        <v>-1.3815541801724358E-2</v>
      </c>
      <c r="I3259">
        <v>3</v>
      </c>
      <c r="J3259">
        <v>0.20360252914997359</v>
      </c>
      <c r="K3259">
        <v>1.4108807503645813</v>
      </c>
      <c r="L3259">
        <v>0</v>
      </c>
      <c r="M3259">
        <v>199.09342579999998</v>
      </c>
    </row>
    <row r="3260" spans="1:13" x14ac:dyDescent="0.35">
      <c r="A3260">
        <v>4.8264891470000002</v>
      </c>
      <c r="B3260">
        <v>1</v>
      </c>
      <c r="C3260">
        <v>-8.797100885642414E-3</v>
      </c>
      <c r="D3260">
        <v>0</v>
      </c>
      <c r="E3260">
        <v>0</v>
      </c>
      <c r="F3260">
        <v>4</v>
      </c>
      <c r="G3260">
        <v>0</v>
      </c>
      <c r="H3260">
        <v>-4.6681885592470503E-2</v>
      </c>
      <c r="I3260">
        <v>1</v>
      </c>
      <c r="J3260">
        <v>-0.11806901442064656</v>
      </c>
      <c r="K3260">
        <v>0.81460223679230825</v>
      </c>
      <c r="L3260">
        <v>0</v>
      </c>
      <c r="M3260">
        <v>243.57704420000005</v>
      </c>
    </row>
    <row r="3261" spans="1:13" x14ac:dyDescent="0.35">
      <c r="A3261">
        <v>5.3748803169999997</v>
      </c>
      <c r="B3261">
        <v>1</v>
      </c>
      <c r="C3261">
        <v>-8.797100885642414E-3</v>
      </c>
      <c r="D3261">
        <v>0</v>
      </c>
      <c r="E3261">
        <v>1</v>
      </c>
      <c r="F3261">
        <v>0</v>
      </c>
      <c r="G3261">
        <v>0</v>
      </c>
      <c r="H3261">
        <v>-3.3158274482581987E-3</v>
      </c>
      <c r="I3261">
        <v>2</v>
      </c>
      <c r="J3261">
        <v>0.45939723473739119</v>
      </c>
      <c r="K3261">
        <v>1.2614424005973639</v>
      </c>
      <c r="L3261">
        <v>1</v>
      </c>
      <c r="M3261">
        <v>216.19763109999997</v>
      </c>
    </row>
    <row r="3262" spans="1:13" x14ac:dyDescent="0.35">
      <c r="A3262">
        <v>8.70620671</v>
      </c>
      <c r="B3262">
        <v>1</v>
      </c>
      <c r="C3262">
        <v>-0.34176655167778192</v>
      </c>
      <c r="D3262">
        <v>0</v>
      </c>
      <c r="E3262">
        <v>1</v>
      </c>
      <c r="F3262">
        <v>1</v>
      </c>
      <c r="G3262">
        <v>1</v>
      </c>
      <c r="H3262">
        <v>-1.3815541801724358E-2</v>
      </c>
      <c r="I3262">
        <v>0</v>
      </c>
      <c r="J3262">
        <v>-8.7036653585432347E-2</v>
      </c>
      <c r="K3262">
        <v>0.82177041590137023</v>
      </c>
      <c r="L3262">
        <v>1</v>
      </c>
      <c r="M3262">
        <v>382.89816299999995</v>
      </c>
    </row>
    <row r="3263" spans="1:13" x14ac:dyDescent="0.35">
      <c r="A3263">
        <v>4.1675585050000006</v>
      </c>
      <c r="B3263">
        <v>1</v>
      </c>
      <c r="C3263">
        <v>-8.797100885642414E-3</v>
      </c>
      <c r="D3263">
        <v>3</v>
      </c>
      <c r="E3263">
        <v>0</v>
      </c>
      <c r="F3263">
        <v>1</v>
      </c>
      <c r="G3263">
        <v>0</v>
      </c>
      <c r="H3263">
        <v>-4.6681885592470503E-2</v>
      </c>
      <c r="I3263">
        <v>2</v>
      </c>
      <c r="J3263">
        <v>-0.11806901442064656</v>
      </c>
      <c r="K3263">
        <v>1.1140417921979477</v>
      </c>
      <c r="L3263">
        <v>3</v>
      </c>
      <c r="M3263">
        <v>237.76639829999999</v>
      </c>
    </row>
    <row r="3264" spans="1:13" x14ac:dyDescent="0.35">
      <c r="A3264">
        <v>4.667945295</v>
      </c>
      <c r="B3264">
        <v>0</v>
      </c>
      <c r="C3264">
        <v>-8.797100885642414E-3</v>
      </c>
      <c r="D3264">
        <v>0</v>
      </c>
      <c r="E3264">
        <v>0</v>
      </c>
      <c r="F3264">
        <v>2</v>
      </c>
      <c r="G3264">
        <v>0</v>
      </c>
      <c r="H3264">
        <v>-1.3815541801724358E-2</v>
      </c>
      <c r="I3264">
        <v>2</v>
      </c>
      <c r="J3264">
        <v>-0.11806901442064656</v>
      </c>
      <c r="K3264">
        <v>1.0859176362734131</v>
      </c>
      <c r="L3264">
        <v>0</v>
      </c>
      <c r="M3264">
        <v>275.58870939999997</v>
      </c>
    </row>
    <row r="3265" spans="1:13" x14ac:dyDescent="0.35">
      <c r="A3265">
        <v>2.63569203</v>
      </c>
      <c r="B3265">
        <v>1</v>
      </c>
      <c r="C3265">
        <v>-0.34176655167778192</v>
      </c>
      <c r="D3265">
        <v>0</v>
      </c>
      <c r="E3265">
        <v>0</v>
      </c>
      <c r="F3265">
        <v>3</v>
      </c>
      <c r="G3265">
        <v>1</v>
      </c>
      <c r="H3265">
        <v>-4.6681885592470503E-2</v>
      </c>
      <c r="I3265">
        <v>1</v>
      </c>
      <c r="J3265">
        <v>0.45939723473739119</v>
      </c>
      <c r="K3265">
        <v>1.3822094525967814</v>
      </c>
      <c r="L3265">
        <v>0</v>
      </c>
      <c r="M3265">
        <v>319.6879768</v>
      </c>
    </row>
    <row r="3266" spans="1:13" x14ac:dyDescent="0.35">
      <c r="A3266">
        <v>6.0570454610000004</v>
      </c>
      <c r="B3266">
        <v>1</v>
      </c>
      <c r="C3266">
        <v>-8.797100885642414E-3</v>
      </c>
      <c r="D3266">
        <v>0</v>
      </c>
      <c r="E3266">
        <v>1</v>
      </c>
      <c r="F3266">
        <v>4</v>
      </c>
      <c r="G3266">
        <v>1</v>
      </c>
      <c r="H3266">
        <v>-3.3158274482581987E-3</v>
      </c>
      <c r="I3266">
        <v>2</v>
      </c>
      <c r="J3266">
        <v>0.20360252914997359</v>
      </c>
      <c r="K3266">
        <v>1.115912916870214</v>
      </c>
      <c r="L3266">
        <v>1</v>
      </c>
      <c r="M3266">
        <v>253.13411710000003</v>
      </c>
    </row>
    <row r="3267" spans="1:13" x14ac:dyDescent="0.35">
      <c r="A3267">
        <v>7.3957976389999995</v>
      </c>
      <c r="B3267">
        <v>1</v>
      </c>
      <c r="C3267">
        <v>0.53061747949891069</v>
      </c>
      <c r="D3267">
        <v>0</v>
      </c>
      <c r="E3267">
        <v>0</v>
      </c>
      <c r="F3267">
        <v>1</v>
      </c>
      <c r="G3267">
        <v>0</v>
      </c>
      <c r="H3267">
        <v>8.1564403801012528E-2</v>
      </c>
      <c r="I3267">
        <v>3</v>
      </c>
      <c r="J3267">
        <v>0.45939723473739119</v>
      </c>
      <c r="K3267">
        <v>0.81101803061380384</v>
      </c>
      <c r="L3267">
        <v>0</v>
      </c>
      <c r="M3267">
        <v>195.40932329999998</v>
      </c>
    </row>
    <row r="3268" spans="1:13" x14ac:dyDescent="0.35">
      <c r="A3268">
        <v>5.6595542659999998</v>
      </c>
      <c r="B3268">
        <v>0</v>
      </c>
      <c r="C3268">
        <v>0.53061747949891069</v>
      </c>
      <c r="D3268">
        <v>0</v>
      </c>
      <c r="E3268">
        <v>0</v>
      </c>
      <c r="F3268">
        <v>2</v>
      </c>
      <c r="G3268">
        <v>0</v>
      </c>
      <c r="H3268">
        <v>-1.5559842121176297E-2</v>
      </c>
      <c r="I3268">
        <v>2</v>
      </c>
      <c r="J3268">
        <v>0.45939723473739119</v>
      </c>
      <c r="K3268">
        <v>1.3979592355056323</v>
      </c>
      <c r="L3268">
        <v>0</v>
      </c>
      <c r="M3268">
        <v>136.68858569999998</v>
      </c>
    </row>
    <row r="3269" spans="1:13" x14ac:dyDescent="0.35">
      <c r="A3269">
        <v>3.4755450709999995</v>
      </c>
      <c r="B3269">
        <v>0</v>
      </c>
      <c r="C3269">
        <v>-8.797100885642414E-3</v>
      </c>
      <c r="D3269">
        <v>1</v>
      </c>
      <c r="E3269">
        <v>0</v>
      </c>
      <c r="F3269">
        <v>2</v>
      </c>
      <c r="G3269">
        <v>0</v>
      </c>
      <c r="H3269">
        <v>-4.6681885592470503E-2</v>
      </c>
      <c r="I3269">
        <v>1</v>
      </c>
      <c r="J3269">
        <v>-0.32619350995114088</v>
      </c>
      <c r="K3269">
        <v>1.0595504615166593</v>
      </c>
      <c r="L3269">
        <v>1</v>
      </c>
      <c r="M3269">
        <v>237.89237960000003</v>
      </c>
    </row>
    <row r="3270" spans="1:13" x14ac:dyDescent="0.35">
      <c r="A3270">
        <v>3.1866082179999999</v>
      </c>
      <c r="B3270">
        <v>1</v>
      </c>
      <c r="C3270">
        <v>-8.797100885642414E-3</v>
      </c>
      <c r="D3270">
        <v>0</v>
      </c>
      <c r="E3270">
        <v>0</v>
      </c>
      <c r="F3270">
        <v>0</v>
      </c>
      <c r="G3270">
        <v>0</v>
      </c>
      <c r="H3270">
        <v>8.1564403801012528E-2</v>
      </c>
      <c r="I3270">
        <v>0</v>
      </c>
      <c r="J3270">
        <v>0.45939723473739119</v>
      </c>
      <c r="K3270">
        <v>1.3911305839103938</v>
      </c>
      <c r="L3270">
        <v>0</v>
      </c>
      <c r="M3270">
        <v>285.45732950000001</v>
      </c>
    </row>
    <row r="3271" spans="1:13" x14ac:dyDescent="0.35">
      <c r="A3271">
        <v>4.9330523370000003</v>
      </c>
      <c r="B3271">
        <v>1</v>
      </c>
      <c r="C3271">
        <v>-8.797100885642414E-3</v>
      </c>
      <c r="D3271">
        <v>1</v>
      </c>
      <c r="E3271">
        <v>0</v>
      </c>
      <c r="F3271">
        <v>1</v>
      </c>
      <c r="G3271">
        <v>0</v>
      </c>
      <c r="H3271">
        <v>-4.6681885592470503E-2</v>
      </c>
      <c r="I3271">
        <v>0</v>
      </c>
      <c r="J3271">
        <v>-8.7036653585432347E-2</v>
      </c>
      <c r="K3271">
        <v>1.0839473248426637</v>
      </c>
      <c r="L3271">
        <v>1</v>
      </c>
      <c r="M3271">
        <v>288.4751278</v>
      </c>
    </row>
    <row r="3272" spans="1:13" x14ac:dyDescent="0.35">
      <c r="A3272">
        <v>4.7971852680000007</v>
      </c>
      <c r="B3272">
        <v>0</v>
      </c>
      <c r="C3272">
        <v>-8.797100885642414E-3</v>
      </c>
      <c r="D3272">
        <v>0</v>
      </c>
      <c r="E3272">
        <v>1</v>
      </c>
      <c r="F3272">
        <v>2</v>
      </c>
      <c r="G3272">
        <v>0</v>
      </c>
      <c r="H3272">
        <v>-1.5559842121176297E-2</v>
      </c>
      <c r="I3272">
        <v>1</v>
      </c>
      <c r="J3272">
        <v>0.45939723473739119</v>
      </c>
      <c r="K3272">
        <v>1.2444243808596638</v>
      </c>
      <c r="L3272">
        <v>1</v>
      </c>
      <c r="M3272">
        <v>201.84338190000005</v>
      </c>
    </row>
    <row r="3273" spans="1:13" x14ac:dyDescent="0.35">
      <c r="A3273">
        <v>3.98124835</v>
      </c>
      <c r="B3273">
        <v>1</v>
      </c>
      <c r="C3273">
        <v>-8.797100885642414E-3</v>
      </c>
      <c r="D3273">
        <v>0</v>
      </c>
      <c r="E3273">
        <v>0</v>
      </c>
      <c r="F3273">
        <v>2</v>
      </c>
      <c r="G3273">
        <v>1</v>
      </c>
      <c r="H3273">
        <v>-4.6681885592470503E-2</v>
      </c>
      <c r="I3273">
        <v>1</v>
      </c>
      <c r="J3273">
        <v>-0.11806901442064656</v>
      </c>
      <c r="K3273">
        <v>1.174631204305554</v>
      </c>
      <c r="L3273">
        <v>0</v>
      </c>
      <c r="M3273">
        <v>299.843706</v>
      </c>
    </row>
    <row r="3274" spans="1:13" x14ac:dyDescent="0.35">
      <c r="A3274">
        <v>4.5266876649999999</v>
      </c>
      <c r="B3274">
        <v>1</v>
      </c>
      <c r="C3274">
        <v>-8.797100885642414E-3</v>
      </c>
      <c r="D3274">
        <v>1</v>
      </c>
      <c r="E3274">
        <v>0</v>
      </c>
      <c r="F3274">
        <v>1</v>
      </c>
      <c r="G3274">
        <v>0</v>
      </c>
      <c r="H3274">
        <v>-4.6681885592470503E-2</v>
      </c>
      <c r="I3274">
        <v>0</v>
      </c>
      <c r="J3274">
        <v>-0.32619350995114088</v>
      </c>
      <c r="K3274">
        <v>0.81528893467404706</v>
      </c>
      <c r="L3274">
        <v>1</v>
      </c>
      <c r="M3274">
        <v>218.87863100000004</v>
      </c>
    </row>
    <row r="3275" spans="1:13" x14ac:dyDescent="0.35">
      <c r="A3275">
        <v>6.0795289270000001</v>
      </c>
      <c r="B3275">
        <v>1</v>
      </c>
      <c r="C3275">
        <v>-8.797100885642414E-3</v>
      </c>
      <c r="D3275">
        <v>1</v>
      </c>
      <c r="E3275">
        <v>0</v>
      </c>
      <c r="F3275">
        <v>2</v>
      </c>
      <c r="G3275">
        <v>0</v>
      </c>
      <c r="H3275">
        <v>-3.3158274482581987E-3</v>
      </c>
      <c r="I3275">
        <v>2</v>
      </c>
      <c r="J3275">
        <v>0.20360252914997359</v>
      </c>
      <c r="K3275">
        <v>1.0399015069938493</v>
      </c>
      <c r="L3275">
        <v>1</v>
      </c>
      <c r="M3275">
        <v>235.31594050000001</v>
      </c>
    </row>
    <row r="3276" spans="1:13" x14ac:dyDescent="0.35">
      <c r="A3276">
        <v>5.2562869769999994</v>
      </c>
      <c r="B3276">
        <v>1</v>
      </c>
      <c r="C3276">
        <v>-8.797100885642414E-3</v>
      </c>
      <c r="D3276">
        <v>1</v>
      </c>
      <c r="E3276">
        <v>0</v>
      </c>
      <c r="F3276">
        <v>1</v>
      </c>
      <c r="G3276">
        <v>2</v>
      </c>
      <c r="H3276">
        <v>-1.5559842121176297E-2</v>
      </c>
      <c r="I3276">
        <v>4</v>
      </c>
      <c r="J3276">
        <v>0.20360252914997359</v>
      </c>
      <c r="K3276">
        <v>1.157034056666195</v>
      </c>
      <c r="L3276">
        <v>1</v>
      </c>
      <c r="M3276">
        <v>240.84493039999995</v>
      </c>
    </row>
    <row r="3277" spans="1:13" x14ac:dyDescent="0.35">
      <c r="A3277">
        <v>3.8199313849999998</v>
      </c>
      <c r="B3277">
        <v>0</v>
      </c>
      <c r="C3277">
        <v>-0.34176655167778192</v>
      </c>
      <c r="D3277">
        <v>1</v>
      </c>
      <c r="E3277">
        <v>0</v>
      </c>
      <c r="F3277">
        <v>4</v>
      </c>
      <c r="G3277">
        <v>0</v>
      </c>
      <c r="H3277">
        <v>-4.6681885592470503E-2</v>
      </c>
      <c r="I3277">
        <v>1</v>
      </c>
      <c r="J3277">
        <v>-8.7036653585432347E-2</v>
      </c>
      <c r="K3277">
        <v>0.94912407674045174</v>
      </c>
      <c r="L3277">
        <v>1</v>
      </c>
      <c r="M3277">
        <v>328.40592949999996</v>
      </c>
    </row>
    <row r="3278" spans="1:13" x14ac:dyDescent="0.35">
      <c r="A3278">
        <v>5.5228918910000004</v>
      </c>
      <c r="B3278">
        <v>0</v>
      </c>
      <c r="C3278">
        <v>-8.797100885642414E-3</v>
      </c>
      <c r="D3278">
        <v>0</v>
      </c>
      <c r="E3278">
        <v>0</v>
      </c>
      <c r="F3278">
        <v>1</v>
      </c>
      <c r="G3278">
        <v>0</v>
      </c>
      <c r="H3278">
        <v>-4.6681885592470503E-2</v>
      </c>
      <c r="I3278">
        <v>2</v>
      </c>
      <c r="J3278">
        <v>0.45939723473739119</v>
      </c>
      <c r="K3278">
        <v>1.2734567941590729</v>
      </c>
      <c r="L3278">
        <v>0</v>
      </c>
      <c r="M3278">
        <v>267.84791010000004</v>
      </c>
    </row>
    <row r="3279" spans="1:13" x14ac:dyDescent="0.35">
      <c r="A3279">
        <v>5.7800692190000005</v>
      </c>
      <c r="B3279">
        <v>0</v>
      </c>
      <c r="C3279">
        <v>-0.34176655167778192</v>
      </c>
      <c r="D3279">
        <v>1</v>
      </c>
      <c r="E3279">
        <v>0</v>
      </c>
      <c r="F3279">
        <v>5</v>
      </c>
      <c r="G3279">
        <v>1</v>
      </c>
      <c r="H3279">
        <v>8.1564403801012528E-2</v>
      </c>
      <c r="I3279">
        <v>0</v>
      </c>
      <c r="J3279">
        <v>-0.11806901442064656</v>
      </c>
      <c r="K3279">
        <v>1.1687226931114023</v>
      </c>
      <c r="L3279">
        <v>1</v>
      </c>
      <c r="M3279">
        <v>322.90788959999998</v>
      </c>
    </row>
    <row r="3280" spans="1:13" x14ac:dyDescent="0.35">
      <c r="A3280">
        <v>5.3457784950000002</v>
      </c>
      <c r="B3280">
        <v>0</v>
      </c>
      <c r="C3280">
        <v>-8.797100885642414E-3</v>
      </c>
      <c r="D3280">
        <v>2</v>
      </c>
      <c r="E3280">
        <v>1</v>
      </c>
      <c r="F3280">
        <v>1</v>
      </c>
      <c r="G3280">
        <v>0</v>
      </c>
      <c r="H3280">
        <v>-1.5559842121176297E-2</v>
      </c>
      <c r="I3280">
        <v>2</v>
      </c>
      <c r="J3280">
        <v>-8.7036653585432347E-2</v>
      </c>
      <c r="K3280">
        <v>0.97300042470240811</v>
      </c>
      <c r="L3280">
        <v>3</v>
      </c>
      <c r="M3280">
        <v>279.41237009999998</v>
      </c>
    </row>
    <row r="3281" spans="1:13" x14ac:dyDescent="0.35">
      <c r="A3281">
        <v>4.3131625749999998</v>
      </c>
      <c r="B3281">
        <v>0</v>
      </c>
      <c r="C3281">
        <v>-8.797100885642414E-3</v>
      </c>
      <c r="D3281">
        <v>1</v>
      </c>
      <c r="E3281">
        <v>0</v>
      </c>
      <c r="F3281">
        <v>1</v>
      </c>
      <c r="G3281">
        <v>0</v>
      </c>
      <c r="H3281">
        <v>-1.5559842121176297E-2</v>
      </c>
      <c r="I3281">
        <v>1</v>
      </c>
      <c r="J3281">
        <v>0.20360252914997359</v>
      </c>
      <c r="K3281">
        <v>1.1869241432430819</v>
      </c>
      <c r="L3281">
        <v>1</v>
      </c>
      <c r="M3281">
        <v>204.14306690000001</v>
      </c>
    </row>
    <row r="3282" spans="1:13" x14ac:dyDescent="0.35">
      <c r="A3282">
        <v>6.4577922719999998</v>
      </c>
      <c r="B3282">
        <v>0</v>
      </c>
      <c r="C3282">
        <v>0.53061747949891069</v>
      </c>
      <c r="D3282">
        <v>1</v>
      </c>
      <c r="E3282">
        <v>0</v>
      </c>
      <c r="F3282">
        <v>1</v>
      </c>
      <c r="G3282">
        <v>2</v>
      </c>
      <c r="H3282">
        <v>-1.5559842121176297E-2</v>
      </c>
      <c r="I3282">
        <v>1</v>
      </c>
      <c r="J3282">
        <v>-0.11806901442064656</v>
      </c>
      <c r="K3282">
        <v>0.90295358094479128</v>
      </c>
      <c r="L3282">
        <v>1</v>
      </c>
      <c r="M3282">
        <v>188.44710480000003</v>
      </c>
    </row>
    <row r="3283" spans="1:13" x14ac:dyDescent="0.35">
      <c r="A3283">
        <v>3.6885180750000002</v>
      </c>
      <c r="B3283">
        <v>1</v>
      </c>
      <c r="C3283">
        <v>-8.797100885642414E-3</v>
      </c>
      <c r="D3283">
        <v>0</v>
      </c>
      <c r="E3283">
        <v>0</v>
      </c>
      <c r="F3283">
        <v>3</v>
      </c>
      <c r="G3283">
        <v>0</v>
      </c>
      <c r="H3283">
        <v>-1.3815541801724358E-2</v>
      </c>
      <c r="I3283">
        <v>2</v>
      </c>
      <c r="J3283">
        <v>-8.7036653585432347E-2</v>
      </c>
      <c r="K3283">
        <v>1.0051314158193465</v>
      </c>
      <c r="L3283">
        <v>0</v>
      </c>
      <c r="M3283">
        <v>239.30256750000001</v>
      </c>
    </row>
    <row r="3284" spans="1:13" x14ac:dyDescent="0.35">
      <c r="A3284">
        <v>5.8683658400000001</v>
      </c>
      <c r="B3284">
        <v>1</v>
      </c>
      <c r="C3284">
        <v>-8.797100885642414E-3</v>
      </c>
      <c r="D3284">
        <v>0</v>
      </c>
      <c r="E3284">
        <v>0</v>
      </c>
      <c r="F3284">
        <v>3</v>
      </c>
      <c r="G3284">
        <v>0</v>
      </c>
      <c r="H3284">
        <v>-1.3815541801724358E-2</v>
      </c>
      <c r="I3284">
        <v>2</v>
      </c>
      <c r="J3284">
        <v>-0.32619350995114088</v>
      </c>
      <c r="K3284">
        <v>0.85970223339041185</v>
      </c>
      <c r="L3284">
        <v>0</v>
      </c>
      <c r="M3284">
        <v>278.51702560000001</v>
      </c>
    </row>
    <row r="3285" spans="1:13" x14ac:dyDescent="0.35">
      <c r="A3285">
        <v>2.2478435440000002</v>
      </c>
      <c r="B3285">
        <v>0</v>
      </c>
      <c r="C3285">
        <v>0.53061747949891069</v>
      </c>
      <c r="D3285">
        <v>1</v>
      </c>
      <c r="E3285">
        <v>0</v>
      </c>
      <c r="F3285">
        <v>2</v>
      </c>
      <c r="G3285">
        <v>0</v>
      </c>
      <c r="H3285">
        <v>8.1564403801012528E-2</v>
      </c>
      <c r="I3285">
        <v>0</v>
      </c>
      <c r="J3285">
        <v>-0.11806901442064656</v>
      </c>
      <c r="K3285">
        <v>0.78805515078143706</v>
      </c>
      <c r="L3285">
        <v>1</v>
      </c>
      <c r="M3285">
        <v>170.59503340000003</v>
      </c>
    </row>
    <row r="3286" spans="1:13" x14ac:dyDescent="0.35">
      <c r="A3286">
        <v>4.8590411600000003</v>
      </c>
      <c r="B3286">
        <v>1</v>
      </c>
      <c r="C3286">
        <v>-8.797100885642414E-3</v>
      </c>
      <c r="D3286">
        <v>0</v>
      </c>
      <c r="E3286">
        <v>0</v>
      </c>
      <c r="F3286">
        <v>3</v>
      </c>
      <c r="G3286">
        <v>0</v>
      </c>
      <c r="H3286">
        <v>-3.3158274482581987E-3</v>
      </c>
      <c r="I3286">
        <v>0</v>
      </c>
      <c r="J3286">
        <v>-8.7036653585432347E-2</v>
      </c>
      <c r="K3286">
        <v>1.2995739817935603</v>
      </c>
      <c r="L3286">
        <v>0</v>
      </c>
      <c r="M3286">
        <v>279.17953169999998</v>
      </c>
    </row>
    <row r="3287" spans="1:13" x14ac:dyDescent="0.35">
      <c r="A3287">
        <v>2.3941077160000002</v>
      </c>
      <c r="B3287">
        <v>1</v>
      </c>
      <c r="C3287">
        <v>-0.34176655167778192</v>
      </c>
      <c r="D3287">
        <v>1</v>
      </c>
      <c r="E3287">
        <v>0</v>
      </c>
      <c r="F3287">
        <v>2</v>
      </c>
      <c r="G3287">
        <v>0</v>
      </c>
      <c r="H3287">
        <v>-3.3158274482581987E-3</v>
      </c>
      <c r="I3287">
        <v>1</v>
      </c>
      <c r="J3287">
        <v>0.20360252914997359</v>
      </c>
      <c r="K3287">
        <v>1.1101255587783252</v>
      </c>
      <c r="L3287">
        <v>1</v>
      </c>
      <c r="M3287">
        <v>306.78432459999999</v>
      </c>
    </row>
    <row r="3288" spans="1:13" x14ac:dyDescent="0.35">
      <c r="A3288">
        <v>6.469612766</v>
      </c>
      <c r="B3288">
        <v>1</v>
      </c>
      <c r="C3288">
        <v>-8.797100885642414E-3</v>
      </c>
      <c r="D3288">
        <v>0</v>
      </c>
      <c r="E3288">
        <v>0</v>
      </c>
      <c r="F3288">
        <v>1</v>
      </c>
      <c r="G3288">
        <v>2</v>
      </c>
      <c r="H3288">
        <v>-3.3158274482581987E-3</v>
      </c>
      <c r="I3288">
        <v>1</v>
      </c>
      <c r="J3288">
        <v>0.45939723473739119</v>
      </c>
      <c r="K3288">
        <v>1.1214163823108791</v>
      </c>
      <c r="L3288">
        <v>0</v>
      </c>
      <c r="M3288">
        <v>215.17585159999999</v>
      </c>
    </row>
    <row r="3289" spans="1:13" x14ac:dyDescent="0.35">
      <c r="A3289">
        <v>3.5620049919999999</v>
      </c>
      <c r="B3289">
        <v>1</v>
      </c>
      <c r="C3289">
        <v>-8.797100885642414E-3</v>
      </c>
      <c r="D3289">
        <v>0</v>
      </c>
      <c r="E3289">
        <v>0</v>
      </c>
      <c r="F3289">
        <v>2</v>
      </c>
      <c r="G3289">
        <v>0</v>
      </c>
      <c r="H3289">
        <v>-1.3815541801724358E-2</v>
      </c>
      <c r="I3289">
        <v>0</v>
      </c>
      <c r="J3289">
        <v>0.20360252914997359</v>
      </c>
      <c r="K3289">
        <v>1.2646865653241623</v>
      </c>
      <c r="L3289">
        <v>0</v>
      </c>
      <c r="M3289">
        <v>227.11329790000002</v>
      </c>
    </row>
    <row r="3290" spans="1:13" x14ac:dyDescent="0.35">
      <c r="A3290">
        <v>5.5542961029999995</v>
      </c>
      <c r="B3290">
        <v>1</v>
      </c>
      <c r="C3290">
        <v>-8.797100885642414E-3</v>
      </c>
      <c r="D3290">
        <v>0</v>
      </c>
      <c r="E3290">
        <v>0</v>
      </c>
      <c r="F3290">
        <v>2</v>
      </c>
      <c r="G3290">
        <v>0</v>
      </c>
      <c r="H3290">
        <v>-1.5559842121176297E-2</v>
      </c>
      <c r="I3290">
        <v>0</v>
      </c>
      <c r="J3290">
        <v>-0.11806901442064656</v>
      </c>
      <c r="K3290">
        <v>0.84304103349313286</v>
      </c>
      <c r="L3290">
        <v>0</v>
      </c>
      <c r="M3290">
        <v>277.12879550000002</v>
      </c>
    </row>
    <row r="3291" spans="1:13" x14ac:dyDescent="0.35">
      <c r="A3291">
        <v>4.6912140459999998</v>
      </c>
      <c r="B3291">
        <v>1</v>
      </c>
      <c r="C3291">
        <v>-8.797100885642414E-3</v>
      </c>
      <c r="D3291">
        <v>1</v>
      </c>
      <c r="E3291">
        <v>0</v>
      </c>
      <c r="F3291">
        <v>2</v>
      </c>
      <c r="G3291">
        <v>1</v>
      </c>
      <c r="H3291">
        <v>8.1564403801012528E-2</v>
      </c>
      <c r="I3291">
        <v>1</v>
      </c>
      <c r="J3291">
        <v>-0.32619350995114088</v>
      </c>
      <c r="K3291">
        <v>0.86510636718024525</v>
      </c>
      <c r="L3291">
        <v>1</v>
      </c>
      <c r="M3291">
        <v>244.98873849999995</v>
      </c>
    </row>
    <row r="3292" spans="1:13" x14ac:dyDescent="0.35">
      <c r="A3292">
        <v>4.5252555640000001</v>
      </c>
      <c r="B3292">
        <v>1</v>
      </c>
      <c r="C3292">
        <v>-8.797100885642414E-3</v>
      </c>
      <c r="D3292">
        <v>1</v>
      </c>
      <c r="E3292">
        <v>0</v>
      </c>
      <c r="F3292">
        <v>4</v>
      </c>
      <c r="G3292">
        <v>1</v>
      </c>
      <c r="H3292">
        <v>-4.6681885592470503E-2</v>
      </c>
      <c r="I3292">
        <v>0</v>
      </c>
      <c r="J3292">
        <v>-0.32619350995114088</v>
      </c>
      <c r="K3292">
        <v>1.0094328650385147</v>
      </c>
      <c r="L3292">
        <v>1</v>
      </c>
      <c r="M3292">
        <v>227.89200059999996</v>
      </c>
    </row>
    <row r="3293" spans="1:13" x14ac:dyDescent="0.35">
      <c r="A3293">
        <v>7.2893304799999994</v>
      </c>
      <c r="B3293">
        <v>0</v>
      </c>
      <c r="C3293">
        <v>-8.797100885642414E-3</v>
      </c>
      <c r="D3293">
        <v>1</v>
      </c>
      <c r="E3293">
        <v>0</v>
      </c>
      <c r="F3293">
        <v>2</v>
      </c>
      <c r="G3293">
        <v>0</v>
      </c>
      <c r="H3293">
        <v>8.1564403801012528E-2</v>
      </c>
      <c r="I3293">
        <v>2</v>
      </c>
      <c r="J3293">
        <v>0.20360252914997359</v>
      </c>
      <c r="K3293">
        <v>0.97783973954216996</v>
      </c>
      <c r="L3293">
        <v>1</v>
      </c>
      <c r="M3293">
        <v>239.81605790000003</v>
      </c>
    </row>
    <row r="3294" spans="1:13" x14ac:dyDescent="0.35">
      <c r="A3294">
        <v>0.93311234490000006</v>
      </c>
      <c r="B3294">
        <v>0</v>
      </c>
      <c r="C3294">
        <v>-8.797100885642414E-3</v>
      </c>
      <c r="D3294">
        <v>0</v>
      </c>
      <c r="E3294">
        <v>0</v>
      </c>
      <c r="F3294">
        <v>2</v>
      </c>
      <c r="G3294">
        <v>0</v>
      </c>
      <c r="H3294">
        <v>-3.3158274482581987E-3</v>
      </c>
      <c r="I3294">
        <v>4</v>
      </c>
      <c r="J3294">
        <v>0.45939723473739119</v>
      </c>
      <c r="K3294">
        <v>1.3592007671229771</v>
      </c>
      <c r="L3294">
        <v>0</v>
      </c>
      <c r="M3294">
        <v>227.05305229999999</v>
      </c>
    </row>
    <row r="3295" spans="1:13" x14ac:dyDescent="0.35">
      <c r="A3295">
        <v>7.1457630070000002</v>
      </c>
      <c r="B3295">
        <v>0</v>
      </c>
      <c r="C3295">
        <v>-8.797100885642414E-3</v>
      </c>
      <c r="D3295">
        <v>1</v>
      </c>
      <c r="E3295">
        <v>0</v>
      </c>
      <c r="F3295">
        <v>2</v>
      </c>
      <c r="G3295">
        <v>0</v>
      </c>
      <c r="H3295">
        <v>-3.3158274482581987E-3</v>
      </c>
      <c r="I3295">
        <v>0</v>
      </c>
      <c r="J3295">
        <v>-0.32619350995114088</v>
      </c>
      <c r="K3295">
        <v>0.96776902231792705</v>
      </c>
      <c r="L3295">
        <v>1</v>
      </c>
      <c r="M3295">
        <v>275.28574309999999</v>
      </c>
    </row>
    <row r="3296" spans="1:13" x14ac:dyDescent="0.35">
      <c r="A3296">
        <v>6.4696920420000001</v>
      </c>
      <c r="B3296">
        <v>0</v>
      </c>
      <c r="C3296">
        <v>-8.797100885642414E-3</v>
      </c>
      <c r="D3296">
        <v>0</v>
      </c>
      <c r="E3296">
        <v>0</v>
      </c>
      <c r="F3296">
        <v>1</v>
      </c>
      <c r="G3296">
        <v>0</v>
      </c>
      <c r="H3296">
        <v>-1.5559842121176297E-2</v>
      </c>
      <c r="I3296">
        <v>0</v>
      </c>
      <c r="J3296">
        <v>-0.11806901442064656</v>
      </c>
      <c r="K3296">
        <v>0.85120515570901722</v>
      </c>
      <c r="L3296">
        <v>0</v>
      </c>
      <c r="M3296">
        <v>223.68774780000001</v>
      </c>
    </row>
    <row r="3297" spans="1:13" x14ac:dyDescent="0.35">
      <c r="A3297">
        <v>3.3307499170000003</v>
      </c>
      <c r="B3297">
        <v>1</v>
      </c>
      <c r="C3297">
        <v>-8.797100885642414E-3</v>
      </c>
      <c r="D3297">
        <v>0</v>
      </c>
      <c r="E3297">
        <v>0</v>
      </c>
      <c r="F3297">
        <v>1</v>
      </c>
      <c r="G3297">
        <v>1</v>
      </c>
      <c r="H3297">
        <v>-3.3158274482581987E-3</v>
      </c>
      <c r="I3297">
        <v>3</v>
      </c>
      <c r="J3297">
        <v>-8.7036653585432347E-2</v>
      </c>
      <c r="K3297">
        <v>0.95758240861047494</v>
      </c>
      <c r="L3297">
        <v>0</v>
      </c>
      <c r="M3297">
        <v>249.12210809999999</v>
      </c>
    </row>
    <row r="3298" spans="1:13" x14ac:dyDescent="0.35">
      <c r="A3298">
        <v>2.9100825929999998</v>
      </c>
      <c r="B3298">
        <v>1</v>
      </c>
      <c r="C3298">
        <v>-8.797100885642414E-3</v>
      </c>
      <c r="D3298">
        <v>1</v>
      </c>
      <c r="E3298">
        <v>0</v>
      </c>
      <c r="F3298">
        <v>0</v>
      </c>
      <c r="G3298">
        <v>1</v>
      </c>
      <c r="H3298">
        <v>8.1564403801012528E-2</v>
      </c>
      <c r="I3298">
        <v>1</v>
      </c>
      <c r="J3298">
        <v>-0.11806901442064656</v>
      </c>
      <c r="K3298">
        <v>1.1638952853596896</v>
      </c>
      <c r="L3298">
        <v>1</v>
      </c>
      <c r="M3298">
        <v>273.59052610000003</v>
      </c>
    </row>
    <row r="3299" spans="1:13" x14ac:dyDescent="0.35">
      <c r="A3299">
        <v>8.2700234379999991</v>
      </c>
      <c r="B3299">
        <v>1</v>
      </c>
      <c r="C3299">
        <v>-8.797100885642414E-3</v>
      </c>
      <c r="D3299">
        <v>0</v>
      </c>
      <c r="E3299">
        <v>0</v>
      </c>
      <c r="F3299">
        <v>2</v>
      </c>
      <c r="G3299">
        <v>0</v>
      </c>
      <c r="H3299">
        <v>-4.6681885592470503E-2</v>
      </c>
      <c r="I3299">
        <v>2</v>
      </c>
      <c r="J3299">
        <v>0.45939723473739119</v>
      </c>
      <c r="K3299">
        <v>0.90865395936741244</v>
      </c>
      <c r="L3299">
        <v>0</v>
      </c>
      <c r="M3299">
        <v>262.29423810000003</v>
      </c>
    </row>
    <row r="3300" spans="1:13" x14ac:dyDescent="0.35">
      <c r="A3300">
        <v>3.2840722479999997</v>
      </c>
      <c r="B3300">
        <v>0</v>
      </c>
      <c r="C3300">
        <v>-8.797100885642414E-3</v>
      </c>
      <c r="D3300">
        <v>0</v>
      </c>
      <c r="E3300">
        <v>1</v>
      </c>
      <c r="F3300">
        <v>2</v>
      </c>
      <c r="G3300">
        <v>0</v>
      </c>
      <c r="H3300">
        <v>-4.6681885592470503E-2</v>
      </c>
      <c r="I3300">
        <v>1</v>
      </c>
      <c r="J3300">
        <v>0.45939723473739119</v>
      </c>
      <c r="K3300">
        <v>1.0906397330878699</v>
      </c>
      <c r="L3300">
        <v>1</v>
      </c>
      <c r="M3300">
        <v>254.89509180000005</v>
      </c>
    </row>
    <row r="3301" spans="1:13" x14ac:dyDescent="0.35">
      <c r="A3301">
        <v>3.3580149239999999</v>
      </c>
      <c r="B3301">
        <v>1</v>
      </c>
      <c r="C3301">
        <v>-0.34176655167778192</v>
      </c>
      <c r="D3301">
        <v>0</v>
      </c>
      <c r="E3301">
        <v>0</v>
      </c>
      <c r="F3301">
        <v>1</v>
      </c>
      <c r="G3301">
        <v>1</v>
      </c>
      <c r="H3301">
        <v>-3.3158274482581987E-3</v>
      </c>
      <c r="I3301">
        <v>0</v>
      </c>
      <c r="J3301">
        <v>-0.11806901442064656</v>
      </c>
      <c r="K3301">
        <v>0.97378192414489706</v>
      </c>
      <c r="L3301">
        <v>0</v>
      </c>
      <c r="M3301">
        <v>322.26891690000002</v>
      </c>
    </row>
    <row r="3302" spans="1:13" x14ac:dyDescent="0.35">
      <c r="A3302">
        <v>6.6559400200000001</v>
      </c>
      <c r="B3302">
        <v>0</v>
      </c>
      <c r="C3302">
        <v>-8.797100885642414E-3</v>
      </c>
      <c r="D3302">
        <v>0</v>
      </c>
      <c r="E3302">
        <v>0</v>
      </c>
      <c r="F3302">
        <v>1</v>
      </c>
      <c r="G3302">
        <v>0</v>
      </c>
      <c r="H3302">
        <v>-1.5559842121176297E-2</v>
      </c>
      <c r="I3302">
        <v>1</v>
      </c>
      <c r="J3302">
        <v>0.45939723473739119</v>
      </c>
      <c r="K3302">
        <v>1.0075168637111607</v>
      </c>
      <c r="L3302">
        <v>0</v>
      </c>
      <c r="M3302">
        <v>281.83296229999996</v>
      </c>
    </row>
    <row r="3303" spans="1:13" x14ac:dyDescent="0.35">
      <c r="A3303">
        <v>5.1151486269999999</v>
      </c>
      <c r="B3303">
        <v>1</v>
      </c>
      <c r="C3303">
        <v>-8.797100885642414E-3</v>
      </c>
      <c r="D3303">
        <v>4</v>
      </c>
      <c r="E3303">
        <v>1</v>
      </c>
      <c r="F3303">
        <v>2</v>
      </c>
      <c r="G3303">
        <v>1</v>
      </c>
      <c r="H3303">
        <v>-1.5559842121176297E-2</v>
      </c>
      <c r="I3303">
        <v>2</v>
      </c>
      <c r="J3303">
        <v>0.45939723473739119</v>
      </c>
      <c r="K3303">
        <v>1.0767681871309192</v>
      </c>
      <c r="L3303">
        <v>5</v>
      </c>
      <c r="M3303">
        <v>246.75472420000006</v>
      </c>
    </row>
    <row r="3304" spans="1:13" x14ac:dyDescent="0.35">
      <c r="A3304">
        <v>4.0649834459999994</v>
      </c>
      <c r="B3304">
        <v>0</v>
      </c>
      <c r="C3304">
        <v>-0.34176655167778192</v>
      </c>
      <c r="D3304">
        <v>3</v>
      </c>
      <c r="E3304">
        <v>0</v>
      </c>
      <c r="F3304">
        <v>3</v>
      </c>
      <c r="G3304">
        <v>0</v>
      </c>
      <c r="H3304">
        <v>-1.5559842121176297E-2</v>
      </c>
      <c r="I3304">
        <v>0</v>
      </c>
      <c r="J3304">
        <v>-0.11806901442064656</v>
      </c>
      <c r="K3304">
        <v>0.8839179009537349</v>
      </c>
      <c r="L3304">
        <v>3</v>
      </c>
      <c r="M3304">
        <v>317.54955180000002</v>
      </c>
    </row>
    <row r="3305" spans="1:13" x14ac:dyDescent="0.35">
      <c r="A3305">
        <v>6.5514072370000003</v>
      </c>
      <c r="B3305">
        <v>1</v>
      </c>
      <c r="C3305">
        <v>-8.797100885642414E-3</v>
      </c>
      <c r="D3305">
        <v>0</v>
      </c>
      <c r="E3305">
        <v>0</v>
      </c>
      <c r="F3305">
        <v>5</v>
      </c>
      <c r="G3305">
        <v>2</v>
      </c>
      <c r="H3305">
        <v>-1.5559842121176297E-2</v>
      </c>
      <c r="I3305">
        <v>3</v>
      </c>
      <c r="J3305">
        <v>-0.11806901442064656</v>
      </c>
      <c r="K3305">
        <v>0.8127929268274855</v>
      </c>
      <c r="L3305">
        <v>0</v>
      </c>
      <c r="M3305">
        <v>280.99618310000005</v>
      </c>
    </row>
    <row r="3306" spans="1:13" x14ac:dyDescent="0.35">
      <c r="A3306">
        <v>2.4337851580000001</v>
      </c>
      <c r="B3306">
        <v>0</v>
      </c>
      <c r="C3306">
        <v>0.53061747949891069</v>
      </c>
      <c r="D3306">
        <v>0</v>
      </c>
      <c r="E3306">
        <v>1</v>
      </c>
      <c r="F3306">
        <v>2</v>
      </c>
      <c r="G3306">
        <v>0</v>
      </c>
      <c r="H3306">
        <v>-1.3815541801724358E-2</v>
      </c>
      <c r="I3306">
        <v>0</v>
      </c>
      <c r="J3306">
        <v>-8.7036653585432347E-2</v>
      </c>
      <c r="K3306">
        <v>1.4222171433753152</v>
      </c>
      <c r="L3306">
        <v>1</v>
      </c>
      <c r="M3306">
        <v>130.76775110000005</v>
      </c>
    </row>
    <row r="3307" spans="1:13" x14ac:dyDescent="0.35">
      <c r="A3307">
        <v>8.3816825640000001</v>
      </c>
      <c r="B3307">
        <v>1</v>
      </c>
      <c r="C3307">
        <v>-0.34176655167778192</v>
      </c>
      <c r="D3307">
        <v>1</v>
      </c>
      <c r="E3307">
        <v>1</v>
      </c>
      <c r="F3307">
        <v>1</v>
      </c>
      <c r="G3307">
        <v>0</v>
      </c>
      <c r="H3307">
        <v>-1.5559842121176297E-2</v>
      </c>
      <c r="I3307">
        <v>1</v>
      </c>
      <c r="J3307">
        <v>0.20360252914997359</v>
      </c>
      <c r="K3307">
        <v>0.79354378398527958</v>
      </c>
      <c r="L3307">
        <v>2</v>
      </c>
      <c r="M3307">
        <v>306.46291819999999</v>
      </c>
    </row>
    <row r="3308" spans="1:13" x14ac:dyDescent="0.35">
      <c r="A3308">
        <v>6.637601504</v>
      </c>
      <c r="B3308">
        <v>1</v>
      </c>
      <c r="C3308">
        <v>-8.797100885642414E-3</v>
      </c>
      <c r="D3308">
        <v>1</v>
      </c>
      <c r="E3308">
        <v>1</v>
      </c>
      <c r="F3308">
        <v>0</v>
      </c>
      <c r="G3308">
        <v>0</v>
      </c>
      <c r="H3308">
        <v>-1.5559842121176297E-2</v>
      </c>
      <c r="I3308">
        <v>2</v>
      </c>
      <c r="J3308">
        <v>-8.7036653585432347E-2</v>
      </c>
      <c r="K3308">
        <v>0.99313832609978869</v>
      </c>
      <c r="L3308">
        <v>2</v>
      </c>
      <c r="M3308">
        <v>269.19069560000003</v>
      </c>
    </row>
    <row r="3309" spans="1:13" x14ac:dyDescent="0.35">
      <c r="A3309">
        <v>6.4963164839999994</v>
      </c>
      <c r="B3309">
        <v>1</v>
      </c>
      <c r="C3309">
        <v>-8.797100885642414E-3</v>
      </c>
      <c r="D3309">
        <v>0</v>
      </c>
      <c r="E3309">
        <v>1</v>
      </c>
      <c r="F3309">
        <v>3</v>
      </c>
      <c r="G3309">
        <v>1</v>
      </c>
      <c r="H3309">
        <v>-4.6681885592470503E-2</v>
      </c>
      <c r="I3309">
        <v>1</v>
      </c>
      <c r="J3309">
        <v>0.20360252914997359</v>
      </c>
      <c r="K3309">
        <v>0.89250720962873586</v>
      </c>
      <c r="L3309">
        <v>1</v>
      </c>
      <c r="M3309">
        <v>291.68586389999996</v>
      </c>
    </row>
    <row r="3310" spans="1:13" x14ac:dyDescent="0.35">
      <c r="A3310">
        <v>6.7251192930000006</v>
      </c>
      <c r="B3310">
        <v>0</v>
      </c>
      <c r="C3310">
        <v>-8.797100885642414E-3</v>
      </c>
      <c r="D3310">
        <v>0</v>
      </c>
      <c r="E3310">
        <v>0</v>
      </c>
      <c r="F3310">
        <v>4</v>
      </c>
      <c r="G3310">
        <v>0</v>
      </c>
      <c r="H3310">
        <v>-3.3158274482581987E-3</v>
      </c>
      <c r="I3310">
        <v>1</v>
      </c>
      <c r="J3310">
        <v>-8.7036653585432347E-2</v>
      </c>
      <c r="K3310">
        <v>0.82414769917450137</v>
      </c>
      <c r="L3310">
        <v>0</v>
      </c>
      <c r="M3310">
        <v>255.84350019999999</v>
      </c>
    </row>
    <row r="3311" spans="1:13" x14ac:dyDescent="0.35">
      <c r="A3311">
        <v>7.490950336</v>
      </c>
      <c r="B3311">
        <v>1</v>
      </c>
      <c r="C3311">
        <v>-8.797100885642414E-3</v>
      </c>
      <c r="D3311">
        <v>1</v>
      </c>
      <c r="E3311">
        <v>0</v>
      </c>
      <c r="F3311">
        <v>2</v>
      </c>
      <c r="G3311">
        <v>0</v>
      </c>
      <c r="H3311">
        <v>-3.3158274482581987E-3</v>
      </c>
      <c r="I3311">
        <v>2</v>
      </c>
      <c r="J3311">
        <v>0.45939723473739119</v>
      </c>
      <c r="K3311">
        <v>1.0201352090501965</v>
      </c>
      <c r="L3311">
        <v>1</v>
      </c>
      <c r="M3311">
        <v>290.74591720000001</v>
      </c>
    </row>
    <row r="3312" spans="1:13" x14ac:dyDescent="0.35">
      <c r="A3312">
        <v>6.0043571460000003</v>
      </c>
      <c r="B3312">
        <v>0</v>
      </c>
      <c r="C3312">
        <v>-8.797100885642414E-3</v>
      </c>
      <c r="D3312">
        <v>0</v>
      </c>
      <c r="E3312">
        <v>0</v>
      </c>
      <c r="F3312">
        <v>2</v>
      </c>
      <c r="G3312">
        <v>0</v>
      </c>
      <c r="H3312">
        <v>8.1564403801012528E-2</v>
      </c>
      <c r="I3312">
        <v>2</v>
      </c>
      <c r="J3312">
        <v>-8.7036653585432347E-2</v>
      </c>
      <c r="K3312">
        <v>0.832650252047482</v>
      </c>
      <c r="L3312">
        <v>0</v>
      </c>
      <c r="M3312">
        <v>262.16215620000003</v>
      </c>
    </row>
    <row r="3313" spans="1:13" x14ac:dyDescent="0.35">
      <c r="A3313">
        <v>2.6029597849999999</v>
      </c>
      <c r="B3313">
        <v>0</v>
      </c>
      <c r="C3313">
        <v>-8.797100885642414E-3</v>
      </c>
      <c r="D3313">
        <v>1</v>
      </c>
      <c r="E3313">
        <v>0</v>
      </c>
      <c r="F3313">
        <v>4</v>
      </c>
      <c r="G3313">
        <v>0</v>
      </c>
      <c r="H3313">
        <v>-1.3815541801724358E-2</v>
      </c>
      <c r="I3313">
        <v>1</v>
      </c>
      <c r="J3313">
        <v>-8.7036653585432347E-2</v>
      </c>
      <c r="K3313">
        <v>1.2398150868857931</v>
      </c>
      <c r="L3313">
        <v>1</v>
      </c>
      <c r="M3313">
        <v>285.9273518</v>
      </c>
    </row>
    <row r="3314" spans="1:13" x14ac:dyDescent="0.35">
      <c r="A3314">
        <v>4.5138377009999999</v>
      </c>
      <c r="B3314">
        <v>0</v>
      </c>
      <c r="C3314">
        <v>0.53061747949891069</v>
      </c>
      <c r="D3314">
        <v>0</v>
      </c>
      <c r="E3314">
        <v>0</v>
      </c>
      <c r="F3314">
        <v>3</v>
      </c>
      <c r="G3314">
        <v>0</v>
      </c>
      <c r="H3314">
        <v>8.1564403801012528E-2</v>
      </c>
      <c r="I3314">
        <v>0</v>
      </c>
      <c r="J3314">
        <v>-0.11806901442064656</v>
      </c>
      <c r="K3314">
        <v>1.2570702016474651</v>
      </c>
      <c r="L3314">
        <v>0</v>
      </c>
      <c r="M3314">
        <v>197.24360920000004</v>
      </c>
    </row>
    <row r="3315" spans="1:13" x14ac:dyDescent="0.35">
      <c r="A3315">
        <v>8.8971280970000013</v>
      </c>
      <c r="B3315">
        <v>1</v>
      </c>
      <c r="C3315">
        <v>-8.797100885642414E-3</v>
      </c>
      <c r="D3315">
        <v>0</v>
      </c>
      <c r="E3315">
        <v>0</v>
      </c>
      <c r="F3315">
        <v>0</v>
      </c>
      <c r="G3315">
        <v>0</v>
      </c>
      <c r="H3315">
        <v>-1.5559842121176297E-2</v>
      </c>
      <c r="I3315">
        <v>0</v>
      </c>
      <c r="J3315">
        <v>0.45939723473739119</v>
      </c>
      <c r="K3315">
        <v>0.91367354559512526</v>
      </c>
      <c r="L3315">
        <v>0</v>
      </c>
      <c r="M3315">
        <v>245.91814810000005</v>
      </c>
    </row>
    <row r="3316" spans="1:13" x14ac:dyDescent="0.35">
      <c r="A3316">
        <v>4.2502442609999997</v>
      </c>
      <c r="B3316">
        <v>1</v>
      </c>
      <c r="C3316">
        <v>-0.34176655167778192</v>
      </c>
      <c r="D3316">
        <v>2</v>
      </c>
      <c r="E3316">
        <v>0</v>
      </c>
      <c r="F3316">
        <v>2</v>
      </c>
      <c r="G3316">
        <v>0</v>
      </c>
      <c r="H3316">
        <v>-1.3815541801724358E-2</v>
      </c>
      <c r="I3316">
        <v>1</v>
      </c>
      <c r="J3316">
        <v>0.45939723473739119</v>
      </c>
      <c r="K3316">
        <v>0.81827315006637458</v>
      </c>
      <c r="L3316">
        <v>2</v>
      </c>
      <c r="M3316">
        <v>300.14863279999997</v>
      </c>
    </row>
    <row r="3317" spans="1:13" x14ac:dyDescent="0.35">
      <c r="A3317">
        <v>5.5074216759999999</v>
      </c>
      <c r="B3317">
        <v>1</v>
      </c>
      <c r="C3317">
        <v>-8.797100885642414E-3</v>
      </c>
      <c r="D3317">
        <v>3</v>
      </c>
      <c r="E3317">
        <v>0</v>
      </c>
      <c r="F3317">
        <v>2</v>
      </c>
      <c r="G3317">
        <v>1</v>
      </c>
      <c r="H3317">
        <v>-4.6681885592470503E-2</v>
      </c>
      <c r="I3317">
        <v>0</v>
      </c>
      <c r="J3317">
        <v>-0.32619350995114088</v>
      </c>
      <c r="K3317">
        <v>0.80941792952336122</v>
      </c>
      <c r="L3317">
        <v>3</v>
      </c>
      <c r="M3317">
        <v>207.96017380000001</v>
      </c>
    </row>
    <row r="3318" spans="1:13" x14ac:dyDescent="0.35">
      <c r="A3318">
        <v>6.1097645620000005</v>
      </c>
      <c r="B3318">
        <v>0</v>
      </c>
      <c r="C3318">
        <v>-8.797100885642414E-3</v>
      </c>
      <c r="D3318">
        <v>1</v>
      </c>
      <c r="E3318">
        <v>1</v>
      </c>
      <c r="F3318">
        <v>2</v>
      </c>
      <c r="G3318">
        <v>2</v>
      </c>
      <c r="H3318">
        <v>-1.3815541801724358E-2</v>
      </c>
      <c r="I3318">
        <v>3</v>
      </c>
      <c r="J3318">
        <v>-0.32619350995114088</v>
      </c>
      <c r="K3318">
        <v>0.92060324091421175</v>
      </c>
      <c r="L3318">
        <v>2</v>
      </c>
      <c r="M3318">
        <v>297.91333080000004</v>
      </c>
    </row>
    <row r="3319" spans="1:13" x14ac:dyDescent="0.35">
      <c r="A3319">
        <v>4.9943738230000001</v>
      </c>
      <c r="B3319">
        <v>0</v>
      </c>
      <c r="C3319">
        <v>-0.34176655167778192</v>
      </c>
      <c r="D3319">
        <v>0</v>
      </c>
      <c r="E3319">
        <v>1</v>
      </c>
      <c r="F3319">
        <v>1</v>
      </c>
      <c r="G3319">
        <v>1</v>
      </c>
      <c r="H3319">
        <v>-1.5559842121176297E-2</v>
      </c>
      <c r="I3319">
        <v>1</v>
      </c>
      <c r="J3319">
        <v>0.45939723473739119</v>
      </c>
      <c r="K3319">
        <v>0.98493683098899254</v>
      </c>
      <c r="L3319">
        <v>1</v>
      </c>
      <c r="M3319">
        <v>328.20400940000002</v>
      </c>
    </row>
    <row r="3320" spans="1:13" x14ac:dyDescent="0.35">
      <c r="A3320">
        <v>3.1697847490000002</v>
      </c>
      <c r="B3320">
        <v>0</v>
      </c>
      <c r="C3320">
        <v>-8.797100885642414E-3</v>
      </c>
      <c r="D3320">
        <v>0</v>
      </c>
      <c r="E3320">
        <v>0</v>
      </c>
      <c r="F3320">
        <v>0</v>
      </c>
      <c r="G3320">
        <v>0</v>
      </c>
      <c r="H3320">
        <v>-1.3815541801724358E-2</v>
      </c>
      <c r="I3320">
        <v>2</v>
      </c>
      <c r="J3320">
        <v>-8.7036653585432347E-2</v>
      </c>
      <c r="K3320">
        <v>1.1125501913379292</v>
      </c>
      <c r="L3320">
        <v>0</v>
      </c>
      <c r="M3320">
        <v>250.15212440000005</v>
      </c>
    </row>
    <row r="3321" spans="1:13" x14ac:dyDescent="0.35">
      <c r="A3321">
        <v>8.6074310450000002</v>
      </c>
      <c r="B3321">
        <v>1</v>
      </c>
      <c r="C3321">
        <v>0.53061747949891069</v>
      </c>
      <c r="D3321">
        <v>0</v>
      </c>
      <c r="E3321">
        <v>0</v>
      </c>
      <c r="F3321">
        <v>4</v>
      </c>
      <c r="G3321">
        <v>0</v>
      </c>
      <c r="H3321">
        <v>-1.5559842121176297E-2</v>
      </c>
      <c r="I3321">
        <v>2</v>
      </c>
      <c r="J3321">
        <v>-0.11806901442064656</v>
      </c>
      <c r="K3321">
        <v>0.77639736514438729</v>
      </c>
      <c r="L3321">
        <v>0</v>
      </c>
      <c r="M3321">
        <v>154.6367788</v>
      </c>
    </row>
    <row r="3322" spans="1:13" x14ac:dyDescent="0.35">
      <c r="A3322">
        <v>7.5626661290000001</v>
      </c>
      <c r="B3322">
        <v>1</v>
      </c>
      <c r="C3322">
        <v>-0.34176655167778192</v>
      </c>
      <c r="D3322">
        <v>1</v>
      </c>
      <c r="E3322">
        <v>0</v>
      </c>
      <c r="F3322">
        <v>4</v>
      </c>
      <c r="G3322">
        <v>0</v>
      </c>
      <c r="H3322">
        <v>-3.3158274482581987E-3</v>
      </c>
      <c r="I3322">
        <v>2</v>
      </c>
      <c r="J3322">
        <v>-8.7036653585432347E-2</v>
      </c>
      <c r="K3322">
        <v>1.1213057588886719</v>
      </c>
      <c r="L3322">
        <v>1</v>
      </c>
      <c r="M3322">
        <v>341.38320639999995</v>
      </c>
    </row>
    <row r="3323" spans="1:13" x14ac:dyDescent="0.35">
      <c r="A3323">
        <v>6.0698588300000003</v>
      </c>
      <c r="B3323">
        <v>0</v>
      </c>
      <c r="C3323">
        <v>-0.34176655167778192</v>
      </c>
      <c r="D3323">
        <v>0</v>
      </c>
      <c r="E3323">
        <v>1</v>
      </c>
      <c r="F3323">
        <v>2</v>
      </c>
      <c r="G3323">
        <v>0</v>
      </c>
      <c r="H3323">
        <v>-4.6681885592470503E-2</v>
      </c>
      <c r="I3323">
        <v>0</v>
      </c>
      <c r="J3323">
        <v>-8.7036653585432347E-2</v>
      </c>
      <c r="K3323">
        <v>0.87221092570286352</v>
      </c>
      <c r="L3323">
        <v>1</v>
      </c>
      <c r="M3323">
        <v>316.54939609999997</v>
      </c>
    </row>
    <row r="3324" spans="1:13" x14ac:dyDescent="0.35">
      <c r="A3324">
        <v>3.7138206070000002</v>
      </c>
      <c r="B3324">
        <v>1</v>
      </c>
      <c r="C3324">
        <v>-8.797100885642414E-3</v>
      </c>
      <c r="D3324">
        <v>0</v>
      </c>
      <c r="E3324">
        <v>0</v>
      </c>
      <c r="F3324">
        <v>1</v>
      </c>
      <c r="G3324">
        <v>0</v>
      </c>
      <c r="H3324">
        <v>-1.3815541801724358E-2</v>
      </c>
      <c r="I3324">
        <v>0</v>
      </c>
      <c r="J3324">
        <v>0.20360252914997359</v>
      </c>
      <c r="K3324">
        <v>0.98117220797681892</v>
      </c>
      <c r="L3324">
        <v>0</v>
      </c>
      <c r="M3324">
        <v>212.37371680000001</v>
      </c>
    </row>
    <row r="3325" spans="1:13" x14ac:dyDescent="0.35">
      <c r="A3325">
        <v>2.8508230380000001</v>
      </c>
      <c r="B3325">
        <v>0</v>
      </c>
      <c r="C3325">
        <v>-8.797100885642414E-3</v>
      </c>
      <c r="D3325">
        <v>0</v>
      </c>
      <c r="E3325">
        <v>0</v>
      </c>
      <c r="F3325">
        <v>5</v>
      </c>
      <c r="G3325">
        <v>0</v>
      </c>
      <c r="H3325">
        <v>-1.3815541801724358E-2</v>
      </c>
      <c r="I3325">
        <v>1</v>
      </c>
      <c r="J3325">
        <v>0.45939723473739119</v>
      </c>
      <c r="K3325">
        <v>0.93887245063016778</v>
      </c>
      <c r="L3325">
        <v>0</v>
      </c>
      <c r="M3325">
        <v>282.11607000000004</v>
      </c>
    </row>
    <row r="3326" spans="1:13" x14ac:dyDescent="0.35">
      <c r="A3326">
        <v>5.0426741100000001</v>
      </c>
      <c r="B3326">
        <v>1</v>
      </c>
      <c r="C3326">
        <v>-8.797100885642414E-3</v>
      </c>
      <c r="D3326">
        <v>0</v>
      </c>
      <c r="E3326">
        <v>0</v>
      </c>
      <c r="F3326">
        <v>3</v>
      </c>
      <c r="G3326">
        <v>0</v>
      </c>
      <c r="H3326">
        <v>-4.6681885592470503E-2</v>
      </c>
      <c r="I3326">
        <v>1</v>
      </c>
      <c r="J3326">
        <v>-0.32619350995114088</v>
      </c>
      <c r="K3326">
        <v>1.0682752552494414</v>
      </c>
      <c r="L3326">
        <v>0</v>
      </c>
      <c r="M3326">
        <v>219.40257159999999</v>
      </c>
    </row>
    <row r="3327" spans="1:13" x14ac:dyDescent="0.35">
      <c r="A3327">
        <v>8.5120823369999989</v>
      </c>
      <c r="B3327">
        <v>1</v>
      </c>
      <c r="C3327">
        <v>-8.797100885642414E-3</v>
      </c>
      <c r="D3327">
        <v>3</v>
      </c>
      <c r="E3327">
        <v>0</v>
      </c>
      <c r="F3327">
        <v>3</v>
      </c>
      <c r="G3327">
        <v>0</v>
      </c>
      <c r="H3327">
        <v>-1.3815541801724358E-2</v>
      </c>
      <c r="I3327">
        <v>1</v>
      </c>
      <c r="J3327">
        <v>-0.11806901442064656</v>
      </c>
      <c r="K3327">
        <v>0.78192570883257895</v>
      </c>
      <c r="L3327">
        <v>3</v>
      </c>
      <c r="M3327">
        <v>291.87444530000005</v>
      </c>
    </row>
    <row r="3328" spans="1:13" x14ac:dyDescent="0.35">
      <c r="A3328">
        <v>5.9584536139999997</v>
      </c>
      <c r="B3328">
        <v>0</v>
      </c>
      <c r="C3328">
        <v>-8.797100885642414E-3</v>
      </c>
      <c r="D3328">
        <v>1</v>
      </c>
      <c r="E3328">
        <v>0</v>
      </c>
      <c r="F3328">
        <v>4</v>
      </c>
      <c r="G3328">
        <v>0</v>
      </c>
      <c r="H3328">
        <v>-1.5559842121176297E-2</v>
      </c>
      <c r="I3328">
        <v>1</v>
      </c>
      <c r="J3328">
        <v>0.20360252914997359</v>
      </c>
      <c r="K3328">
        <v>0.95876413413327621</v>
      </c>
      <c r="L3328">
        <v>1</v>
      </c>
      <c r="M3328">
        <v>242.90189109999994</v>
      </c>
    </row>
    <row r="3329" spans="1:13" x14ac:dyDescent="0.35">
      <c r="A3329">
        <v>6.3088099950000007</v>
      </c>
      <c r="B3329">
        <v>1</v>
      </c>
      <c r="C3329">
        <v>0.53061747949891069</v>
      </c>
      <c r="D3329">
        <v>0</v>
      </c>
      <c r="E3329">
        <v>0</v>
      </c>
      <c r="F3329">
        <v>0</v>
      </c>
      <c r="G3329">
        <v>1</v>
      </c>
      <c r="H3329">
        <v>-4.6681885592470503E-2</v>
      </c>
      <c r="I3329">
        <v>1</v>
      </c>
      <c r="J3329">
        <v>-0.11806901442064656</v>
      </c>
      <c r="K3329">
        <v>0.79197094903156917</v>
      </c>
      <c r="L3329">
        <v>0</v>
      </c>
      <c r="M3329">
        <v>162.77630369999997</v>
      </c>
    </row>
    <row r="3330" spans="1:13" x14ac:dyDescent="0.35">
      <c r="A3330">
        <v>2.9000129480000001</v>
      </c>
      <c r="B3330">
        <v>1</v>
      </c>
      <c r="C3330">
        <v>-0.34176655167778192</v>
      </c>
      <c r="D3330">
        <v>0</v>
      </c>
      <c r="E3330">
        <v>1</v>
      </c>
      <c r="F3330">
        <v>1</v>
      </c>
      <c r="G3330">
        <v>0</v>
      </c>
      <c r="H3330">
        <v>-1.3815541801724358E-2</v>
      </c>
      <c r="I3330">
        <v>1</v>
      </c>
      <c r="J3330">
        <v>0.20360252914997359</v>
      </c>
      <c r="K3330">
        <v>1.4193359118753837</v>
      </c>
      <c r="L3330">
        <v>1</v>
      </c>
      <c r="M3330">
        <v>309.72948240000005</v>
      </c>
    </row>
    <row r="3331" spans="1:13" x14ac:dyDescent="0.35">
      <c r="A3331">
        <v>3.508334949</v>
      </c>
      <c r="B3331">
        <v>0</v>
      </c>
      <c r="C3331">
        <v>0.53061747949891069</v>
      </c>
      <c r="D3331">
        <v>1</v>
      </c>
      <c r="E3331">
        <v>0</v>
      </c>
      <c r="F3331">
        <v>2</v>
      </c>
      <c r="G3331">
        <v>0</v>
      </c>
      <c r="H3331">
        <v>-1.5559842121176297E-2</v>
      </c>
      <c r="I3331">
        <v>1</v>
      </c>
      <c r="J3331">
        <v>0.45939723473739119</v>
      </c>
      <c r="K3331">
        <v>0.95821938323141576</v>
      </c>
      <c r="L3331">
        <v>1</v>
      </c>
      <c r="M3331">
        <v>198.81195949999994</v>
      </c>
    </row>
    <row r="3332" spans="1:13" x14ac:dyDescent="0.35">
      <c r="A3332">
        <v>7.0668549979999993</v>
      </c>
      <c r="B3332">
        <v>0</v>
      </c>
      <c r="C3332">
        <v>-8.797100885642414E-3</v>
      </c>
      <c r="D3332">
        <v>1</v>
      </c>
      <c r="E3332">
        <v>1</v>
      </c>
      <c r="F3332">
        <v>4</v>
      </c>
      <c r="G3332">
        <v>0</v>
      </c>
      <c r="H3332">
        <v>-3.3158274482581987E-3</v>
      </c>
      <c r="I3332">
        <v>1</v>
      </c>
      <c r="J3332">
        <v>-0.11806901442064656</v>
      </c>
      <c r="K3332">
        <v>0.8847113731312477</v>
      </c>
      <c r="L3332">
        <v>2</v>
      </c>
      <c r="M3332">
        <v>216.01466019999998</v>
      </c>
    </row>
    <row r="3333" spans="1:13" x14ac:dyDescent="0.35">
      <c r="A3333">
        <v>7.3074505199999997</v>
      </c>
      <c r="B3333">
        <v>0</v>
      </c>
      <c r="C3333">
        <v>-0.34176655167778192</v>
      </c>
      <c r="D3333">
        <v>0</v>
      </c>
      <c r="E3333">
        <v>2</v>
      </c>
      <c r="F3333">
        <v>2</v>
      </c>
      <c r="G3333">
        <v>0</v>
      </c>
      <c r="H3333">
        <v>-1.3815541801724358E-2</v>
      </c>
      <c r="I3333">
        <v>2</v>
      </c>
      <c r="J3333">
        <v>-8.7036653585432347E-2</v>
      </c>
      <c r="K3333">
        <v>0.87180302002236476</v>
      </c>
      <c r="L3333">
        <v>2</v>
      </c>
      <c r="M3333">
        <v>324.46221260000004</v>
      </c>
    </row>
    <row r="3334" spans="1:13" x14ac:dyDescent="0.35">
      <c r="A3334">
        <v>3.3329496189999999</v>
      </c>
      <c r="B3334">
        <v>0</v>
      </c>
      <c r="C3334">
        <v>-8.797100885642414E-3</v>
      </c>
      <c r="D3334">
        <v>0</v>
      </c>
      <c r="E3334">
        <v>0</v>
      </c>
      <c r="F3334">
        <v>3</v>
      </c>
      <c r="G3334">
        <v>0</v>
      </c>
      <c r="H3334">
        <v>-4.6681885592470503E-2</v>
      </c>
      <c r="I3334">
        <v>0</v>
      </c>
      <c r="J3334">
        <v>0.45939723473739119</v>
      </c>
      <c r="K3334">
        <v>0.80451420708978916</v>
      </c>
      <c r="L3334">
        <v>0</v>
      </c>
      <c r="M3334">
        <v>222.05497379999997</v>
      </c>
    </row>
    <row r="3335" spans="1:13" x14ac:dyDescent="0.35">
      <c r="A3335">
        <v>5.1888338190000001</v>
      </c>
      <c r="B3335">
        <v>1</v>
      </c>
      <c r="C3335">
        <v>-8.797100885642414E-3</v>
      </c>
      <c r="D3335">
        <v>1</v>
      </c>
      <c r="E3335">
        <v>0</v>
      </c>
      <c r="F3335">
        <v>2</v>
      </c>
      <c r="G3335">
        <v>0</v>
      </c>
      <c r="H3335">
        <v>-4.6681885592470503E-2</v>
      </c>
      <c r="I3335">
        <v>1</v>
      </c>
      <c r="J3335">
        <v>0.20360252914997359</v>
      </c>
      <c r="K3335">
        <v>1.4232019610956053</v>
      </c>
      <c r="L3335">
        <v>1</v>
      </c>
      <c r="M3335">
        <v>246.35969360000001</v>
      </c>
    </row>
    <row r="3336" spans="1:13" x14ac:dyDescent="0.35">
      <c r="A3336">
        <v>4.1039358410000002</v>
      </c>
      <c r="B3336">
        <v>1</v>
      </c>
      <c r="C3336">
        <v>-8.797100885642414E-3</v>
      </c>
      <c r="D3336">
        <v>0</v>
      </c>
      <c r="E3336">
        <v>0</v>
      </c>
      <c r="F3336">
        <v>2</v>
      </c>
      <c r="G3336">
        <v>0</v>
      </c>
      <c r="H3336">
        <v>-1.5559842121176297E-2</v>
      </c>
      <c r="I3336">
        <v>0</v>
      </c>
      <c r="J3336">
        <v>0.20360252914997359</v>
      </c>
      <c r="K3336">
        <v>1.428167266272816</v>
      </c>
      <c r="L3336">
        <v>0</v>
      </c>
      <c r="M3336">
        <v>245.44529950000003</v>
      </c>
    </row>
    <row r="3337" spans="1:13" x14ac:dyDescent="0.35">
      <c r="A3337">
        <v>6.9812444300000003</v>
      </c>
      <c r="B3337">
        <v>1</v>
      </c>
      <c r="C3337">
        <v>-8.797100885642414E-3</v>
      </c>
      <c r="D3337">
        <v>3</v>
      </c>
      <c r="E3337">
        <v>0</v>
      </c>
      <c r="F3337">
        <v>2</v>
      </c>
      <c r="G3337">
        <v>1</v>
      </c>
      <c r="H3337">
        <v>-3.3158274482581987E-3</v>
      </c>
      <c r="I3337">
        <v>1</v>
      </c>
      <c r="J3337">
        <v>0.20360252914997359</v>
      </c>
      <c r="K3337">
        <v>1.0169235641560255</v>
      </c>
      <c r="L3337">
        <v>3</v>
      </c>
      <c r="M3337">
        <v>233.1741217</v>
      </c>
    </row>
    <row r="3338" spans="1:13" x14ac:dyDescent="0.35">
      <c r="A3338">
        <v>2.1432626739999998</v>
      </c>
      <c r="B3338">
        <v>1</v>
      </c>
      <c r="C3338">
        <v>-8.797100885642414E-3</v>
      </c>
      <c r="D3338">
        <v>0</v>
      </c>
      <c r="E3338">
        <v>0</v>
      </c>
      <c r="F3338">
        <v>3</v>
      </c>
      <c r="G3338">
        <v>0</v>
      </c>
      <c r="H3338">
        <v>8.1564403801012528E-2</v>
      </c>
      <c r="I3338">
        <v>0</v>
      </c>
      <c r="J3338">
        <v>-8.7036653585432347E-2</v>
      </c>
      <c r="K3338">
        <v>1.3935801771911043</v>
      </c>
      <c r="L3338">
        <v>0</v>
      </c>
      <c r="M3338">
        <v>267.51829220000002</v>
      </c>
    </row>
    <row r="3339" spans="1:13" x14ac:dyDescent="0.35">
      <c r="A3339">
        <v>3.7915462059999996</v>
      </c>
      <c r="B3339">
        <v>1</v>
      </c>
      <c r="C3339">
        <v>-8.797100885642414E-3</v>
      </c>
      <c r="D3339">
        <v>0</v>
      </c>
      <c r="E3339">
        <v>0</v>
      </c>
      <c r="F3339">
        <v>1</v>
      </c>
      <c r="G3339">
        <v>0</v>
      </c>
      <c r="H3339">
        <v>8.1564403801012528E-2</v>
      </c>
      <c r="I3339">
        <v>1</v>
      </c>
      <c r="J3339">
        <v>-8.7036653585432347E-2</v>
      </c>
      <c r="K3339">
        <v>0.77838000822190168</v>
      </c>
      <c r="L3339">
        <v>0</v>
      </c>
      <c r="M3339">
        <v>246.49505209999995</v>
      </c>
    </row>
    <row r="3340" spans="1:13" x14ac:dyDescent="0.35">
      <c r="A3340">
        <v>3.9800049420000003</v>
      </c>
      <c r="B3340">
        <v>0</v>
      </c>
      <c r="C3340">
        <v>-8.797100885642414E-3</v>
      </c>
      <c r="D3340">
        <v>1</v>
      </c>
      <c r="E3340">
        <v>0</v>
      </c>
      <c r="F3340">
        <v>1</v>
      </c>
      <c r="G3340">
        <v>0</v>
      </c>
      <c r="H3340">
        <v>-3.3158274482581987E-3</v>
      </c>
      <c r="I3340">
        <v>2</v>
      </c>
      <c r="J3340">
        <v>-0.11806901442064656</v>
      </c>
      <c r="K3340">
        <v>1.2001357045048613</v>
      </c>
      <c r="L3340">
        <v>1</v>
      </c>
      <c r="M3340">
        <v>237.92737869999996</v>
      </c>
    </row>
    <row r="3341" spans="1:13" x14ac:dyDescent="0.35">
      <c r="A3341">
        <v>5.6598014550000002</v>
      </c>
      <c r="B3341">
        <v>1</v>
      </c>
      <c r="C3341">
        <v>-8.797100885642414E-3</v>
      </c>
      <c r="D3341">
        <v>2</v>
      </c>
      <c r="E3341">
        <v>0</v>
      </c>
      <c r="F3341">
        <v>1</v>
      </c>
      <c r="G3341">
        <v>1</v>
      </c>
      <c r="H3341">
        <v>-1.3815541801724358E-2</v>
      </c>
      <c r="I3341">
        <v>1</v>
      </c>
      <c r="J3341">
        <v>-0.11806901442064656</v>
      </c>
      <c r="K3341">
        <v>1.0166746458776619</v>
      </c>
      <c r="L3341">
        <v>2</v>
      </c>
      <c r="M3341">
        <v>212.69710310000005</v>
      </c>
    </row>
    <row r="3342" spans="1:13" x14ac:dyDescent="0.35">
      <c r="A3342">
        <v>5.6684344729999996</v>
      </c>
      <c r="B3342">
        <v>0</v>
      </c>
      <c r="C3342">
        <v>-0.34176655167778192</v>
      </c>
      <c r="D3342">
        <v>1</v>
      </c>
      <c r="E3342">
        <v>0</v>
      </c>
      <c r="F3342">
        <v>1</v>
      </c>
      <c r="G3342">
        <v>0</v>
      </c>
      <c r="H3342">
        <v>-1.5559842121176297E-2</v>
      </c>
      <c r="I3342">
        <v>1</v>
      </c>
      <c r="J3342">
        <v>-8.7036653585432347E-2</v>
      </c>
      <c r="K3342">
        <v>1.3574367438930082</v>
      </c>
      <c r="L3342">
        <v>1</v>
      </c>
      <c r="M3342">
        <v>326.35805170000003</v>
      </c>
    </row>
    <row r="3343" spans="1:13" x14ac:dyDescent="0.35">
      <c r="A3343">
        <v>6.1392747490000001</v>
      </c>
      <c r="B3343">
        <v>1</v>
      </c>
      <c r="C3343">
        <v>0.53061747949891069</v>
      </c>
      <c r="D3343">
        <v>0</v>
      </c>
      <c r="E3343">
        <v>0</v>
      </c>
      <c r="F3343">
        <v>1</v>
      </c>
      <c r="G3343">
        <v>1</v>
      </c>
      <c r="H3343">
        <v>-3.3158274482581987E-3</v>
      </c>
      <c r="I3343">
        <v>2</v>
      </c>
      <c r="J3343">
        <v>-0.11806901442064656</v>
      </c>
      <c r="K3343">
        <v>0.98694367310844711</v>
      </c>
      <c r="L3343">
        <v>0</v>
      </c>
      <c r="M3343">
        <v>185.45570520000001</v>
      </c>
    </row>
    <row r="3344" spans="1:13" x14ac:dyDescent="0.35">
      <c r="A3344">
        <v>4.3020656209999997</v>
      </c>
      <c r="B3344">
        <v>1</v>
      </c>
      <c r="C3344">
        <v>-0.34176655167778192</v>
      </c>
      <c r="D3344">
        <v>2</v>
      </c>
      <c r="E3344">
        <v>1</v>
      </c>
      <c r="F3344">
        <v>3</v>
      </c>
      <c r="G3344">
        <v>1</v>
      </c>
      <c r="H3344">
        <v>-1.3815541801724358E-2</v>
      </c>
      <c r="I3344">
        <v>1</v>
      </c>
      <c r="J3344">
        <v>-0.32619350995114088</v>
      </c>
      <c r="K3344">
        <v>1.0776167760831095</v>
      </c>
      <c r="L3344">
        <v>3</v>
      </c>
      <c r="M3344">
        <v>307.7645172</v>
      </c>
    </row>
    <row r="3345" spans="1:13" x14ac:dyDescent="0.35">
      <c r="A3345">
        <v>2.515038508</v>
      </c>
      <c r="B3345">
        <v>1</v>
      </c>
      <c r="C3345">
        <v>-8.797100885642414E-3</v>
      </c>
      <c r="D3345">
        <v>0</v>
      </c>
      <c r="E3345">
        <v>1</v>
      </c>
      <c r="F3345">
        <v>2</v>
      </c>
      <c r="G3345">
        <v>0</v>
      </c>
      <c r="H3345">
        <v>8.1564403801012528E-2</v>
      </c>
      <c r="I3345">
        <v>1</v>
      </c>
      <c r="J3345">
        <v>0.20360252914997359</v>
      </c>
      <c r="K3345">
        <v>1.3759018710818085</v>
      </c>
      <c r="L3345">
        <v>1</v>
      </c>
      <c r="M3345">
        <v>211.91857679999998</v>
      </c>
    </row>
    <row r="3346" spans="1:13" x14ac:dyDescent="0.35">
      <c r="A3346">
        <v>6.1678561370000002</v>
      </c>
      <c r="B3346">
        <v>0</v>
      </c>
      <c r="C3346">
        <v>-8.797100885642414E-3</v>
      </c>
      <c r="D3346">
        <v>0</v>
      </c>
      <c r="E3346">
        <v>0</v>
      </c>
      <c r="F3346">
        <v>1</v>
      </c>
      <c r="G3346">
        <v>0</v>
      </c>
      <c r="H3346">
        <v>-1.5559842121176297E-2</v>
      </c>
      <c r="I3346">
        <v>2</v>
      </c>
      <c r="J3346">
        <v>-0.11806901442064656</v>
      </c>
      <c r="K3346">
        <v>1.1097860759004923</v>
      </c>
      <c r="L3346">
        <v>0</v>
      </c>
      <c r="M3346">
        <v>246.02774499999998</v>
      </c>
    </row>
    <row r="3347" spans="1:13" x14ac:dyDescent="0.35">
      <c r="A3347">
        <v>3.3215089560000002</v>
      </c>
      <c r="B3347">
        <v>1</v>
      </c>
      <c r="C3347">
        <v>-0.34176655167778192</v>
      </c>
      <c r="D3347">
        <v>0</v>
      </c>
      <c r="E3347">
        <v>0</v>
      </c>
      <c r="F3347">
        <v>2</v>
      </c>
      <c r="G3347">
        <v>0</v>
      </c>
      <c r="H3347">
        <v>8.1564403801012528E-2</v>
      </c>
      <c r="I3347">
        <v>1</v>
      </c>
      <c r="J3347">
        <v>-8.7036653585432347E-2</v>
      </c>
      <c r="K3347">
        <v>1.0696770377758391</v>
      </c>
      <c r="L3347">
        <v>0</v>
      </c>
      <c r="M3347">
        <v>314.05781709999997</v>
      </c>
    </row>
    <row r="3348" spans="1:13" x14ac:dyDescent="0.35">
      <c r="A3348">
        <v>9.630506875</v>
      </c>
      <c r="B3348">
        <v>1</v>
      </c>
      <c r="C3348">
        <v>-8.797100885642414E-3</v>
      </c>
      <c r="D3348">
        <v>1</v>
      </c>
      <c r="E3348">
        <v>0</v>
      </c>
      <c r="F3348">
        <v>4</v>
      </c>
      <c r="G3348">
        <v>0</v>
      </c>
      <c r="H3348">
        <v>-3.3158274482581987E-3</v>
      </c>
      <c r="I3348">
        <v>1</v>
      </c>
      <c r="J3348">
        <v>-8.7036653585432347E-2</v>
      </c>
      <c r="K3348">
        <v>0.77282566002010145</v>
      </c>
      <c r="L3348">
        <v>1</v>
      </c>
      <c r="M3348">
        <v>223.59272650000003</v>
      </c>
    </row>
    <row r="3349" spans="1:13" x14ac:dyDescent="0.35">
      <c r="A3349">
        <v>3.7718461379999999</v>
      </c>
      <c r="B3349">
        <v>0</v>
      </c>
      <c r="C3349">
        <v>-8.797100885642414E-3</v>
      </c>
      <c r="D3349">
        <v>0</v>
      </c>
      <c r="E3349">
        <v>1</v>
      </c>
      <c r="F3349">
        <v>0</v>
      </c>
      <c r="G3349">
        <v>0</v>
      </c>
      <c r="H3349">
        <v>-1.5559842121176297E-2</v>
      </c>
      <c r="I3349">
        <v>0</v>
      </c>
      <c r="J3349">
        <v>-0.32619350995114088</v>
      </c>
      <c r="K3349">
        <v>1.212515796952691</v>
      </c>
      <c r="L3349">
        <v>1</v>
      </c>
      <c r="M3349">
        <v>297.27033200000005</v>
      </c>
    </row>
    <row r="3350" spans="1:13" x14ac:dyDescent="0.35">
      <c r="A3350">
        <v>7.5843150429999993</v>
      </c>
      <c r="B3350">
        <v>1</v>
      </c>
      <c r="C3350">
        <v>0.53061747949891069</v>
      </c>
      <c r="D3350">
        <v>1</v>
      </c>
      <c r="E3350">
        <v>0</v>
      </c>
      <c r="F3350">
        <v>1</v>
      </c>
      <c r="G3350">
        <v>0</v>
      </c>
      <c r="H3350">
        <v>-1.3815541801724358E-2</v>
      </c>
      <c r="I3350">
        <v>2</v>
      </c>
      <c r="J3350">
        <v>-8.7036653585432347E-2</v>
      </c>
      <c r="K3350">
        <v>0.9738352200726218</v>
      </c>
      <c r="L3350">
        <v>1</v>
      </c>
      <c r="M3350">
        <v>196.5602222</v>
      </c>
    </row>
    <row r="3351" spans="1:13" x14ac:dyDescent="0.35">
      <c r="A3351">
        <v>7.7781119800000003</v>
      </c>
      <c r="B3351">
        <v>1</v>
      </c>
      <c r="C3351">
        <v>-8.797100885642414E-3</v>
      </c>
      <c r="D3351">
        <v>0</v>
      </c>
      <c r="E3351">
        <v>0</v>
      </c>
      <c r="F3351">
        <v>3</v>
      </c>
      <c r="G3351">
        <v>0</v>
      </c>
      <c r="H3351">
        <v>-1.3815541801724358E-2</v>
      </c>
      <c r="I3351">
        <v>1</v>
      </c>
      <c r="J3351">
        <v>0.45939723473739119</v>
      </c>
      <c r="K3351">
        <v>0.77376064403228095</v>
      </c>
      <c r="L3351">
        <v>0</v>
      </c>
      <c r="M3351">
        <v>285.54174190000003</v>
      </c>
    </row>
    <row r="3352" spans="1:13" x14ac:dyDescent="0.35">
      <c r="A3352">
        <v>5.6345596069999999</v>
      </c>
      <c r="B3352">
        <v>0</v>
      </c>
      <c r="C3352">
        <v>-0.34176655167778192</v>
      </c>
      <c r="D3352">
        <v>0</v>
      </c>
      <c r="E3352">
        <v>0</v>
      </c>
      <c r="F3352">
        <v>2</v>
      </c>
      <c r="G3352">
        <v>0</v>
      </c>
      <c r="H3352">
        <v>-4.6681885592470503E-2</v>
      </c>
      <c r="I3352">
        <v>0</v>
      </c>
      <c r="J3352">
        <v>-0.32619350995114088</v>
      </c>
      <c r="K3352">
        <v>0.85091064793131754</v>
      </c>
      <c r="L3352">
        <v>0</v>
      </c>
      <c r="M3352">
        <v>324.74930489999997</v>
      </c>
    </row>
    <row r="3353" spans="1:13" x14ac:dyDescent="0.35">
      <c r="A3353">
        <v>5.470379984</v>
      </c>
      <c r="B3353">
        <v>1</v>
      </c>
      <c r="C3353">
        <v>0.53061747949891069</v>
      </c>
      <c r="D3353">
        <v>0</v>
      </c>
      <c r="E3353">
        <v>1</v>
      </c>
      <c r="F3353">
        <v>5</v>
      </c>
      <c r="G3353">
        <v>0</v>
      </c>
      <c r="H3353">
        <v>-1.3815541801724358E-2</v>
      </c>
      <c r="I3353">
        <v>0</v>
      </c>
      <c r="J3353">
        <v>-0.32619350995114088</v>
      </c>
      <c r="K3353">
        <v>0.77159273292632025</v>
      </c>
      <c r="L3353">
        <v>1</v>
      </c>
      <c r="M3353">
        <v>173.30774469999994</v>
      </c>
    </row>
    <row r="3354" spans="1:13" x14ac:dyDescent="0.35">
      <c r="A3354">
        <v>5.7498512020000003</v>
      </c>
      <c r="B3354">
        <v>1</v>
      </c>
      <c r="C3354">
        <v>-8.797100885642414E-3</v>
      </c>
      <c r="D3354">
        <v>0</v>
      </c>
      <c r="E3354">
        <v>1</v>
      </c>
      <c r="F3354">
        <v>0</v>
      </c>
      <c r="G3354">
        <v>0</v>
      </c>
      <c r="H3354">
        <v>-3.3158274482581987E-3</v>
      </c>
      <c r="I3354">
        <v>2</v>
      </c>
      <c r="J3354">
        <v>0.45939723473739119</v>
      </c>
      <c r="K3354">
        <v>0.780652929320796</v>
      </c>
      <c r="L3354">
        <v>1</v>
      </c>
      <c r="M3354">
        <v>240.93381639999996</v>
      </c>
    </row>
    <row r="3355" spans="1:13" x14ac:dyDescent="0.35">
      <c r="A3355">
        <v>5.6070613150000002</v>
      </c>
      <c r="B3355">
        <v>0</v>
      </c>
      <c r="C3355">
        <v>-8.797100885642414E-3</v>
      </c>
      <c r="D3355">
        <v>1</v>
      </c>
      <c r="E3355">
        <v>1</v>
      </c>
      <c r="F3355">
        <v>0</v>
      </c>
      <c r="G3355">
        <v>1</v>
      </c>
      <c r="H3355">
        <v>8.1564403801012528E-2</v>
      </c>
      <c r="I3355">
        <v>1</v>
      </c>
      <c r="J3355">
        <v>0.45939723473739119</v>
      </c>
      <c r="K3355">
        <v>1.0063159152380341</v>
      </c>
      <c r="L3355">
        <v>2</v>
      </c>
      <c r="M3355">
        <v>206.64044369999999</v>
      </c>
    </row>
    <row r="3356" spans="1:13" x14ac:dyDescent="0.35">
      <c r="A3356">
        <v>5.7184987989999998</v>
      </c>
      <c r="B3356">
        <v>1</v>
      </c>
      <c r="C3356">
        <v>-8.797100885642414E-3</v>
      </c>
      <c r="D3356">
        <v>1</v>
      </c>
      <c r="E3356">
        <v>1</v>
      </c>
      <c r="F3356">
        <v>0</v>
      </c>
      <c r="G3356">
        <v>0</v>
      </c>
      <c r="H3356">
        <v>-4.6681885592470503E-2</v>
      </c>
      <c r="I3356">
        <v>3</v>
      </c>
      <c r="J3356">
        <v>0.20360252914997359</v>
      </c>
      <c r="K3356">
        <v>0.89459400514250242</v>
      </c>
      <c r="L3356">
        <v>2</v>
      </c>
      <c r="M3356">
        <v>292.57359389999999</v>
      </c>
    </row>
    <row r="3357" spans="1:13" x14ac:dyDescent="0.35">
      <c r="A3357">
        <v>3.1488032530000001</v>
      </c>
      <c r="B3357">
        <v>1</v>
      </c>
      <c r="C3357">
        <v>-0.34176655167778192</v>
      </c>
      <c r="D3357">
        <v>1</v>
      </c>
      <c r="E3357">
        <v>0</v>
      </c>
      <c r="F3357">
        <v>0</v>
      </c>
      <c r="G3357">
        <v>1</v>
      </c>
      <c r="H3357">
        <v>-1.3815541801724358E-2</v>
      </c>
      <c r="I3357">
        <v>2</v>
      </c>
      <c r="J3357">
        <v>-8.7036653585432347E-2</v>
      </c>
      <c r="K3357">
        <v>1.3050300567636006</v>
      </c>
      <c r="L3357">
        <v>1</v>
      </c>
      <c r="M3357">
        <v>344.59052680000002</v>
      </c>
    </row>
    <row r="3358" spans="1:13" x14ac:dyDescent="0.35">
      <c r="A3358">
        <v>4.5837722020000005</v>
      </c>
      <c r="B3358">
        <v>1</v>
      </c>
      <c r="C3358">
        <v>0.53061747949891069</v>
      </c>
      <c r="D3358">
        <v>0</v>
      </c>
      <c r="E3358">
        <v>0</v>
      </c>
      <c r="F3358">
        <v>4</v>
      </c>
      <c r="G3358">
        <v>0</v>
      </c>
      <c r="H3358">
        <v>-3.3158274482581987E-3</v>
      </c>
      <c r="I3358">
        <v>0</v>
      </c>
      <c r="J3358">
        <v>0.45939723473739119</v>
      </c>
      <c r="K3358">
        <v>1.0366031896015238</v>
      </c>
      <c r="L3358">
        <v>0</v>
      </c>
      <c r="M3358">
        <v>166.23987880000004</v>
      </c>
    </row>
    <row r="3359" spans="1:13" x14ac:dyDescent="0.35">
      <c r="A3359">
        <v>6.066774755</v>
      </c>
      <c r="B3359">
        <v>1</v>
      </c>
      <c r="C3359">
        <v>-8.797100885642414E-3</v>
      </c>
      <c r="D3359">
        <v>1</v>
      </c>
      <c r="E3359">
        <v>1</v>
      </c>
      <c r="F3359">
        <v>1</v>
      </c>
      <c r="G3359">
        <v>0</v>
      </c>
      <c r="H3359">
        <v>-3.3158274482581987E-3</v>
      </c>
      <c r="I3359">
        <v>0</v>
      </c>
      <c r="J3359">
        <v>-8.7036653585432347E-2</v>
      </c>
      <c r="K3359">
        <v>0.84358918068979794</v>
      </c>
      <c r="L3359">
        <v>2</v>
      </c>
      <c r="M3359">
        <v>250.32134059999998</v>
      </c>
    </row>
    <row r="3360" spans="1:13" x14ac:dyDescent="0.35">
      <c r="A3360">
        <v>1.8126830900000002</v>
      </c>
      <c r="B3360">
        <v>1</v>
      </c>
      <c r="C3360">
        <v>-8.797100885642414E-3</v>
      </c>
      <c r="D3360">
        <v>0</v>
      </c>
      <c r="E3360">
        <v>1</v>
      </c>
      <c r="F3360">
        <v>1</v>
      </c>
      <c r="G3360">
        <v>1</v>
      </c>
      <c r="H3360">
        <v>-1.5559842121176297E-2</v>
      </c>
      <c r="I3360">
        <v>1</v>
      </c>
      <c r="J3360">
        <v>-8.7036653585432347E-2</v>
      </c>
      <c r="K3360">
        <v>0.99680902192340748</v>
      </c>
      <c r="L3360">
        <v>1</v>
      </c>
      <c r="M3360">
        <v>225.43240530000003</v>
      </c>
    </row>
    <row r="3361" spans="1:13" x14ac:dyDescent="0.35">
      <c r="A3361">
        <v>6.3789324809999997</v>
      </c>
      <c r="B3361">
        <v>1</v>
      </c>
      <c r="C3361">
        <v>-8.797100885642414E-3</v>
      </c>
      <c r="D3361">
        <v>1</v>
      </c>
      <c r="E3361">
        <v>0</v>
      </c>
      <c r="F3361">
        <v>5</v>
      </c>
      <c r="G3361">
        <v>1</v>
      </c>
      <c r="H3361">
        <v>-1.3815541801724358E-2</v>
      </c>
      <c r="I3361">
        <v>4</v>
      </c>
      <c r="J3361">
        <v>0.20360252914997359</v>
      </c>
      <c r="K3361">
        <v>0.89156801532855101</v>
      </c>
      <c r="L3361">
        <v>1</v>
      </c>
      <c r="M3361">
        <v>217.17021099999999</v>
      </c>
    </row>
    <row r="3362" spans="1:13" x14ac:dyDescent="0.35">
      <c r="A3362">
        <v>4.050981138</v>
      </c>
      <c r="B3362">
        <v>1</v>
      </c>
      <c r="C3362">
        <v>-8.797100885642414E-3</v>
      </c>
      <c r="D3362">
        <v>4</v>
      </c>
      <c r="E3362">
        <v>0</v>
      </c>
      <c r="F3362">
        <v>0</v>
      </c>
      <c r="G3362">
        <v>0</v>
      </c>
      <c r="H3362">
        <v>-4.6681885592470503E-2</v>
      </c>
      <c r="I3362">
        <v>1</v>
      </c>
      <c r="J3362">
        <v>0.45939723473739119</v>
      </c>
      <c r="K3362">
        <v>0.87149706274440819</v>
      </c>
      <c r="L3362">
        <v>4</v>
      </c>
      <c r="M3362">
        <v>266.76955269999996</v>
      </c>
    </row>
    <row r="3363" spans="1:13" x14ac:dyDescent="0.35">
      <c r="A3363">
        <v>2.7863076439999999</v>
      </c>
      <c r="B3363">
        <v>1</v>
      </c>
      <c r="C3363">
        <v>-8.797100885642414E-3</v>
      </c>
      <c r="D3363">
        <v>0</v>
      </c>
      <c r="E3363">
        <v>1</v>
      </c>
      <c r="F3363">
        <v>1</v>
      </c>
      <c r="G3363">
        <v>0</v>
      </c>
      <c r="H3363">
        <v>-4.6681885592470503E-2</v>
      </c>
      <c r="I3363">
        <v>1</v>
      </c>
      <c r="J3363">
        <v>0.45939723473739119</v>
      </c>
      <c r="K3363">
        <v>1.1735966780414862</v>
      </c>
      <c r="L3363">
        <v>1</v>
      </c>
      <c r="M3363">
        <v>238.68852260000006</v>
      </c>
    </row>
    <row r="3364" spans="1:13" x14ac:dyDescent="0.35">
      <c r="A3364">
        <v>3.025540806</v>
      </c>
      <c r="B3364">
        <v>0</v>
      </c>
      <c r="C3364">
        <v>0.53061747949891069</v>
      </c>
      <c r="D3364">
        <v>0</v>
      </c>
      <c r="E3364">
        <v>0</v>
      </c>
      <c r="F3364">
        <v>2</v>
      </c>
      <c r="G3364">
        <v>0</v>
      </c>
      <c r="H3364">
        <v>-1.3815541801724358E-2</v>
      </c>
      <c r="I3364">
        <v>2</v>
      </c>
      <c r="J3364">
        <v>-0.32619350995114088</v>
      </c>
      <c r="K3364">
        <v>0.81604699368249078</v>
      </c>
      <c r="L3364">
        <v>0</v>
      </c>
      <c r="M3364">
        <v>170.30237039999997</v>
      </c>
    </row>
    <row r="3365" spans="1:13" x14ac:dyDescent="0.35">
      <c r="A3365">
        <v>2.2534953620000002</v>
      </c>
      <c r="B3365">
        <v>0</v>
      </c>
      <c r="C3365">
        <v>-8.797100885642414E-3</v>
      </c>
      <c r="D3365">
        <v>0</v>
      </c>
      <c r="E3365">
        <v>0</v>
      </c>
      <c r="F3365">
        <v>3</v>
      </c>
      <c r="G3365">
        <v>1</v>
      </c>
      <c r="H3365">
        <v>-4.6681885592470503E-2</v>
      </c>
      <c r="I3365">
        <v>0</v>
      </c>
      <c r="J3365">
        <v>-0.11806901442064656</v>
      </c>
      <c r="K3365">
        <v>1.0247020215522413</v>
      </c>
      <c r="L3365">
        <v>0</v>
      </c>
      <c r="M3365">
        <v>251.62206140000001</v>
      </c>
    </row>
    <row r="3366" spans="1:13" x14ac:dyDescent="0.35">
      <c r="A3366">
        <v>2.4509300459999999</v>
      </c>
      <c r="B3366">
        <v>0</v>
      </c>
      <c r="C3366">
        <v>-8.797100885642414E-3</v>
      </c>
      <c r="D3366">
        <v>0</v>
      </c>
      <c r="E3366">
        <v>0</v>
      </c>
      <c r="F3366">
        <v>1</v>
      </c>
      <c r="G3366">
        <v>0</v>
      </c>
      <c r="H3366">
        <v>-1.5559842121176297E-2</v>
      </c>
      <c r="I3366">
        <v>0</v>
      </c>
      <c r="J3366">
        <v>0.45939723473739119</v>
      </c>
      <c r="K3366">
        <v>1.2104909929363199</v>
      </c>
      <c r="L3366">
        <v>0</v>
      </c>
      <c r="M3366">
        <v>202.89493419999997</v>
      </c>
    </row>
    <row r="3367" spans="1:13" x14ac:dyDescent="0.35">
      <c r="A3367">
        <v>4.7995374420000001</v>
      </c>
      <c r="B3367">
        <v>1</v>
      </c>
      <c r="C3367">
        <v>-0.34176655167778192</v>
      </c>
      <c r="D3367">
        <v>1</v>
      </c>
      <c r="E3367">
        <v>0</v>
      </c>
      <c r="F3367">
        <v>4</v>
      </c>
      <c r="G3367">
        <v>0</v>
      </c>
      <c r="H3367">
        <v>-4.6681885592470503E-2</v>
      </c>
      <c r="I3367">
        <v>2</v>
      </c>
      <c r="J3367">
        <v>0.20360252914997359</v>
      </c>
      <c r="K3367">
        <v>0.82017665484856539</v>
      </c>
      <c r="L3367">
        <v>1</v>
      </c>
      <c r="M3367">
        <v>349.56234900000004</v>
      </c>
    </row>
    <row r="3368" spans="1:13" x14ac:dyDescent="0.35">
      <c r="A3368">
        <v>7.5388760729999991</v>
      </c>
      <c r="B3368">
        <v>1</v>
      </c>
      <c r="C3368">
        <v>0.53061747949891069</v>
      </c>
      <c r="D3368">
        <v>1</v>
      </c>
      <c r="E3368">
        <v>0</v>
      </c>
      <c r="F3368">
        <v>1</v>
      </c>
      <c r="G3368">
        <v>0</v>
      </c>
      <c r="H3368">
        <v>-1.5559842121176297E-2</v>
      </c>
      <c r="I3368">
        <v>2</v>
      </c>
      <c r="J3368">
        <v>0.45939723473739119</v>
      </c>
      <c r="K3368">
        <v>1.0518661706617498</v>
      </c>
      <c r="L3368">
        <v>1</v>
      </c>
      <c r="M3368">
        <v>193.81196850000003</v>
      </c>
    </row>
    <row r="3369" spans="1:13" x14ac:dyDescent="0.35">
      <c r="A3369">
        <v>4.8436469999999998</v>
      </c>
      <c r="B3369">
        <v>1</v>
      </c>
      <c r="C3369">
        <v>-0.34176655167778192</v>
      </c>
      <c r="D3369">
        <v>0</v>
      </c>
      <c r="E3369">
        <v>0</v>
      </c>
      <c r="F3369">
        <v>2</v>
      </c>
      <c r="G3369">
        <v>0</v>
      </c>
      <c r="H3369">
        <v>8.1564403801012528E-2</v>
      </c>
      <c r="I3369">
        <v>1</v>
      </c>
      <c r="J3369">
        <v>0.45939723473739119</v>
      </c>
      <c r="K3369">
        <v>0.86942349143114672</v>
      </c>
      <c r="L3369">
        <v>0</v>
      </c>
      <c r="M3369">
        <v>326.10021489999997</v>
      </c>
    </row>
    <row r="3370" spans="1:13" x14ac:dyDescent="0.35">
      <c r="A3370">
        <v>5.4184084710000002</v>
      </c>
      <c r="B3370">
        <v>0</v>
      </c>
      <c r="C3370">
        <v>0.53061747949891069</v>
      </c>
      <c r="D3370">
        <v>1</v>
      </c>
      <c r="E3370">
        <v>0</v>
      </c>
      <c r="F3370">
        <v>2</v>
      </c>
      <c r="G3370">
        <v>0</v>
      </c>
      <c r="H3370">
        <v>-1.3815541801724358E-2</v>
      </c>
      <c r="I3370">
        <v>2</v>
      </c>
      <c r="J3370">
        <v>0.45939723473739119</v>
      </c>
      <c r="K3370">
        <v>0.97198747329361312</v>
      </c>
      <c r="L3370">
        <v>1</v>
      </c>
      <c r="M3370">
        <v>199.52955880000002</v>
      </c>
    </row>
    <row r="3371" spans="1:13" x14ac:dyDescent="0.35">
      <c r="A3371">
        <v>5.2037599879999998</v>
      </c>
      <c r="B3371">
        <v>1</v>
      </c>
      <c r="C3371">
        <v>-8.797100885642414E-3</v>
      </c>
      <c r="D3371">
        <v>1</v>
      </c>
      <c r="E3371">
        <v>0</v>
      </c>
      <c r="F3371">
        <v>4</v>
      </c>
      <c r="G3371">
        <v>0</v>
      </c>
      <c r="H3371">
        <v>-4.6681885592470503E-2</v>
      </c>
      <c r="I3371">
        <v>1</v>
      </c>
      <c r="J3371">
        <v>-0.11806901442064656</v>
      </c>
      <c r="K3371">
        <v>1.0762837050354752</v>
      </c>
      <c r="L3371">
        <v>1</v>
      </c>
      <c r="M3371">
        <v>230.46843899999999</v>
      </c>
    </row>
    <row r="3372" spans="1:13" x14ac:dyDescent="0.35">
      <c r="A3372">
        <v>6.1627796329999995</v>
      </c>
      <c r="B3372">
        <v>1</v>
      </c>
      <c r="C3372">
        <v>-8.797100885642414E-3</v>
      </c>
      <c r="D3372">
        <v>1</v>
      </c>
      <c r="E3372">
        <v>1</v>
      </c>
      <c r="F3372">
        <v>1</v>
      </c>
      <c r="G3372">
        <v>0</v>
      </c>
      <c r="H3372">
        <v>-1.3815541801724358E-2</v>
      </c>
      <c r="I3372">
        <v>1</v>
      </c>
      <c r="J3372">
        <v>0.20360252914997359</v>
      </c>
      <c r="K3372">
        <v>0.84322304032642015</v>
      </c>
      <c r="L3372">
        <v>2</v>
      </c>
      <c r="M3372">
        <v>254.79603380000003</v>
      </c>
    </row>
    <row r="3373" spans="1:13" x14ac:dyDescent="0.35">
      <c r="A3373">
        <v>5.131357124</v>
      </c>
      <c r="B3373">
        <v>1</v>
      </c>
      <c r="C3373">
        <v>-8.797100885642414E-3</v>
      </c>
      <c r="D3373">
        <v>0</v>
      </c>
      <c r="E3373">
        <v>0</v>
      </c>
      <c r="F3373">
        <v>2</v>
      </c>
      <c r="G3373">
        <v>0</v>
      </c>
      <c r="H3373">
        <v>-1.3815541801724358E-2</v>
      </c>
      <c r="I3373">
        <v>2</v>
      </c>
      <c r="J3373">
        <v>-0.11806901442064656</v>
      </c>
      <c r="K3373">
        <v>0.95176279704986677</v>
      </c>
      <c r="L3373">
        <v>0</v>
      </c>
      <c r="M3373">
        <v>254.97941109999999</v>
      </c>
    </row>
    <row r="3374" spans="1:13" x14ac:dyDescent="0.35">
      <c r="A3374">
        <v>2.9964750549999999</v>
      </c>
      <c r="B3374">
        <v>1</v>
      </c>
      <c r="C3374">
        <v>-8.797100885642414E-3</v>
      </c>
      <c r="D3374">
        <v>1</v>
      </c>
      <c r="E3374">
        <v>0</v>
      </c>
      <c r="F3374">
        <v>4</v>
      </c>
      <c r="G3374">
        <v>1</v>
      </c>
      <c r="H3374">
        <v>8.1564403801012528E-2</v>
      </c>
      <c r="I3374">
        <v>1</v>
      </c>
      <c r="J3374">
        <v>-8.7036653585432347E-2</v>
      </c>
      <c r="K3374">
        <v>1.0702773412542226</v>
      </c>
      <c r="L3374">
        <v>1</v>
      </c>
      <c r="M3374">
        <v>262.63655470000003</v>
      </c>
    </row>
    <row r="3375" spans="1:13" x14ac:dyDescent="0.35">
      <c r="A3375">
        <v>5.4953842490000007</v>
      </c>
      <c r="B3375">
        <v>1</v>
      </c>
      <c r="C3375">
        <v>-8.797100885642414E-3</v>
      </c>
      <c r="D3375">
        <v>0</v>
      </c>
      <c r="E3375">
        <v>0</v>
      </c>
      <c r="F3375">
        <v>3</v>
      </c>
      <c r="G3375">
        <v>0</v>
      </c>
      <c r="H3375">
        <v>-1.3815541801724358E-2</v>
      </c>
      <c r="I3375">
        <v>1</v>
      </c>
      <c r="J3375">
        <v>0.20360252914997359</v>
      </c>
      <c r="K3375">
        <v>1.3058943645853143</v>
      </c>
      <c r="L3375">
        <v>0</v>
      </c>
      <c r="M3375">
        <v>291.03347599999995</v>
      </c>
    </row>
    <row r="3376" spans="1:13" x14ac:dyDescent="0.35">
      <c r="A3376">
        <v>9.5403136059999998</v>
      </c>
      <c r="B3376">
        <v>1</v>
      </c>
      <c r="C3376">
        <v>-8.797100885642414E-3</v>
      </c>
      <c r="D3376">
        <v>1</v>
      </c>
      <c r="E3376">
        <v>0</v>
      </c>
      <c r="F3376">
        <v>4</v>
      </c>
      <c r="G3376">
        <v>0</v>
      </c>
      <c r="H3376">
        <v>-4.6681885592470503E-2</v>
      </c>
      <c r="I3376">
        <v>4</v>
      </c>
      <c r="J3376">
        <v>-8.7036653585432347E-2</v>
      </c>
      <c r="K3376">
        <v>0.80823286145966966</v>
      </c>
      <c r="L3376">
        <v>1</v>
      </c>
      <c r="M3376">
        <v>260.29881390000003</v>
      </c>
    </row>
    <row r="3377" spans="1:13" x14ac:dyDescent="0.35">
      <c r="A3377">
        <v>1.7859022420000001</v>
      </c>
      <c r="B3377">
        <v>1</v>
      </c>
      <c r="C3377">
        <v>0.53061747949891069</v>
      </c>
      <c r="D3377">
        <v>0</v>
      </c>
      <c r="E3377">
        <v>2</v>
      </c>
      <c r="F3377">
        <v>0</v>
      </c>
      <c r="G3377">
        <v>0</v>
      </c>
      <c r="H3377">
        <v>8.1564403801012528E-2</v>
      </c>
      <c r="I3377">
        <v>1</v>
      </c>
      <c r="J3377">
        <v>0.20360252914997359</v>
      </c>
      <c r="K3377">
        <v>1.3864207686010619</v>
      </c>
      <c r="L3377">
        <v>2</v>
      </c>
      <c r="M3377">
        <v>139.59704609999994</v>
      </c>
    </row>
    <row r="3378" spans="1:13" x14ac:dyDescent="0.35">
      <c r="A3378">
        <v>4.2187963530000001</v>
      </c>
      <c r="B3378">
        <v>0</v>
      </c>
      <c r="C3378">
        <v>0.53061747949891069</v>
      </c>
      <c r="D3378">
        <v>0</v>
      </c>
      <c r="E3378">
        <v>0</v>
      </c>
      <c r="F3378">
        <v>1</v>
      </c>
      <c r="G3378">
        <v>1</v>
      </c>
      <c r="H3378">
        <v>8.1564403801012528E-2</v>
      </c>
      <c r="I3378">
        <v>0</v>
      </c>
      <c r="J3378">
        <v>0.20360252914997359</v>
      </c>
      <c r="K3378">
        <v>0.82107710924154198</v>
      </c>
      <c r="L3378">
        <v>0</v>
      </c>
      <c r="M3378">
        <v>184.88466449999999</v>
      </c>
    </row>
    <row r="3379" spans="1:13" x14ac:dyDescent="0.35">
      <c r="A3379">
        <v>4.1954348530000001</v>
      </c>
      <c r="B3379">
        <v>1</v>
      </c>
      <c r="C3379">
        <v>-8.797100885642414E-3</v>
      </c>
      <c r="D3379">
        <v>0</v>
      </c>
      <c r="E3379">
        <v>1</v>
      </c>
      <c r="F3379">
        <v>2</v>
      </c>
      <c r="G3379">
        <v>1</v>
      </c>
      <c r="H3379">
        <v>-1.5559842121176297E-2</v>
      </c>
      <c r="I3379">
        <v>0</v>
      </c>
      <c r="J3379">
        <v>-0.32619350995114088</v>
      </c>
      <c r="K3379">
        <v>1.0917305706045721</v>
      </c>
      <c r="L3379">
        <v>1</v>
      </c>
      <c r="M3379">
        <v>293.55015890000004</v>
      </c>
    </row>
    <row r="3380" spans="1:13" x14ac:dyDescent="0.35">
      <c r="A3380">
        <v>3.8502518450000003</v>
      </c>
      <c r="B3380">
        <v>0</v>
      </c>
      <c r="C3380">
        <v>-8.797100885642414E-3</v>
      </c>
      <c r="D3380">
        <v>2</v>
      </c>
      <c r="E3380">
        <v>0</v>
      </c>
      <c r="F3380">
        <v>1</v>
      </c>
      <c r="G3380">
        <v>1</v>
      </c>
      <c r="H3380">
        <v>-4.6681885592470503E-2</v>
      </c>
      <c r="I3380">
        <v>3</v>
      </c>
      <c r="J3380">
        <v>-0.32619350995114088</v>
      </c>
      <c r="K3380">
        <v>0.92284698535090237</v>
      </c>
      <c r="L3380">
        <v>2</v>
      </c>
      <c r="M3380">
        <v>236.61562990000004</v>
      </c>
    </row>
    <row r="3381" spans="1:13" x14ac:dyDescent="0.35">
      <c r="A3381">
        <v>7.2178041670000006</v>
      </c>
      <c r="B3381">
        <v>1</v>
      </c>
      <c r="C3381">
        <v>-8.797100885642414E-3</v>
      </c>
      <c r="D3381">
        <v>1</v>
      </c>
      <c r="E3381">
        <v>0</v>
      </c>
      <c r="F3381">
        <v>2</v>
      </c>
      <c r="G3381">
        <v>0</v>
      </c>
      <c r="H3381">
        <v>-4.6681885592470503E-2</v>
      </c>
      <c r="I3381">
        <v>0</v>
      </c>
      <c r="J3381">
        <v>-8.7036653585432347E-2</v>
      </c>
      <c r="K3381">
        <v>0.79788093397297621</v>
      </c>
      <c r="L3381">
        <v>1</v>
      </c>
      <c r="M3381">
        <v>245.20104179999998</v>
      </c>
    </row>
    <row r="3382" spans="1:13" x14ac:dyDescent="0.35">
      <c r="A3382">
        <v>3.090998694</v>
      </c>
      <c r="B3382">
        <v>1</v>
      </c>
      <c r="C3382">
        <v>-8.797100885642414E-3</v>
      </c>
      <c r="D3382">
        <v>0</v>
      </c>
      <c r="E3382">
        <v>1</v>
      </c>
      <c r="F3382">
        <v>2</v>
      </c>
      <c r="G3382">
        <v>1</v>
      </c>
      <c r="H3382">
        <v>-1.3815541801724358E-2</v>
      </c>
      <c r="I3382">
        <v>3</v>
      </c>
      <c r="J3382">
        <v>0.45939723473739119</v>
      </c>
      <c r="K3382">
        <v>1.2641841950904429</v>
      </c>
      <c r="L3382">
        <v>1</v>
      </c>
      <c r="M3382">
        <v>257.11467219999997</v>
      </c>
    </row>
    <row r="3383" spans="1:13" x14ac:dyDescent="0.35">
      <c r="A3383">
        <v>8.5788919089999993</v>
      </c>
      <c r="B3383">
        <v>1</v>
      </c>
      <c r="C3383">
        <v>-0.34176655167778192</v>
      </c>
      <c r="D3383">
        <v>1</v>
      </c>
      <c r="E3383">
        <v>0</v>
      </c>
      <c r="F3383">
        <v>3</v>
      </c>
      <c r="G3383">
        <v>0</v>
      </c>
      <c r="H3383">
        <v>-4.6681885592470503E-2</v>
      </c>
      <c r="I3383">
        <v>0</v>
      </c>
      <c r="J3383">
        <v>0.45939723473739119</v>
      </c>
      <c r="K3383">
        <v>0.96138104891467058</v>
      </c>
      <c r="L3383">
        <v>1</v>
      </c>
      <c r="M3383">
        <v>300.13887780000005</v>
      </c>
    </row>
    <row r="3384" spans="1:13" x14ac:dyDescent="0.35">
      <c r="A3384">
        <v>7.8624596340000004</v>
      </c>
      <c r="B3384">
        <v>1</v>
      </c>
      <c r="C3384">
        <v>-8.797100885642414E-3</v>
      </c>
      <c r="D3384">
        <v>0</v>
      </c>
      <c r="E3384">
        <v>0</v>
      </c>
      <c r="F3384">
        <v>1</v>
      </c>
      <c r="G3384">
        <v>0</v>
      </c>
      <c r="H3384">
        <v>-1.5559842121176297E-2</v>
      </c>
      <c r="I3384">
        <v>1</v>
      </c>
      <c r="J3384">
        <v>-0.11806901442064656</v>
      </c>
      <c r="K3384">
        <v>0.86306616604500574</v>
      </c>
      <c r="L3384">
        <v>0</v>
      </c>
      <c r="M3384">
        <v>227.70510079999997</v>
      </c>
    </row>
    <row r="3385" spans="1:13" x14ac:dyDescent="0.35">
      <c r="A3385">
        <v>6.1408926140000002</v>
      </c>
      <c r="B3385">
        <v>1</v>
      </c>
      <c r="C3385">
        <v>-8.797100885642414E-3</v>
      </c>
      <c r="D3385">
        <v>2</v>
      </c>
      <c r="E3385">
        <v>0</v>
      </c>
      <c r="F3385">
        <v>3</v>
      </c>
      <c r="G3385">
        <v>0</v>
      </c>
      <c r="H3385">
        <v>-1.3815541801724358E-2</v>
      </c>
      <c r="I3385">
        <v>0</v>
      </c>
      <c r="J3385">
        <v>-8.7036653585432347E-2</v>
      </c>
      <c r="K3385">
        <v>0.86613809755833648</v>
      </c>
      <c r="L3385">
        <v>2</v>
      </c>
      <c r="M3385">
        <v>207.69641850000005</v>
      </c>
    </row>
    <row r="3386" spans="1:13" x14ac:dyDescent="0.35">
      <c r="A3386">
        <v>6.6410664009999989</v>
      </c>
      <c r="B3386">
        <v>1</v>
      </c>
      <c r="C3386">
        <v>-8.797100885642414E-3</v>
      </c>
      <c r="D3386">
        <v>0</v>
      </c>
      <c r="E3386">
        <v>0</v>
      </c>
      <c r="F3386">
        <v>2</v>
      </c>
      <c r="G3386">
        <v>0</v>
      </c>
      <c r="H3386">
        <v>-4.6681885592470503E-2</v>
      </c>
      <c r="I3386">
        <v>0</v>
      </c>
      <c r="J3386">
        <v>-8.7036653585432347E-2</v>
      </c>
      <c r="K3386">
        <v>0.9848537870386519</v>
      </c>
      <c r="L3386">
        <v>0</v>
      </c>
      <c r="M3386">
        <v>291.6949343</v>
      </c>
    </row>
    <row r="3387" spans="1:13" x14ac:dyDescent="0.35">
      <c r="A3387">
        <v>7.1572234960000003</v>
      </c>
      <c r="B3387">
        <v>1</v>
      </c>
      <c r="C3387">
        <v>0.53061747949891069</v>
      </c>
      <c r="D3387">
        <v>0</v>
      </c>
      <c r="E3387">
        <v>0</v>
      </c>
      <c r="F3387">
        <v>3</v>
      </c>
      <c r="G3387">
        <v>1</v>
      </c>
      <c r="H3387">
        <v>-1.5559842121176297E-2</v>
      </c>
      <c r="I3387">
        <v>2</v>
      </c>
      <c r="J3387">
        <v>0.45939723473739119</v>
      </c>
      <c r="K3387">
        <v>0.93036785014768253</v>
      </c>
      <c r="L3387">
        <v>0</v>
      </c>
      <c r="M3387">
        <v>152.22292909999999</v>
      </c>
    </row>
    <row r="3388" spans="1:13" x14ac:dyDescent="0.35">
      <c r="A3388">
        <v>4.795951219</v>
      </c>
      <c r="B3388">
        <v>1</v>
      </c>
      <c r="C3388">
        <v>0.53061747949891069</v>
      </c>
      <c r="D3388">
        <v>1</v>
      </c>
      <c r="E3388">
        <v>0</v>
      </c>
      <c r="F3388">
        <v>3</v>
      </c>
      <c r="G3388">
        <v>1</v>
      </c>
      <c r="H3388">
        <v>-4.6681885592470503E-2</v>
      </c>
      <c r="I3388">
        <v>0</v>
      </c>
      <c r="J3388">
        <v>0.20360252914997359</v>
      </c>
      <c r="K3388">
        <v>0.86616368230412566</v>
      </c>
      <c r="L3388">
        <v>1</v>
      </c>
      <c r="M3388">
        <v>173.89983749999999</v>
      </c>
    </row>
    <row r="3389" spans="1:13" x14ac:dyDescent="0.35">
      <c r="A3389">
        <v>4.5482396719999993</v>
      </c>
      <c r="B3389">
        <v>1</v>
      </c>
      <c r="C3389">
        <v>-8.797100885642414E-3</v>
      </c>
      <c r="D3389">
        <v>3</v>
      </c>
      <c r="E3389">
        <v>0</v>
      </c>
      <c r="F3389">
        <v>0</v>
      </c>
      <c r="G3389">
        <v>0</v>
      </c>
      <c r="H3389">
        <v>-1.3815541801724358E-2</v>
      </c>
      <c r="I3389">
        <v>0</v>
      </c>
      <c r="J3389">
        <v>0.20360252914997359</v>
      </c>
      <c r="K3389">
        <v>0.83013965957948754</v>
      </c>
      <c r="L3389">
        <v>3</v>
      </c>
      <c r="M3389">
        <v>222.59172209999997</v>
      </c>
    </row>
    <row r="3390" spans="1:13" x14ac:dyDescent="0.35">
      <c r="A3390">
        <v>5.9210668749999993</v>
      </c>
      <c r="B3390">
        <v>1</v>
      </c>
      <c r="C3390">
        <v>-0.34176655167778192</v>
      </c>
      <c r="D3390">
        <v>0</v>
      </c>
      <c r="E3390">
        <v>0</v>
      </c>
      <c r="F3390">
        <v>1</v>
      </c>
      <c r="G3390">
        <v>0</v>
      </c>
      <c r="H3390">
        <v>-1.3815541801724358E-2</v>
      </c>
      <c r="I3390">
        <v>1</v>
      </c>
      <c r="J3390">
        <v>0.20360252914997359</v>
      </c>
      <c r="K3390">
        <v>0.86423860801268193</v>
      </c>
      <c r="L3390">
        <v>0</v>
      </c>
      <c r="M3390">
        <v>311.58598510000002</v>
      </c>
    </row>
    <row r="3391" spans="1:13" x14ac:dyDescent="0.35">
      <c r="A3391">
        <v>5.7412538629999998</v>
      </c>
      <c r="B3391">
        <v>1</v>
      </c>
      <c r="C3391">
        <v>-8.797100885642414E-3</v>
      </c>
      <c r="D3391">
        <v>1</v>
      </c>
      <c r="E3391">
        <v>1</v>
      </c>
      <c r="F3391">
        <v>3</v>
      </c>
      <c r="G3391">
        <v>0</v>
      </c>
      <c r="H3391">
        <v>-1.5559842121176297E-2</v>
      </c>
      <c r="I3391">
        <v>0</v>
      </c>
      <c r="J3391">
        <v>-0.11806901442064656</v>
      </c>
      <c r="K3391">
        <v>1.0960069589593062</v>
      </c>
      <c r="L3391">
        <v>2</v>
      </c>
      <c r="M3391">
        <v>229.9295687</v>
      </c>
    </row>
    <row r="3392" spans="1:13" x14ac:dyDescent="0.35">
      <c r="A3392">
        <v>6.7609372749999999</v>
      </c>
      <c r="B3392">
        <v>1</v>
      </c>
      <c r="C3392">
        <v>-8.797100885642414E-3</v>
      </c>
      <c r="D3392">
        <v>0</v>
      </c>
      <c r="E3392">
        <v>1</v>
      </c>
      <c r="F3392">
        <v>1</v>
      </c>
      <c r="G3392">
        <v>1</v>
      </c>
      <c r="H3392">
        <v>-1.5559842121176297E-2</v>
      </c>
      <c r="I3392">
        <v>0</v>
      </c>
      <c r="J3392">
        <v>0.45939723473739119</v>
      </c>
      <c r="K3392">
        <v>0.7703947524050947</v>
      </c>
      <c r="L3392">
        <v>1</v>
      </c>
      <c r="M3392">
        <v>235.90109989999996</v>
      </c>
    </row>
    <row r="3393" spans="1:13" x14ac:dyDescent="0.35">
      <c r="A3393">
        <v>2.5309734769999999</v>
      </c>
      <c r="B3393">
        <v>0</v>
      </c>
      <c r="C3393">
        <v>-8.797100885642414E-3</v>
      </c>
      <c r="D3393">
        <v>0</v>
      </c>
      <c r="E3393">
        <v>0</v>
      </c>
      <c r="F3393">
        <v>2</v>
      </c>
      <c r="G3393">
        <v>0</v>
      </c>
      <c r="H3393">
        <v>-4.6681885592470503E-2</v>
      </c>
      <c r="I3393">
        <v>0</v>
      </c>
      <c r="J3393">
        <v>-0.11806901442064656</v>
      </c>
      <c r="K3393">
        <v>1.0409059205640976</v>
      </c>
      <c r="L3393">
        <v>0</v>
      </c>
      <c r="M3393">
        <v>224.3422362</v>
      </c>
    </row>
    <row r="3394" spans="1:13" x14ac:dyDescent="0.35">
      <c r="A3394">
        <v>2.712751667</v>
      </c>
      <c r="B3394">
        <v>1</v>
      </c>
      <c r="C3394">
        <v>0.53061747949891069</v>
      </c>
      <c r="D3394">
        <v>0</v>
      </c>
      <c r="E3394">
        <v>0</v>
      </c>
      <c r="F3394">
        <v>2</v>
      </c>
      <c r="G3394">
        <v>0</v>
      </c>
      <c r="H3394">
        <v>8.1564403801012528E-2</v>
      </c>
      <c r="I3394">
        <v>1</v>
      </c>
      <c r="J3394">
        <v>0.45939723473739119</v>
      </c>
      <c r="K3394">
        <v>1.3992299332720306</v>
      </c>
      <c r="L3394">
        <v>0</v>
      </c>
      <c r="M3394">
        <v>170.47678640000004</v>
      </c>
    </row>
    <row r="3395" spans="1:13" x14ac:dyDescent="0.35">
      <c r="A3395">
        <v>4.4860379149999998</v>
      </c>
      <c r="B3395">
        <v>1</v>
      </c>
      <c r="C3395">
        <v>-8.797100885642414E-3</v>
      </c>
      <c r="D3395">
        <v>1</v>
      </c>
      <c r="E3395">
        <v>0</v>
      </c>
      <c r="F3395">
        <v>4</v>
      </c>
      <c r="G3395">
        <v>1</v>
      </c>
      <c r="H3395">
        <v>-1.5559842121176297E-2</v>
      </c>
      <c r="I3395">
        <v>2</v>
      </c>
      <c r="J3395">
        <v>0.45939723473739119</v>
      </c>
      <c r="K3395">
        <v>1.0898349050177387</v>
      </c>
      <c r="L3395">
        <v>1</v>
      </c>
      <c r="M3395">
        <v>258.79870270000004</v>
      </c>
    </row>
    <row r="3396" spans="1:13" x14ac:dyDescent="0.35">
      <c r="A3396">
        <v>3.7951980819999998</v>
      </c>
      <c r="B3396">
        <v>0</v>
      </c>
      <c r="C3396">
        <v>0.53061747949891069</v>
      </c>
      <c r="D3396">
        <v>1</v>
      </c>
      <c r="E3396">
        <v>0</v>
      </c>
      <c r="F3396">
        <v>0</v>
      </c>
      <c r="G3396">
        <v>0</v>
      </c>
      <c r="H3396">
        <v>-4.6681885592470503E-2</v>
      </c>
      <c r="I3396">
        <v>1</v>
      </c>
      <c r="J3396">
        <v>-8.7036653585432347E-2</v>
      </c>
      <c r="K3396">
        <v>1.2875484990298327</v>
      </c>
      <c r="L3396">
        <v>1</v>
      </c>
      <c r="M3396">
        <v>147.60867099999996</v>
      </c>
    </row>
    <row r="3397" spans="1:13" x14ac:dyDescent="0.35">
      <c r="A3397">
        <v>6.1510927459999998</v>
      </c>
      <c r="B3397">
        <v>0</v>
      </c>
      <c r="C3397">
        <v>-8.797100885642414E-3</v>
      </c>
      <c r="D3397">
        <v>1</v>
      </c>
      <c r="E3397">
        <v>0</v>
      </c>
      <c r="F3397">
        <v>2</v>
      </c>
      <c r="G3397">
        <v>0</v>
      </c>
      <c r="H3397">
        <v>8.1564403801012528E-2</v>
      </c>
      <c r="I3397">
        <v>1</v>
      </c>
      <c r="J3397">
        <v>-8.7036653585432347E-2</v>
      </c>
      <c r="K3397">
        <v>1.293886077425112</v>
      </c>
      <c r="L3397">
        <v>1</v>
      </c>
      <c r="M3397">
        <v>229.67478270000004</v>
      </c>
    </row>
    <row r="3398" spans="1:13" x14ac:dyDescent="0.35">
      <c r="A3398">
        <v>2.5381340269999999</v>
      </c>
      <c r="B3398">
        <v>0</v>
      </c>
      <c r="C3398">
        <v>-8.797100885642414E-3</v>
      </c>
      <c r="D3398">
        <v>1</v>
      </c>
      <c r="E3398">
        <v>0</v>
      </c>
      <c r="F3398">
        <v>2</v>
      </c>
      <c r="G3398">
        <v>1</v>
      </c>
      <c r="H3398">
        <v>-4.6681885592470503E-2</v>
      </c>
      <c r="I3398">
        <v>1</v>
      </c>
      <c r="J3398">
        <v>-0.32619350995114088</v>
      </c>
      <c r="K3398">
        <v>1.1508525771007285</v>
      </c>
      <c r="L3398">
        <v>1</v>
      </c>
      <c r="M3398">
        <v>264.52315880000003</v>
      </c>
    </row>
    <row r="3399" spans="1:13" x14ac:dyDescent="0.35">
      <c r="A3399">
        <v>4.2152826550000002</v>
      </c>
      <c r="B3399">
        <v>0</v>
      </c>
      <c r="C3399">
        <v>0.53061747949891069</v>
      </c>
      <c r="D3399">
        <v>0</v>
      </c>
      <c r="E3399">
        <v>2</v>
      </c>
      <c r="F3399">
        <v>2</v>
      </c>
      <c r="G3399">
        <v>0</v>
      </c>
      <c r="H3399">
        <v>-3.3158274482581987E-3</v>
      </c>
      <c r="I3399">
        <v>1</v>
      </c>
      <c r="J3399">
        <v>-0.11806901442064656</v>
      </c>
      <c r="K3399">
        <v>1.3660730096402041</v>
      </c>
      <c r="L3399">
        <v>2</v>
      </c>
      <c r="M3399">
        <v>130.03113970000004</v>
      </c>
    </row>
    <row r="3400" spans="1:13" x14ac:dyDescent="0.35">
      <c r="A3400">
        <v>8.0518506009999999</v>
      </c>
      <c r="B3400">
        <v>0</v>
      </c>
      <c r="C3400">
        <v>-8.797100885642414E-3</v>
      </c>
      <c r="D3400">
        <v>0</v>
      </c>
      <c r="E3400">
        <v>0</v>
      </c>
      <c r="F3400">
        <v>1</v>
      </c>
      <c r="G3400">
        <v>0</v>
      </c>
      <c r="H3400">
        <v>-4.6681885592470503E-2</v>
      </c>
      <c r="I3400">
        <v>0</v>
      </c>
      <c r="J3400">
        <v>-8.7036653585432347E-2</v>
      </c>
      <c r="K3400">
        <v>0.89838597615082605</v>
      </c>
      <c r="L3400">
        <v>0</v>
      </c>
      <c r="M3400">
        <v>208.505405</v>
      </c>
    </row>
    <row r="3401" spans="1:13" x14ac:dyDescent="0.35">
      <c r="A3401">
        <v>6.2582447139999999</v>
      </c>
      <c r="B3401">
        <v>0</v>
      </c>
      <c r="C3401">
        <v>-8.797100885642414E-3</v>
      </c>
      <c r="D3401">
        <v>0</v>
      </c>
      <c r="E3401">
        <v>0</v>
      </c>
      <c r="F3401">
        <v>2</v>
      </c>
      <c r="G3401">
        <v>0</v>
      </c>
      <c r="H3401">
        <v>8.1564403801012528E-2</v>
      </c>
      <c r="I3401">
        <v>1</v>
      </c>
      <c r="J3401">
        <v>0.45939723473739119</v>
      </c>
      <c r="K3401">
        <v>1.3433758189724891</v>
      </c>
      <c r="L3401">
        <v>0</v>
      </c>
      <c r="M3401">
        <v>272.73669429999995</v>
      </c>
    </row>
    <row r="3402" spans="1:13" x14ac:dyDescent="0.35">
      <c r="A3402">
        <v>3.6112625769999998</v>
      </c>
      <c r="B3402">
        <v>1</v>
      </c>
      <c r="C3402">
        <v>-8.797100885642414E-3</v>
      </c>
      <c r="D3402">
        <v>2</v>
      </c>
      <c r="E3402">
        <v>0</v>
      </c>
      <c r="F3402">
        <v>2</v>
      </c>
      <c r="G3402">
        <v>0</v>
      </c>
      <c r="H3402">
        <v>8.1564403801012528E-2</v>
      </c>
      <c r="I3402">
        <v>0</v>
      </c>
      <c r="J3402">
        <v>0.45939723473739119</v>
      </c>
      <c r="K3402">
        <v>1.2165838875803243</v>
      </c>
      <c r="L3402">
        <v>2</v>
      </c>
      <c r="M3402">
        <v>245.78917060000003</v>
      </c>
    </row>
    <row r="3403" spans="1:13" x14ac:dyDescent="0.35">
      <c r="A3403">
        <v>4.3357883589999995</v>
      </c>
      <c r="B3403">
        <v>0</v>
      </c>
      <c r="C3403">
        <v>-8.797100885642414E-3</v>
      </c>
      <c r="D3403">
        <v>0</v>
      </c>
      <c r="E3403">
        <v>1</v>
      </c>
      <c r="F3403">
        <v>2</v>
      </c>
      <c r="G3403">
        <v>1</v>
      </c>
      <c r="H3403">
        <v>8.1564403801012528E-2</v>
      </c>
      <c r="I3403">
        <v>0</v>
      </c>
      <c r="J3403">
        <v>-0.11806901442064656</v>
      </c>
      <c r="K3403">
        <v>1.3232066936780111</v>
      </c>
      <c r="L3403">
        <v>1</v>
      </c>
      <c r="M3403">
        <v>218.23834890000001</v>
      </c>
    </row>
    <row r="3404" spans="1:13" x14ac:dyDescent="0.35">
      <c r="A3404">
        <v>4.3201429899999999</v>
      </c>
      <c r="B3404">
        <v>0</v>
      </c>
      <c r="C3404">
        <v>-8.797100885642414E-3</v>
      </c>
      <c r="D3404">
        <v>1</v>
      </c>
      <c r="E3404">
        <v>0</v>
      </c>
      <c r="F3404">
        <v>1</v>
      </c>
      <c r="G3404">
        <v>0</v>
      </c>
      <c r="H3404">
        <v>-1.5559842121176297E-2</v>
      </c>
      <c r="I3404">
        <v>0</v>
      </c>
      <c r="J3404">
        <v>-0.11806901442064656</v>
      </c>
      <c r="K3404">
        <v>1.3551960084543404</v>
      </c>
      <c r="L3404">
        <v>1</v>
      </c>
      <c r="M3404">
        <v>257.5430513</v>
      </c>
    </row>
    <row r="3405" spans="1:13" x14ac:dyDescent="0.35">
      <c r="A3405">
        <v>4.5556173179999995</v>
      </c>
      <c r="B3405">
        <v>0</v>
      </c>
      <c r="C3405">
        <v>-8.797100885642414E-3</v>
      </c>
      <c r="D3405">
        <v>0</v>
      </c>
      <c r="E3405">
        <v>0</v>
      </c>
      <c r="F3405">
        <v>3</v>
      </c>
      <c r="G3405">
        <v>1</v>
      </c>
      <c r="H3405">
        <v>-1.3815541801724358E-2</v>
      </c>
      <c r="I3405">
        <v>0</v>
      </c>
      <c r="J3405">
        <v>-8.7036653585432347E-2</v>
      </c>
      <c r="K3405">
        <v>1.1619111587985231</v>
      </c>
      <c r="L3405">
        <v>0</v>
      </c>
      <c r="M3405">
        <v>243.30460649999998</v>
      </c>
    </row>
    <row r="3406" spans="1:13" x14ac:dyDescent="0.35">
      <c r="A3406">
        <v>5.0610329199999997</v>
      </c>
      <c r="B3406">
        <v>0</v>
      </c>
      <c r="C3406">
        <v>-8.797100885642414E-3</v>
      </c>
      <c r="D3406">
        <v>0</v>
      </c>
      <c r="E3406">
        <v>0</v>
      </c>
      <c r="F3406">
        <v>3</v>
      </c>
      <c r="G3406">
        <v>0</v>
      </c>
      <c r="H3406">
        <v>-4.6681885592470503E-2</v>
      </c>
      <c r="I3406">
        <v>0</v>
      </c>
      <c r="J3406">
        <v>0.45939723473739119</v>
      </c>
      <c r="K3406">
        <v>0.95864466299499984</v>
      </c>
      <c r="L3406">
        <v>0</v>
      </c>
      <c r="M3406">
        <v>290.86018019999995</v>
      </c>
    </row>
    <row r="3407" spans="1:13" x14ac:dyDescent="0.35">
      <c r="A3407">
        <v>7.2303520730000006</v>
      </c>
      <c r="B3407">
        <v>1</v>
      </c>
      <c r="C3407">
        <v>-0.34176655167778192</v>
      </c>
      <c r="D3407">
        <v>0</v>
      </c>
      <c r="E3407">
        <v>0</v>
      </c>
      <c r="F3407">
        <v>2</v>
      </c>
      <c r="G3407">
        <v>1</v>
      </c>
      <c r="H3407">
        <v>-1.3815541801724358E-2</v>
      </c>
      <c r="I3407">
        <v>1</v>
      </c>
      <c r="J3407">
        <v>-8.7036653585432347E-2</v>
      </c>
      <c r="K3407">
        <v>0.78197617860316326</v>
      </c>
      <c r="L3407">
        <v>0</v>
      </c>
      <c r="M3407">
        <v>334.25972650000006</v>
      </c>
    </row>
    <row r="3408" spans="1:13" x14ac:dyDescent="0.35">
      <c r="A3408">
        <v>1.4723991540000001</v>
      </c>
      <c r="B3408">
        <v>1</v>
      </c>
      <c r="C3408">
        <v>-8.797100885642414E-3</v>
      </c>
      <c r="D3408">
        <v>0</v>
      </c>
      <c r="E3408">
        <v>0</v>
      </c>
      <c r="F3408">
        <v>2</v>
      </c>
      <c r="G3408">
        <v>0</v>
      </c>
      <c r="H3408">
        <v>-3.3158274482581987E-3</v>
      </c>
      <c r="I3408">
        <v>1</v>
      </c>
      <c r="J3408">
        <v>-8.7036653585432347E-2</v>
      </c>
      <c r="K3408">
        <v>0.81610402229285717</v>
      </c>
      <c r="L3408">
        <v>0</v>
      </c>
      <c r="M3408">
        <v>244.67903390000004</v>
      </c>
    </row>
    <row r="3409" spans="1:13" x14ac:dyDescent="0.35">
      <c r="A3409">
        <v>7.381677766000001</v>
      </c>
      <c r="B3409">
        <v>0</v>
      </c>
      <c r="C3409">
        <v>-8.797100885642414E-3</v>
      </c>
      <c r="D3409">
        <v>1</v>
      </c>
      <c r="E3409">
        <v>0</v>
      </c>
      <c r="F3409">
        <v>2</v>
      </c>
      <c r="G3409">
        <v>0</v>
      </c>
      <c r="H3409">
        <v>-3.3158274482581987E-3</v>
      </c>
      <c r="I3409">
        <v>0</v>
      </c>
      <c r="J3409">
        <v>-0.11806901442064656</v>
      </c>
      <c r="K3409">
        <v>0.81595328676394019</v>
      </c>
      <c r="L3409">
        <v>1</v>
      </c>
      <c r="M3409">
        <v>242.99860890000002</v>
      </c>
    </row>
    <row r="3410" spans="1:13" x14ac:dyDescent="0.35">
      <c r="A3410">
        <v>4.1806821000000003</v>
      </c>
      <c r="B3410">
        <v>1</v>
      </c>
      <c r="C3410">
        <v>-8.797100885642414E-3</v>
      </c>
      <c r="D3410">
        <v>0</v>
      </c>
      <c r="E3410">
        <v>0</v>
      </c>
      <c r="F3410">
        <v>4</v>
      </c>
      <c r="G3410">
        <v>0</v>
      </c>
      <c r="H3410">
        <v>-4.6681885592470503E-2</v>
      </c>
      <c r="I3410">
        <v>1</v>
      </c>
      <c r="J3410">
        <v>-8.7036653585432347E-2</v>
      </c>
      <c r="K3410">
        <v>1.2412488514733038</v>
      </c>
      <c r="L3410">
        <v>0</v>
      </c>
      <c r="M3410">
        <v>223.64402040000004</v>
      </c>
    </row>
    <row r="3411" spans="1:13" x14ac:dyDescent="0.35">
      <c r="A3411">
        <v>4.0080812579999998</v>
      </c>
      <c r="B3411">
        <v>0</v>
      </c>
      <c r="C3411">
        <v>-8.797100885642414E-3</v>
      </c>
      <c r="D3411">
        <v>0</v>
      </c>
      <c r="E3411">
        <v>0</v>
      </c>
      <c r="F3411">
        <v>3</v>
      </c>
      <c r="G3411">
        <v>0</v>
      </c>
      <c r="H3411">
        <v>-1.5559842121176297E-2</v>
      </c>
      <c r="I3411">
        <v>0</v>
      </c>
      <c r="J3411">
        <v>0.45939723473739119</v>
      </c>
      <c r="K3411">
        <v>1.1642198235592758</v>
      </c>
      <c r="L3411">
        <v>0</v>
      </c>
      <c r="M3411">
        <v>278.80948539999997</v>
      </c>
    </row>
    <row r="3412" spans="1:13" x14ac:dyDescent="0.35">
      <c r="A3412">
        <v>6.0191151889999999</v>
      </c>
      <c r="B3412">
        <v>1</v>
      </c>
      <c r="C3412">
        <v>-0.34176655167778192</v>
      </c>
      <c r="D3412">
        <v>1</v>
      </c>
      <c r="E3412">
        <v>0</v>
      </c>
      <c r="F3412">
        <v>4</v>
      </c>
      <c r="G3412">
        <v>0</v>
      </c>
      <c r="H3412">
        <v>8.1564403801012528E-2</v>
      </c>
      <c r="I3412">
        <v>0</v>
      </c>
      <c r="J3412">
        <v>0.45939723473739119</v>
      </c>
      <c r="K3412">
        <v>1.3407773469344051</v>
      </c>
      <c r="L3412">
        <v>1</v>
      </c>
      <c r="M3412">
        <v>317.02771470000005</v>
      </c>
    </row>
    <row r="3413" spans="1:13" x14ac:dyDescent="0.35">
      <c r="A3413">
        <v>4.6538510110000004</v>
      </c>
      <c r="B3413">
        <v>0</v>
      </c>
      <c r="C3413">
        <v>-8.797100885642414E-3</v>
      </c>
      <c r="D3413">
        <v>0</v>
      </c>
      <c r="E3413">
        <v>1</v>
      </c>
      <c r="F3413">
        <v>1</v>
      </c>
      <c r="G3413">
        <v>0</v>
      </c>
      <c r="H3413">
        <v>-1.3815541801724358E-2</v>
      </c>
      <c r="I3413">
        <v>2</v>
      </c>
      <c r="J3413">
        <v>0.45939723473739119</v>
      </c>
      <c r="K3413">
        <v>0.8568385542585647</v>
      </c>
      <c r="L3413">
        <v>1</v>
      </c>
      <c r="M3413">
        <v>298.26622350000002</v>
      </c>
    </row>
    <row r="3414" spans="1:13" x14ac:dyDescent="0.35">
      <c r="A3414">
        <v>3.2608919689999998</v>
      </c>
      <c r="B3414">
        <v>0</v>
      </c>
      <c r="C3414">
        <v>0.53061747949891069</v>
      </c>
      <c r="D3414">
        <v>1</v>
      </c>
      <c r="E3414">
        <v>0</v>
      </c>
      <c r="F3414">
        <v>3</v>
      </c>
      <c r="G3414">
        <v>0</v>
      </c>
      <c r="H3414">
        <v>-3.3158274482581987E-3</v>
      </c>
      <c r="I3414">
        <v>0</v>
      </c>
      <c r="J3414">
        <v>0.20360252914997359</v>
      </c>
      <c r="K3414">
        <v>1.3479091174393947</v>
      </c>
      <c r="L3414">
        <v>1</v>
      </c>
      <c r="M3414">
        <v>197.21831220000001</v>
      </c>
    </row>
    <row r="3415" spans="1:13" x14ac:dyDescent="0.35">
      <c r="A3415">
        <v>8.2590381710000003</v>
      </c>
      <c r="B3415">
        <v>1</v>
      </c>
      <c r="C3415">
        <v>-8.797100885642414E-3</v>
      </c>
      <c r="D3415">
        <v>3</v>
      </c>
      <c r="E3415">
        <v>0</v>
      </c>
      <c r="F3415">
        <v>5</v>
      </c>
      <c r="G3415">
        <v>0</v>
      </c>
      <c r="H3415">
        <v>-1.5559842121176297E-2</v>
      </c>
      <c r="I3415">
        <v>1</v>
      </c>
      <c r="J3415">
        <v>0.20360252914997359</v>
      </c>
      <c r="K3415">
        <v>0.96710171180052784</v>
      </c>
      <c r="L3415">
        <v>3</v>
      </c>
      <c r="M3415">
        <v>283.3305656</v>
      </c>
    </row>
    <row r="3416" spans="1:13" x14ac:dyDescent="0.35">
      <c r="A3416">
        <v>3.1843394420000002</v>
      </c>
      <c r="B3416">
        <v>1</v>
      </c>
      <c r="C3416">
        <v>-8.797100885642414E-3</v>
      </c>
      <c r="D3416">
        <v>1</v>
      </c>
      <c r="E3416">
        <v>1</v>
      </c>
      <c r="F3416">
        <v>1</v>
      </c>
      <c r="G3416">
        <v>1</v>
      </c>
      <c r="H3416">
        <v>-1.3815541801724358E-2</v>
      </c>
      <c r="I3416">
        <v>0</v>
      </c>
      <c r="J3416">
        <v>0.20360252914997359</v>
      </c>
      <c r="K3416">
        <v>1.1782374685041508</v>
      </c>
      <c r="L3416">
        <v>2</v>
      </c>
      <c r="M3416">
        <v>272.10404930000004</v>
      </c>
    </row>
    <row r="3417" spans="1:13" x14ac:dyDescent="0.35">
      <c r="A3417">
        <v>3.5321850079999995</v>
      </c>
      <c r="B3417">
        <v>1</v>
      </c>
      <c r="C3417">
        <v>-8.797100885642414E-3</v>
      </c>
      <c r="D3417">
        <v>0</v>
      </c>
      <c r="E3417">
        <v>0</v>
      </c>
      <c r="F3417">
        <v>2</v>
      </c>
      <c r="G3417">
        <v>0</v>
      </c>
      <c r="H3417">
        <v>-3.3158274482581987E-3</v>
      </c>
      <c r="I3417">
        <v>1</v>
      </c>
      <c r="J3417">
        <v>-8.7036653585432347E-2</v>
      </c>
      <c r="K3417">
        <v>1.1819389603162034</v>
      </c>
      <c r="L3417">
        <v>0</v>
      </c>
      <c r="M3417">
        <v>265.62067820000004</v>
      </c>
    </row>
    <row r="3418" spans="1:13" x14ac:dyDescent="0.35">
      <c r="A3418">
        <v>6.1867028770000001</v>
      </c>
      <c r="B3418">
        <v>0</v>
      </c>
      <c r="C3418">
        <v>-8.797100885642414E-3</v>
      </c>
      <c r="D3418">
        <v>0</v>
      </c>
      <c r="E3418">
        <v>1</v>
      </c>
      <c r="F3418">
        <v>1</v>
      </c>
      <c r="G3418">
        <v>1</v>
      </c>
      <c r="H3418">
        <v>8.1564403801012528E-2</v>
      </c>
      <c r="I3418">
        <v>0</v>
      </c>
      <c r="J3418">
        <v>-0.32619350995114088</v>
      </c>
      <c r="K3418">
        <v>0.7725378056813379</v>
      </c>
      <c r="L3418">
        <v>1</v>
      </c>
      <c r="M3418">
        <v>280.96380850000003</v>
      </c>
    </row>
    <row r="3419" spans="1:13" x14ac:dyDescent="0.35">
      <c r="A3419">
        <v>7.2257364180000003</v>
      </c>
      <c r="B3419">
        <v>0</v>
      </c>
      <c r="C3419">
        <v>-8.797100885642414E-3</v>
      </c>
      <c r="D3419">
        <v>0</v>
      </c>
      <c r="E3419">
        <v>0</v>
      </c>
      <c r="F3419">
        <v>1</v>
      </c>
      <c r="G3419">
        <v>0</v>
      </c>
      <c r="H3419">
        <v>-1.3815541801724358E-2</v>
      </c>
      <c r="I3419">
        <v>2</v>
      </c>
      <c r="J3419">
        <v>0.20360252914997359</v>
      </c>
      <c r="K3419">
        <v>0.86650015455905594</v>
      </c>
      <c r="L3419">
        <v>0</v>
      </c>
      <c r="M3419">
        <v>284.66054140000006</v>
      </c>
    </row>
    <row r="3420" spans="1:13" x14ac:dyDescent="0.35">
      <c r="A3420">
        <v>6.3855369949999998</v>
      </c>
      <c r="B3420">
        <v>1</v>
      </c>
      <c r="C3420">
        <v>-8.797100885642414E-3</v>
      </c>
      <c r="D3420">
        <v>1</v>
      </c>
      <c r="E3420">
        <v>0</v>
      </c>
      <c r="F3420">
        <v>4</v>
      </c>
      <c r="G3420">
        <v>0</v>
      </c>
      <c r="H3420">
        <v>-1.5559842121176297E-2</v>
      </c>
      <c r="I3420">
        <v>4</v>
      </c>
      <c r="J3420">
        <v>0.20360252914997359</v>
      </c>
      <c r="K3420">
        <v>0.83183352710338498</v>
      </c>
      <c r="L3420">
        <v>1</v>
      </c>
      <c r="M3420">
        <v>293.55617819999998</v>
      </c>
    </row>
    <row r="3421" spans="1:13" x14ac:dyDescent="0.35">
      <c r="A3421">
        <v>3.193268056</v>
      </c>
      <c r="B3421">
        <v>1</v>
      </c>
      <c r="C3421">
        <v>0.53061747949891069</v>
      </c>
      <c r="D3421">
        <v>0</v>
      </c>
      <c r="E3421">
        <v>0</v>
      </c>
      <c r="F3421">
        <v>2</v>
      </c>
      <c r="G3421">
        <v>0</v>
      </c>
      <c r="H3421">
        <v>-1.3815541801724358E-2</v>
      </c>
      <c r="I3421">
        <v>1</v>
      </c>
      <c r="J3421">
        <v>-8.7036653585432347E-2</v>
      </c>
      <c r="K3421">
        <v>0.95859850326326634</v>
      </c>
      <c r="L3421">
        <v>0</v>
      </c>
      <c r="M3421">
        <v>179.96717130000002</v>
      </c>
    </row>
    <row r="3422" spans="1:13" x14ac:dyDescent="0.35">
      <c r="A3422">
        <v>5.1370920910000004</v>
      </c>
      <c r="B3422">
        <v>0</v>
      </c>
      <c r="C3422">
        <v>-8.797100885642414E-3</v>
      </c>
      <c r="D3422">
        <v>1</v>
      </c>
      <c r="E3422">
        <v>0</v>
      </c>
      <c r="F3422">
        <v>7</v>
      </c>
      <c r="G3422">
        <v>0</v>
      </c>
      <c r="H3422">
        <v>-3.3158274482581987E-3</v>
      </c>
      <c r="I3422">
        <v>1</v>
      </c>
      <c r="J3422">
        <v>0.20360252914997359</v>
      </c>
      <c r="K3422">
        <v>0.81792326876158394</v>
      </c>
      <c r="L3422">
        <v>1</v>
      </c>
      <c r="M3422">
        <v>215.99496580000005</v>
      </c>
    </row>
    <row r="3423" spans="1:13" x14ac:dyDescent="0.35">
      <c r="A3423">
        <v>4.4459120759999999</v>
      </c>
      <c r="B3423">
        <v>0</v>
      </c>
      <c r="C3423">
        <v>0.53061747949891069</v>
      </c>
      <c r="D3423">
        <v>0</v>
      </c>
      <c r="E3423">
        <v>0</v>
      </c>
      <c r="F3423">
        <v>4</v>
      </c>
      <c r="G3423">
        <v>1</v>
      </c>
      <c r="H3423">
        <v>-1.5559842121176297E-2</v>
      </c>
      <c r="I3423">
        <v>3</v>
      </c>
      <c r="J3423">
        <v>-0.11806901442064656</v>
      </c>
      <c r="K3423">
        <v>0.91971417340283002</v>
      </c>
      <c r="L3423">
        <v>0</v>
      </c>
      <c r="M3423">
        <v>187.60896130000003</v>
      </c>
    </row>
    <row r="3424" spans="1:13" x14ac:dyDescent="0.35">
      <c r="A3424">
        <v>6.191680947</v>
      </c>
      <c r="B3424">
        <v>1</v>
      </c>
      <c r="C3424">
        <v>0.53061747949891069</v>
      </c>
      <c r="D3424">
        <v>0</v>
      </c>
      <c r="E3424">
        <v>0</v>
      </c>
      <c r="F3424">
        <v>1</v>
      </c>
      <c r="G3424">
        <v>1</v>
      </c>
      <c r="H3424">
        <v>-3.3158274482581987E-3</v>
      </c>
      <c r="I3424">
        <v>0</v>
      </c>
      <c r="J3424">
        <v>0.45939723473739119</v>
      </c>
      <c r="K3424">
        <v>0.78882753711114306</v>
      </c>
      <c r="L3424">
        <v>0</v>
      </c>
      <c r="M3424">
        <v>177.53301220000003</v>
      </c>
    </row>
    <row r="3425" spans="1:13" x14ac:dyDescent="0.35">
      <c r="A3425">
        <v>4.8989772270000005</v>
      </c>
      <c r="B3425">
        <v>1</v>
      </c>
      <c r="C3425">
        <v>-0.34176655167778192</v>
      </c>
      <c r="D3425">
        <v>1</v>
      </c>
      <c r="E3425">
        <v>0</v>
      </c>
      <c r="F3425">
        <v>3</v>
      </c>
      <c r="G3425">
        <v>1</v>
      </c>
      <c r="H3425">
        <v>-1.5559842121176297E-2</v>
      </c>
      <c r="I3425">
        <v>1</v>
      </c>
      <c r="J3425">
        <v>0.20360252914997359</v>
      </c>
      <c r="K3425">
        <v>1.1510087160484774</v>
      </c>
      <c r="L3425">
        <v>1</v>
      </c>
      <c r="M3425">
        <v>367.49398989999997</v>
      </c>
    </row>
    <row r="3426" spans="1:13" x14ac:dyDescent="0.35">
      <c r="A3426">
        <v>5.9491441360000001</v>
      </c>
      <c r="B3426">
        <v>0</v>
      </c>
      <c r="C3426">
        <v>-8.797100885642414E-3</v>
      </c>
      <c r="D3426">
        <v>1</v>
      </c>
      <c r="E3426">
        <v>0</v>
      </c>
      <c r="F3426">
        <v>1</v>
      </c>
      <c r="G3426">
        <v>0</v>
      </c>
      <c r="H3426">
        <v>-1.5559842121176297E-2</v>
      </c>
      <c r="I3426">
        <v>0</v>
      </c>
      <c r="J3426">
        <v>-0.11806901442064656</v>
      </c>
      <c r="K3426">
        <v>0.9459022180934431</v>
      </c>
      <c r="L3426">
        <v>1</v>
      </c>
      <c r="M3426">
        <v>232.82726790000004</v>
      </c>
    </row>
    <row r="3427" spans="1:13" x14ac:dyDescent="0.35">
      <c r="A3427">
        <v>2.6024684550000003</v>
      </c>
      <c r="B3427">
        <v>1</v>
      </c>
      <c r="C3427">
        <v>-8.797100885642414E-3</v>
      </c>
      <c r="D3427">
        <v>1</v>
      </c>
      <c r="E3427">
        <v>0</v>
      </c>
      <c r="F3427">
        <v>1</v>
      </c>
      <c r="G3427">
        <v>0</v>
      </c>
      <c r="H3427">
        <v>-3.3158274482581987E-3</v>
      </c>
      <c r="I3427">
        <v>1</v>
      </c>
      <c r="J3427">
        <v>-0.32619350995114088</v>
      </c>
      <c r="K3427">
        <v>0.89760256825091855</v>
      </c>
      <c r="L3427">
        <v>1</v>
      </c>
      <c r="M3427">
        <v>279.30893170000002</v>
      </c>
    </row>
    <row r="3428" spans="1:13" x14ac:dyDescent="0.35">
      <c r="A3428">
        <v>6.1722058459999998</v>
      </c>
      <c r="B3428">
        <v>0</v>
      </c>
      <c r="C3428">
        <v>0.53061747949891069</v>
      </c>
      <c r="D3428">
        <v>0</v>
      </c>
      <c r="E3428">
        <v>0</v>
      </c>
      <c r="F3428">
        <v>0</v>
      </c>
      <c r="G3428">
        <v>0</v>
      </c>
      <c r="H3428">
        <v>-1.5559842121176297E-2</v>
      </c>
      <c r="I3428">
        <v>2</v>
      </c>
      <c r="J3428">
        <v>-8.7036653585432347E-2</v>
      </c>
      <c r="K3428">
        <v>1.0686473597238479</v>
      </c>
      <c r="L3428">
        <v>0</v>
      </c>
      <c r="M3428">
        <v>194.1595178</v>
      </c>
    </row>
    <row r="3429" spans="1:13" x14ac:dyDescent="0.35">
      <c r="A3429">
        <v>6.6042893820000002</v>
      </c>
      <c r="B3429">
        <v>1</v>
      </c>
      <c r="C3429">
        <v>-8.797100885642414E-3</v>
      </c>
      <c r="D3429">
        <v>2</v>
      </c>
      <c r="E3429">
        <v>0</v>
      </c>
      <c r="F3429">
        <v>2</v>
      </c>
      <c r="G3429">
        <v>0</v>
      </c>
      <c r="H3429">
        <v>-1.3815541801724358E-2</v>
      </c>
      <c r="I3429">
        <v>0</v>
      </c>
      <c r="J3429">
        <v>0.20360252914997359</v>
      </c>
      <c r="K3429">
        <v>0.81444845279797584</v>
      </c>
      <c r="L3429">
        <v>2</v>
      </c>
      <c r="M3429">
        <v>287.07356019999997</v>
      </c>
    </row>
    <row r="3430" spans="1:13" x14ac:dyDescent="0.35">
      <c r="A3430">
        <v>9.1140801309999997</v>
      </c>
      <c r="B3430">
        <v>0</v>
      </c>
      <c r="C3430">
        <v>-0.34176655167778192</v>
      </c>
      <c r="D3430">
        <v>0</v>
      </c>
      <c r="E3430">
        <v>0</v>
      </c>
      <c r="F3430">
        <v>0</v>
      </c>
      <c r="G3430">
        <v>0</v>
      </c>
      <c r="H3430">
        <v>-4.6681885592470503E-2</v>
      </c>
      <c r="I3430">
        <v>0</v>
      </c>
      <c r="J3430">
        <v>0.20360252914997359</v>
      </c>
      <c r="K3430">
        <v>0.77646871316497101</v>
      </c>
      <c r="L3430">
        <v>0</v>
      </c>
      <c r="M3430">
        <v>302.70748779999997</v>
      </c>
    </row>
    <row r="3431" spans="1:13" x14ac:dyDescent="0.35">
      <c r="A3431">
        <v>5.6451151419999999</v>
      </c>
      <c r="B3431">
        <v>1</v>
      </c>
      <c r="C3431">
        <v>-0.34176655167778192</v>
      </c>
      <c r="D3431">
        <v>0</v>
      </c>
      <c r="E3431">
        <v>0</v>
      </c>
      <c r="F3431">
        <v>4</v>
      </c>
      <c r="G3431">
        <v>0</v>
      </c>
      <c r="H3431">
        <v>-1.5559842121176297E-2</v>
      </c>
      <c r="I3431">
        <v>1</v>
      </c>
      <c r="J3431">
        <v>-0.32619350995114088</v>
      </c>
      <c r="K3431">
        <v>1.0037523324975963</v>
      </c>
      <c r="L3431">
        <v>0</v>
      </c>
      <c r="M3431">
        <v>321.70229300000005</v>
      </c>
    </row>
    <row r="3432" spans="1:13" x14ac:dyDescent="0.35">
      <c r="A3432">
        <v>6.215510439</v>
      </c>
      <c r="B3432">
        <v>0</v>
      </c>
      <c r="C3432">
        <v>-8.797100885642414E-3</v>
      </c>
      <c r="D3432">
        <v>0</v>
      </c>
      <c r="E3432">
        <v>0</v>
      </c>
      <c r="F3432">
        <v>1</v>
      </c>
      <c r="G3432">
        <v>0</v>
      </c>
      <c r="H3432">
        <v>-3.3158274482581987E-3</v>
      </c>
      <c r="I3432">
        <v>0</v>
      </c>
      <c r="J3432">
        <v>-0.11806901442064656</v>
      </c>
      <c r="K3432">
        <v>1.0702233553114624</v>
      </c>
      <c r="L3432">
        <v>0</v>
      </c>
      <c r="M3432">
        <v>265.13374550000003</v>
      </c>
    </row>
    <row r="3433" spans="1:13" x14ac:dyDescent="0.35">
      <c r="A3433">
        <v>5.6038487480000008</v>
      </c>
      <c r="B3433">
        <v>1</v>
      </c>
      <c r="C3433">
        <v>-8.797100885642414E-3</v>
      </c>
      <c r="D3433">
        <v>0</v>
      </c>
      <c r="E3433">
        <v>0</v>
      </c>
      <c r="F3433">
        <v>0</v>
      </c>
      <c r="G3433">
        <v>1</v>
      </c>
      <c r="H3433">
        <v>8.1564403801012528E-2</v>
      </c>
      <c r="I3433">
        <v>4</v>
      </c>
      <c r="J3433">
        <v>0.20360252914997359</v>
      </c>
      <c r="K3433">
        <v>1.0171255905210237</v>
      </c>
      <c r="L3433">
        <v>0</v>
      </c>
      <c r="M3433">
        <v>204.25273689999995</v>
      </c>
    </row>
    <row r="3434" spans="1:13" x14ac:dyDescent="0.35">
      <c r="A3434">
        <v>8.5049258349999999</v>
      </c>
      <c r="B3434">
        <v>1</v>
      </c>
      <c r="C3434">
        <v>-8.797100885642414E-3</v>
      </c>
      <c r="D3434">
        <v>0</v>
      </c>
      <c r="E3434">
        <v>0</v>
      </c>
      <c r="F3434">
        <v>2</v>
      </c>
      <c r="G3434">
        <v>0</v>
      </c>
      <c r="H3434">
        <v>-1.3815541801724358E-2</v>
      </c>
      <c r="I3434">
        <v>0</v>
      </c>
      <c r="J3434">
        <v>-0.11806901442064656</v>
      </c>
      <c r="K3434">
        <v>0.82532626035533196</v>
      </c>
      <c r="L3434">
        <v>0</v>
      </c>
      <c r="M3434">
        <v>237.19163920000005</v>
      </c>
    </row>
    <row r="3435" spans="1:13" x14ac:dyDescent="0.35">
      <c r="A3435">
        <v>6.288155111</v>
      </c>
      <c r="B3435">
        <v>1</v>
      </c>
      <c r="C3435">
        <v>-0.34176655167778192</v>
      </c>
      <c r="D3435">
        <v>1</v>
      </c>
      <c r="E3435">
        <v>0</v>
      </c>
      <c r="F3435">
        <v>4</v>
      </c>
      <c r="G3435">
        <v>0</v>
      </c>
      <c r="H3435">
        <v>8.1564403801012528E-2</v>
      </c>
      <c r="I3435">
        <v>1</v>
      </c>
      <c r="J3435">
        <v>-8.7036653585432347E-2</v>
      </c>
      <c r="K3435">
        <v>0.91972539670387909</v>
      </c>
      <c r="L3435">
        <v>1</v>
      </c>
      <c r="M3435">
        <v>310.13241330000005</v>
      </c>
    </row>
    <row r="3436" spans="1:13" x14ac:dyDescent="0.35">
      <c r="A3436">
        <v>3.5275606010000002</v>
      </c>
      <c r="B3436">
        <v>0</v>
      </c>
      <c r="C3436">
        <v>0.53061747949891069</v>
      </c>
      <c r="D3436">
        <v>0</v>
      </c>
      <c r="E3436">
        <v>1</v>
      </c>
      <c r="F3436">
        <v>2</v>
      </c>
      <c r="G3436">
        <v>1</v>
      </c>
      <c r="H3436">
        <v>-1.5559842121176297E-2</v>
      </c>
      <c r="I3436">
        <v>1</v>
      </c>
      <c r="J3436">
        <v>0.45939723473739119</v>
      </c>
      <c r="K3436">
        <v>1.3757742754650977</v>
      </c>
      <c r="L3436">
        <v>1</v>
      </c>
      <c r="M3436">
        <v>142.36704550000002</v>
      </c>
    </row>
    <row r="3437" spans="1:13" x14ac:dyDescent="0.35">
      <c r="A3437">
        <v>8.6214073439999996</v>
      </c>
      <c r="B3437">
        <v>1</v>
      </c>
      <c r="C3437">
        <v>-8.797100885642414E-3</v>
      </c>
      <c r="D3437">
        <v>0</v>
      </c>
      <c r="E3437">
        <v>0</v>
      </c>
      <c r="F3437">
        <v>4</v>
      </c>
      <c r="G3437">
        <v>0</v>
      </c>
      <c r="H3437">
        <v>8.1564403801012528E-2</v>
      </c>
      <c r="I3437">
        <v>0</v>
      </c>
      <c r="J3437">
        <v>0.45939723473739119</v>
      </c>
      <c r="K3437">
        <v>0.9753224439455277</v>
      </c>
      <c r="L3437">
        <v>0</v>
      </c>
      <c r="M3437">
        <v>217.52306799999997</v>
      </c>
    </row>
    <row r="3438" spans="1:13" x14ac:dyDescent="0.35">
      <c r="A3438">
        <v>4.4992317530000001</v>
      </c>
      <c r="B3438">
        <v>1</v>
      </c>
      <c r="C3438">
        <v>-8.797100885642414E-3</v>
      </c>
      <c r="D3438">
        <v>0</v>
      </c>
      <c r="E3438">
        <v>0</v>
      </c>
      <c r="F3438">
        <v>2</v>
      </c>
      <c r="G3438">
        <v>0</v>
      </c>
      <c r="H3438">
        <v>-1.5559842121176297E-2</v>
      </c>
      <c r="I3438">
        <v>1</v>
      </c>
      <c r="J3438">
        <v>-0.32619350995114088</v>
      </c>
      <c r="K3438">
        <v>1.4076971426903957</v>
      </c>
      <c r="L3438">
        <v>0</v>
      </c>
      <c r="M3438">
        <v>211.12949419999995</v>
      </c>
    </row>
    <row r="3439" spans="1:13" x14ac:dyDescent="0.35">
      <c r="A3439">
        <v>6.8400500480000002</v>
      </c>
      <c r="B3439">
        <v>1</v>
      </c>
      <c r="C3439">
        <v>0.53061747949891069</v>
      </c>
      <c r="D3439">
        <v>2</v>
      </c>
      <c r="E3439">
        <v>0</v>
      </c>
      <c r="F3439">
        <v>1</v>
      </c>
      <c r="G3439">
        <v>0</v>
      </c>
      <c r="H3439">
        <v>8.1564403801012528E-2</v>
      </c>
      <c r="I3439">
        <v>1</v>
      </c>
      <c r="J3439">
        <v>0.20360252914997359</v>
      </c>
      <c r="K3439">
        <v>0.85680902783944068</v>
      </c>
      <c r="L3439">
        <v>2</v>
      </c>
      <c r="M3439">
        <v>185.74855860000002</v>
      </c>
    </row>
    <row r="3440" spans="1:13" x14ac:dyDescent="0.35">
      <c r="A3440">
        <v>2.767693419</v>
      </c>
      <c r="B3440">
        <v>1</v>
      </c>
      <c r="C3440">
        <v>-0.34176655167778192</v>
      </c>
      <c r="D3440">
        <v>1</v>
      </c>
      <c r="E3440">
        <v>0</v>
      </c>
      <c r="F3440">
        <v>2</v>
      </c>
      <c r="G3440">
        <v>0</v>
      </c>
      <c r="H3440">
        <v>-4.6681885592470503E-2</v>
      </c>
      <c r="I3440">
        <v>3</v>
      </c>
      <c r="J3440">
        <v>-0.32619350995114088</v>
      </c>
      <c r="K3440">
        <v>1.1148429063052956</v>
      </c>
      <c r="L3440">
        <v>1</v>
      </c>
      <c r="M3440">
        <v>332.01077940000005</v>
      </c>
    </row>
    <row r="3441" spans="1:13" x14ac:dyDescent="0.35">
      <c r="A3441">
        <v>3.0160176970000001</v>
      </c>
      <c r="B3441">
        <v>1</v>
      </c>
      <c r="C3441">
        <v>-8.797100885642414E-3</v>
      </c>
      <c r="D3441">
        <v>1</v>
      </c>
      <c r="E3441">
        <v>0</v>
      </c>
      <c r="F3441">
        <v>2</v>
      </c>
      <c r="G3441">
        <v>1</v>
      </c>
      <c r="H3441">
        <v>-4.6681885592470503E-2</v>
      </c>
      <c r="I3441">
        <v>4</v>
      </c>
      <c r="J3441">
        <v>-0.11806901442064656</v>
      </c>
      <c r="K3441">
        <v>1.017082418664601</v>
      </c>
      <c r="L3441">
        <v>1</v>
      </c>
      <c r="M3441">
        <v>295.57170689999998</v>
      </c>
    </row>
    <row r="3442" spans="1:13" x14ac:dyDescent="0.35">
      <c r="A3442">
        <v>6.4137924760000002</v>
      </c>
      <c r="B3442">
        <v>1</v>
      </c>
      <c r="C3442">
        <v>-8.797100885642414E-3</v>
      </c>
      <c r="D3442">
        <v>0</v>
      </c>
      <c r="E3442">
        <v>0</v>
      </c>
      <c r="F3442">
        <v>1</v>
      </c>
      <c r="G3442">
        <v>0</v>
      </c>
      <c r="H3442">
        <v>8.1564403801012528E-2</v>
      </c>
      <c r="I3442">
        <v>3</v>
      </c>
      <c r="J3442">
        <v>0.20360252914997359</v>
      </c>
      <c r="K3442">
        <v>0.84802762848231572</v>
      </c>
      <c r="L3442">
        <v>0</v>
      </c>
      <c r="M3442">
        <v>208.84943220000002</v>
      </c>
    </row>
    <row r="3443" spans="1:13" x14ac:dyDescent="0.35">
      <c r="A3443">
        <v>3.7982270680000001</v>
      </c>
      <c r="B3443">
        <v>0</v>
      </c>
      <c r="C3443">
        <v>-8.797100885642414E-3</v>
      </c>
      <c r="D3443">
        <v>0</v>
      </c>
      <c r="E3443">
        <v>0</v>
      </c>
      <c r="F3443">
        <v>1</v>
      </c>
      <c r="G3443">
        <v>0</v>
      </c>
      <c r="H3443">
        <v>-1.3815541801724358E-2</v>
      </c>
      <c r="I3443">
        <v>0</v>
      </c>
      <c r="J3443">
        <v>0.20360252914997359</v>
      </c>
      <c r="K3443">
        <v>1.3738730474973275</v>
      </c>
      <c r="L3443">
        <v>0</v>
      </c>
      <c r="M3443">
        <v>290.5369164</v>
      </c>
    </row>
    <row r="3444" spans="1:13" x14ac:dyDescent="0.35">
      <c r="A3444">
        <v>3.243168372</v>
      </c>
      <c r="B3444">
        <v>0</v>
      </c>
      <c r="C3444">
        <v>-8.797100885642414E-3</v>
      </c>
      <c r="D3444">
        <v>0</v>
      </c>
      <c r="E3444">
        <v>0</v>
      </c>
      <c r="F3444">
        <v>2</v>
      </c>
      <c r="G3444">
        <v>1</v>
      </c>
      <c r="H3444">
        <v>-4.6681885592470503E-2</v>
      </c>
      <c r="I3444">
        <v>1</v>
      </c>
      <c r="J3444">
        <v>-0.11806901442064656</v>
      </c>
      <c r="K3444">
        <v>1.2576640137510566</v>
      </c>
      <c r="L3444">
        <v>0</v>
      </c>
      <c r="M3444">
        <v>263.75067360000003</v>
      </c>
    </row>
    <row r="3445" spans="1:13" x14ac:dyDescent="0.35">
      <c r="A3445">
        <v>4.8924079389999999</v>
      </c>
      <c r="B3445">
        <v>0</v>
      </c>
      <c r="C3445">
        <v>-8.797100885642414E-3</v>
      </c>
      <c r="D3445">
        <v>0</v>
      </c>
      <c r="E3445">
        <v>0</v>
      </c>
      <c r="F3445">
        <v>1</v>
      </c>
      <c r="G3445">
        <v>1</v>
      </c>
      <c r="H3445">
        <v>-3.3158274482581987E-3</v>
      </c>
      <c r="I3445">
        <v>2</v>
      </c>
      <c r="J3445">
        <v>-8.7036653585432347E-2</v>
      </c>
      <c r="K3445">
        <v>1.0652165792342363</v>
      </c>
      <c r="L3445">
        <v>0</v>
      </c>
      <c r="M3445">
        <v>253.8870326</v>
      </c>
    </row>
    <row r="3446" spans="1:13" x14ac:dyDescent="0.35">
      <c r="A3446">
        <v>6.1865725410000003</v>
      </c>
      <c r="B3446">
        <v>0</v>
      </c>
      <c r="C3446">
        <v>-0.34176655167778192</v>
      </c>
      <c r="D3446">
        <v>1</v>
      </c>
      <c r="E3446">
        <v>0</v>
      </c>
      <c r="F3446">
        <v>4</v>
      </c>
      <c r="G3446">
        <v>1</v>
      </c>
      <c r="H3446">
        <v>8.1564403801012528E-2</v>
      </c>
      <c r="I3446">
        <v>1</v>
      </c>
      <c r="J3446">
        <v>0.45939723473739119</v>
      </c>
      <c r="K3446">
        <v>1.1933813663496813</v>
      </c>
      <c r="L3446">
        <v>1</v>
      </c>
      <c r="M3446">
        <v>313.87026939999998</v>
      </c>
    </row>
    <row r="3447" spans="1:13" x14ac:dyDescent="0.35">
      <c r="A3447">
        <v>5.4553566140000003</v>
      </c>
      <c r="B3447">
        <v>1</v>
      </c>
      <c r="C3447">
        <v>-8.797100885642414E-3</v>
      </c>
      <c r="D3447">
        <v>4</v>
      </c>
      <c r="E3447">
        <v>0</v>
      </c>
      <c r="F3447">
        <v>2</v>
      </c>
      <c r="G3447">
        <v>0</v>
      </c>
      <c r="H3447">
        <v>-4.6681885592470503E-2</v>
      </c>
      <c r="I3447">
        <v>0</v>
      </c>
      <c r="J3447">
        <v>-0.32619350995114088</v>
      </c>
      <c r="K3447">
        <v>1.1077376126964227</v>
      </c>
      <c r="L3447">
        <v>4</v>
      </c>
      <c r="M3447">
        <v>268.04085910000003</v>
      </c>
    </row>
    <row r="3448" spans="1:13" x14ac:dyDescent="0.35">
      <c r="A3448">
        <v>4.2714319949999995</v>
      </c>
      <c r="B3448">
        <v>0</v>
      </c>
      <c r="C3448">
        <v>-8.797100885642414E-3</v>
      </c>
      <c r="D3448">
        <v>0</v>
      </c>
      <c r="E3448">
        <v>0</v>
      </c>
      <c r="F3448">
        <v>1</v>
      </c>
      <c r="G3448">
        <v>0</v>
      </c>
      <c r="H3448">
        <v>-1.5559842121176297E-2</v>
      </c>
      <c r="I3448">
        <v>0</v>
      </c>
      <c r="J3448">
        <v>0.20360252914997359</v>
      </c>
      <c r="K3448">
        <v>0.76987933762012284</v>
      </c>
      <c r="L3448">
        <v>0</v>
      </c>
      <c r="M3448">
        <v>204.27483910000001</v>
      </c>
    </row>
    <row r="3449" spans="1:13" x14ac:dyDescent="0.35">
      <c r="A3449">
        <v>5.7763221480000002</v>
      </c>
      <c r="B3449">
        <v>1</v>
      </c>
      <c r="C3449">
        <v>-8.797100885642414E-3</v>
      </c>
      <c r="D3449">
        <v>0</v>
      </c>
      <c r="E3449">
        <v>0</v>
      </c>
      <c r="F3449">
        <v>4</v>
      </c>
      <c r="G3449">
        <v>0</v>
      </c>
      <c r="H3449">
        <v>-1.5559842121176297E-2</v>
      </c>
      <c r="I3449">
        <v>1</v>
      </c>
      <c r="J3449">
        <v>0.20360252914997359</v>
      </c>
      <c r="K3449">
        <v>0.83664598946810687</v>
      </c>
      <c r="L3449">
        <v>0</v>
      </c>
      <c r="M3449">
        <v>213.52730550000001</v>
      </c>
    </row>
    <row r="3450" spans="1:13" x14ac:dyDescent="0.35">
      <c r="A3450">
        <v>4.6661304399999999</v>
      </c>
      <c r="B3450">
        <v>1</v>
      </c>
      <c r="C3450">
        <v>0.53061747949891069</v>
      </c>
      <c r="D3450">
        <v>3</v>
      </c>
      <c r="E3450">
        <v>0</v>
      </c>
      <c r="F3450">
        <v>2</v>
      </c>
      <c r="G3450">
        <v>0</v>
      </c>
      <c r="H3450">
        <v>8.1564403801012528E-2</v>
      </c>
      <c r="I3450">
        <v>1</v>
      </c>
      <c r="J3450">
        <v>0.45939723473739119</v>
      </c>
      <c r="K3450">
        <v>0.81278273888117014</v>
      </c>
      <c r="L3450">
        <v>3</v>
      </c>
      <c r="M3450">
        <v>194.34926689999998</v>
      </c>
    </row>
    <row r="3451" spans="1:13" x14ac:dyDescent="0.35">
      <c r="A3451">
        <v>5.5771125860000001</v>
      </c>
      <c r="B3451">
        <v>1</v>
      </c>
      <c r="C3451">
        <v>0.53061747949891069</v>
      </c>
      <c r="D3451">
        <v>0</v>
      </c>
      <c r="E3451">
        <v>0</v>
      </c>
      <c r="F3451">
        <v>0</v>
      </c>
      <c r="G3451">
        <v>0</v>
      </c>
      <c r="H3451">
        <v>8.1564403801012528E-2</v>
      </c>
      <c r="I3451">
        <v>1</v>
      </c>
      <c r="J3451">
        <v>-8.7036653585432347E-2</v>
      </c>
      <c r="K3451">
        <v>0.79224689422470274</v>
      </c>
      <c r="L3451">
        <v>0</v>
      </c>
      <c r="M3451">
        <v>199.50620630000003</v>
      </c>
    </row>
    <row r="3452" spans="1:13" x14ac:dyDescent="0.35">
      <c r="A3452">
        <v>3.9615964130000001</v>
      </c>
      <c r="B3452">
        <v>1</v>
      </c>
      <c r="C3452">
        <v>-8.797100885642414E-3</v>
      </c>
      <c r="D3452">
        <v>2</v>
      </c>
      <c r="E3452">
        <v>1</v>
      </c>
      <c r="F3452">
        <v>0</v>
      </c>
      <c r="G3452">
        <v>0</v>
      </c>
      <c r="H3452">
        <v>-4.6681885592470503E-2</v>
      </c>
      <c r="I3452">
        <v>0</v>
      </c>
      <c r="J3452">
        <v>-8.7036653585432347E-2</v>
      </c>
      <c r="K3452">
        <v>1.1055079936028809</v>
      </c>
      <c r="L3452">
        <v>3</v>
      </c>
      <c r="M3452">
        <v>229.70630370000003</v>
      </c>
    </row>
    <row r="3453" spans="1:13" x14ac:dyDescent="0.35">
      <c r="A3453">
        <v>3.7619952649999999</v>
      </c>
      <c r="B3453">
        <v>1</v>
      </c>
      <c r="C3453">
        <v>-8.797100885642414E-3</v>
      </c>
      <c r="D3453">
        <v>1</v>
      </c>
      <c r="E3453">
        <v>0</v>
      </c>
      <c r="F3453">
        <v>6</v>
      </c>
      <c r="G3453">
        <v>1</v>
      </c>
      <c r="H3453">
        <v>-4.6681885592470503E-2</v>
      </c>
      <c r="I3453">
        <v>0</v>
      </c>
      <c r="J3453">
        <v>-0.32619350995114088</v>
      </c>
      <c r="K3453">
        <v>1.1386329126599792</v>
      </c>
      <c r="L3453">
        <v>1</v>
      </c>
      <c r="M3453">
        <v>233.66607509999994</v>
      </c>
    </row>
    <row r="3454" spans="1:13" x14ac:dyDescent="0.35">
      <c r="A3454">
        <v>2.6198932349999997</v>
      </c>
      <c r="B3454">
        <v>1</v>
      </c>
      <c r="C3454">
        <v>-8.797100885642414E-3</v>
      </c>
      <c r="D3454">
        <v>0</v>
      </c>
      <c r="E3454">
        <v>0</v>
      </c>
      <c r="F3454">
        <v>1</v>
      </c>
      <c r="G3454">
        <v>0</v>
      </c>
      <c r="H3454">
        <v>-4.6681885592470503E-2</v>
      </c>
      <c r="I3454">
        <v>2</v>
      </c>
      <c r="J3454">
        <v>0.45939723473739119</v>
      </c>
      <c r="K3454">
        <v>1.1898564797813223</v>
      </c>
      <c r="L3454">
        <v>0</v>
      </c>
      <c r="M3454">
        <v>237.33346200000005</v>
      </c>
    </row>
    <row r="3455" spans="1:13" x14ac:dyDescent="0.35">
      <c r="A3455">
        <v>5.760941839</v>
      </c>
      <c r="B3455">
        <v>0</v>
      </c>
      <c r="C3455">
        <v>-8.797100885642414E-3</v>
      </c>
      <c r="D3455">
        <v>1</v>
      </c>
      <c r="E3455">
        <v>0</v>
      </c>
      <c r="F3455">
        <v>1</v>
      </c>
      <c r="G3455">
        <v>0</v>
      </c>
      <c r="H3455">
        <v>-3.3158274482581987E-3</v>
      </c>
      <c r="I3455">
        <v>1</v>
      </c>
      <c r="J3455">
        <v>-0.32619350995114088</v>
      </c>
      <c r="K3455">
        <v>0.83467566803880033</v>
      </c>
      <c r="L3455">
        <v>1</v>
      </c>
      <c r="M3455">
        <v>281.35235839999996</v>
      </c>
    </row>
    <row r="3456" spans="1:13" x14ac:dyDescent="0.35">
      <c r="A3456">
        <v>4.6071518009999997</v>
      </c>
      <c r="B3456">
        <v>1</v>
      </c>
      <c r="C3456">
        <v>-0.34176655167778192</v>
      </c>
      <c r="D3456">
        <v>0</v>
      </c>
      <c r="E3456">
        <v>0</v>
      </c>
      <c r="F3456">
        <v>0</v>
      </c>
      <c r="G3456">
        <v>0</v>
      </c>
      <c r="H3456">
        <v>-1.5559842121176297E-2</v>
      </c>
      <c r="I3456">
        <v>0</v>
      </c>
      <c r="J3456">
        <v>-0.32619350995114088</v>
      </c>
      <c r="K3456">
        <v>0.90274614873711212</v>
      </c>
      <c r="L3456">
        <v>0</v>
      </c>
      <c r="M3456">
        <v>301.49723619999997</v>
      </c>
    </row>
    <row r="3457" spans="1:13" x14ac:dyDescent="0.35">
      <c r="A3457">
        <v>0.50992648870000001</v>
      </c>
      <c r="B3457">
        <v>1</v>
      </c>
      <c r="C3457">
        <v>-8.797100885642414E-3</v>
      </c>
      <c r="D3457">
        <v>0</v>
      </c>
      <c r="E3457">
        <v>0</v>
      </c>
      <c r="F3457">
        <v>0</v>
      </c>
      <c r="G3457">
        <v>0</v>
      </c>
      <c r="H3457">
        <v>-4.6681885592470503E-2</v>
      </c>
      <c r="I3457">
        <v>1</v>
      </c>
      <c r="J3457">
        <v>-8.7036653585432347E-2</v>
      </c>
      <c r="K3457">
        <v>1.1880672575854756</v>
      </c>
      <c r="L3457">
        <v>0</v>
      </c>
      <c r="M3457">
        <v>284.47986730000002</v>
      </c>
    </row>
    <row r="3458" spans="1:13" x14ac:dyDescent="0.35">
      <c r="A3458">
        <v>7.4831641199999996</v>
      </c>
      <c r="B3458">
        <v>1</v>
      </c>
      <c r="C3458">
        <v>-8.797100885642414E-3</v>
      </c>
      <c r="D3458">
        <v>1</v>
      </c>
      <c r="E3458">
        <v>0</v>
      </c>
      <c r="F3458">
        <v>1</v>
      </c>
      <c r="G3458">
        <v>0</v>
      </c>
      <c r="H3458">
        <v>-4.6681885592470503E-2</v>
      </c>
      <c r="I3458">
        <v>0</v>
      </c>
      <c r="J3458">
        <v>-8.7036653585432347E-2</v>
      </c>
      <c r="K3458">
        <v>1.0796847306083139</v>
      </c>
      <c r="L3458">
        <v>1</v>
      </c>
      <c r="M3458">
        <v>266.30146579999996</v>
      </c>
    </row>
    <row r="3459" spans="1:13" x14ac:dyDescent="0.35">
      <c r="A3459">
        <v>6.6598665819999994</v>
      </c>
      <c r="B3459">
        <v>1</v>
      </c>
      <c r="C3459">
        <v>-8.797100885642414E-3</v>
      </c>
      <c r="D3459">
        <v>0</v>
      </c>
      <c r="E3459">
        <v>0</v>
      </c>
      <c r="F3459">
        <v>4</v>
      </c>
      <c r="G3459">
        <v>0</v>
      </c>
      <c r="H3459">
        <v>-4.6681885592470503E-2</v>
      </c>
      <c r="I3459">
        <v>5</v>
      </c>
      <c r="J3459">
        <v>0.20360252914997359</v>
      </c>
      <c r="K3459">
        <v>0.99598909367460975</v>
      </c>
      <c r="L3459">
        <v>0</v>
      </c>
      <c r="M3459">
        <v>282.79129720000003</v>
      </c>
    </row>
    <row r="3460" spans="1:13" x14ac:dyDescent="0.35">
      <c r="A3460">
        <v>4.510438873</v>
      </c>
      <c r="B3460">
        <v>1</v>
      </c>
      <c r="C3460">
        <v>-8.797100885642414E-3</v>
      </c>
      <c r="D3460">
        <v>1</v>
      </c>
      <c r="E3460">
        <v>0</v>
      </c>
      <c r="F3460">
        <v>2</v>
      </c>
      <c r="G3460">
        <v>0</v>
      </c>
      <c r="H3460">
        <v>-4.6681885592470503E-2</v>
      </c>
      <c r="I3460">
        <v>0</v>
      </c>
      <c r="J3460">
        <v>0.20360252914997359</v>
      </c>
      <c r="K3460">
        <v>0.98339630308520543</v>
      </c>
      <c r="L3460">
        <v>1</v>
      </c>
      <c r="M3460">
        <v>229.30841310000005</v>
      </c>
    </row>
    <row r="3461" spans="1:13" x14ac:dyDescent="0.35">
      <c r="A3461">
        <v>6.2009956979999998</v>
      </c>
      <c r="B3461">
        <v>1</v>
      </c>
      <c r="C3461">
        <v>-8.797100885642414E-3</v>
      </c>
      <c r="D3461">
        <v>0</v>
      </c>
      <c r="E3461">
        <v>0</v>
      </c>
      <c r="F3461">
        <v>1</v>
      </c>
      <c r="G3461">
        <v>1</v>
      </c>
      <c r="H3461">
        <v>8.1564403801012528E-2</v>
      </c>
      <c r="I3461">
        <v>1</v>
      </c>
      <c r="J3461">
        <v>-0.11806901442064656</v>
      </c>
      <c r="K3461">
        <v>0.81087438532198119</v>
      </c>
      <c r="L3461">
        <v>0</v>
      </c>
      <c r="M3461">
        <v>239.90523919999998</v>
      </c>
    </row>
    <row r="3462" spans="1:13" x14ac:dyDescent="0.35">
      <c r="A3462">
        <v>3.0101585659999999</v>
      </c>
      <c r="B3462">
        <v>1</v>
      </c>
      <c r="C3462">
        <v>-8.797100885642414E-3</v>
      </c>
      <c r="D3462">
        <v>1</v>
      </c>
      <c r="E3462">
        <v>0</v>
      </c>
      <c r="F3462">
        <v>3</v>
      </c>
      <c r="G3462">
        <v>0</v>
      </c>
      <c r="H3462">
        <v>-3.3158274482581987E-3</v>
      </c>
      <c r="I3462">
        <v>0</v>
      </c>
      <c r="J3462">
        <v>-0.11806901442064656</v>
      </c>
      <c r="K3462">
        <v>1.0771919179356613</v>
      </c>
      <c r="L3462">
        <v>1</v>
      </c>
      <c r="M3462">
        <v>234.53382509999994</v>
      </c>
    </row>
    <row r="3463" spans="1:13" x14ac:dyDescent="0.35">
      <c r="A3463">
        <v>9.3926255980000004</v>
      </c>
      <c r="B3463">
        <v>0</v>
      </c>
      <c r="C3463">
        <v>-8.797100885642414E-3</v>
      </c>
      <c r="D3463">
        <v>1</v>
      </c>
      <c r="E3463">
        <v>0</v>
      </c>
      <c r="F3463">
        <v>0</v>
      </c>
      <c r="G3463">
        <v>0</v>
      </c>
      <c r="H3463">
        <v>-3.3158274482581987E-3</v>
      </c>
      <c r="I3463">
        <v>0</v>
      </c>
      <c r="J3463">
        <v>0.20360252914997359</v>
      </c>
      <c r="K3463">
        <v>0.80313904118634061</v>
      </c>
      <c r="L3463">
        <v>1</v>
      </c>
      <c r="M3463">
        <v>232.42959670000005</v>
      </c>
    </row>
    <row r="3464" spans="1:13" x14ac:dyDescent="0.35">
      <c r="A3464">
        <v>7.5699173250000005</v>
      </c>
      <c r="B3464">
        <v>0</v>
      </c>
      <c r="C3464">
        <v>0.53061747949891069</v>
      </c>
      <c r="D3464">
        <v>1</v>
      </c>
      <c r="E3464">
        <v>0</v>
      </c>
      <c r="F3464">
        <v>1</v>
      </c>
      <c r="G3464">
        <v>0</v>
      </c>
      <c r="H3464">
        <v>8.1564403801012528E-2</v>
      </c>
      <c r="I3464">
        <v>0</v>
      </c>
      <c r="J3464">
        <v>-8.7036653585432347E-2</v>
      </c>
      <c r="K3464">
        <v>1.0364621838191608</v>
      </c>
      <c r="L3464">
        <v>1</v>
      </c>
      <c r="M3464">
        <v>190.21680309999999</v>
      </c>
    </row>
    <row r="3465" spans="1:13" x14ac:dyDescent="0.35">
      <c r="A3465">
        <v>6.0089031640000004</v>
      </c>
      <c r="B3465">
        <v>1</v>
      </c>
      <c r="C3465">
        <v>-8.797100885642414E-3</v>
      </c>
      <c r="D3465">
        <v>1</v>
      </c>
      <c r="E3465">
        <v>1</v>
      </c>
      <c r="F3465">
        <v>1</v>
      </c>
      <c r="G3465">
        <v>1</v>
      </c>
      <c r="H3465">
        <v>8.1564403801012528E-2</v>
      </c>
      <c r="I3465">
        <v>0</v>
      </c>
      <c r="J3465">
        <v>0.45939723473739119</v>
      </c>
      <c r="K3465">
        <v>0.8712140051388586</v>
      </c>
      <c r="L3465">
        <v>2</v>
      </c>
      <c r="M3465">
        <v>250.42864459999998</v>
      </c>
    </row>
    <row r="3466" spans="1:13" x14ac:dyDescent="0.35">
      <c r="A3466">
        <v>8.2223995590000012</v>
      </c>
      <c r="B3466">
        <v>1</v>
      </c>
      <c r="C3466">
        <v>0.53061747949891069</v>
      </c>
      <c r="D3466">
        <v>0</v>
      </c>
      <c r="E3466">
        <v>0</v>
      </c>
      <c r="F3466">
        <v>1</v>
      </c>
      <c r="G3466">
        <v>0</v>
      </c>
      <c r="H3466">
        <v>-3.3158274482581987E-3</v>
      </c>
      <c r="I3466">
        <v>2</v>
      </c>
      <c r="J3466">
        <v>-0.32619350995114088</v>
      </c>
      <c r="K3466">
        <v>0.79481615057816724</v>
      </c>
      <c r="L3466">
        <v>0</v>
      </c>
      <c r="M3466">
        <v>199.58152829999995</v>
      </c>
    </row>
    <row r="3467" spans="1:13" x14ac:dyDescent="0.35">
      <c r="A3467">
        <v>6.5499556490000002</v>
      </c>
      <c r="B3467">
        <v>0</v>
      </c>
      <c r="C3467">
        <v>-8.797100885642414E-3</v>
      </c>
      <c r="D3467">
        <v>2</v>
      </c>
      <c r="E3467">
        <v>0</v>
      </c>
      <c r="F3467">
        <v>1</v>
      </c>
      <c r="G3467">
        <v>1</v>
      </c>
      <c r="H3467">
        <v>-1.3815541801724358E-2</v>
      </c>
      <c r="I3467">
        <v>2</v>
      </c>
      <c r="J3467">
        <v>0.20360252914997359</v>
      </c>
      <c r="K3467">
        <v>0.80350622966485363</v>
      </c>
      <c r="L3467">
        <v>2</v>
      </c>
      <c r="M3467">
        <v>224.17073210000001</v>
      </c>
    </row>
    <row r="3468" spans="1:13" x14ac:dyDescent="0.35">
      <c r="A3468">
        <v>2.198779579</v>
      </c>
      <c r="B3468">
        <v>1</v>
      </c>
      <c r="C3468">
        <v>0.53061747949891069</v>
      </c>
      <c r="D3468">
        <v>0</v>
      </c>
      <c r="E3468">
        <v>0</v>
      </c>
      <c r="F3468">
        <v>2</v>
      </c>
      <c r="G3468">
        <v>0</v>
      </c>
      <c r="H3468">
        <v>-1.5559842121176297E-2</v>
      </c>
      <c r="I3468">
        <v>0</v>
      </c>
      <c r="J3468">
        <v>-0.11806901442064656</v>
      </c>
      <c r="K3468">
        <v>1.3620791600047872</v>
      </c>
      <c r="L3468">
        <v>0</v>
      </c>
      <c r="M3468">
        <v>193.51832320000005</v>
      </c>
    </row>
    <row r="3469" spans="1:13" x14ac:dyDescent="0.35">
      <c r="A3469">
        <v>3.6084558950000001</v>
      </c>
      <c r="B3469">
        <v>1</v>
      </c>
      <c r="C3469">
        <v>0.53061747949891069</v>
      </c>
      <c r="D3469">
        <v>0</v>
      </c>
      <c r="E3469">
        <v>0</v>
      </c>
      <c r="F3469">
        <v>1</v>
      </c>
      <c r="G3469">
        <v>1</v>
      </c>
      <c r="H3469">
        <v>-1.3815541801724358E-2</v>
      </c>
      <c r="I3469">
        <v>2</v>
      </c>
      <c r="J3469">
        <v>-0.32619350995114088</v>
      </c>
      <c r="K3469">
        <v>1.2144432617486653</v>
      </c>
      <c r="L3469">
        <v>0</v>
      </c>
      <c r="M3469">
        <v>169.26850830000001</v>
      </c>
    </row>
    <row r="3470" spans="1:13" x14ac:dyDescent="0.35">
      <c r="A3470">
        <v>5.1258660889999996</v>
      </c>
      <c r="B3470">
        <v>1</v>
      </c>
      <c r="C3470">
        <v>-8.797100885642414E-3</v>
      </c>
      <c r="D3470">
        <v>0</v>
      </c>
      <c r="E3470">
        <v>0</v>
      </c>
      <c r="F3470">
        <v>2</v>
      </c>
      <c r="G3470">
        <v>3</v>
      </c>
      <c r="H3470">
        <v>-1.5559842121176297E-2</v>
      </c>
      <c r="I3470">
        <v>1</v>
      </c>
      <c r="J3470">
        <v>0.20360252914997359</v>
      </c>
      <c r="K3470">
        <v>1.0140514519399104</v>
      </c>
      <c r="L3470">
        <v>0</v>
      </c>
      <c r="M3470">
        <v>221.16752099999997</v>
      </c>
    </row>
    <row r="3471" spans="1:13" x14ac:dyDescent="0.35">
      <c r="A3471">
        <v>4.1408419490000004</v>
      </c>
      <c r="B3471">
        <v>0</v>
      </c>
      <c r="C3471">
        <v>-8.797100885642414E-3</v>
      </c>
      <c r="D3471">
        <v>0</v>
      </c>
      <c r="E3471">
        <v>0</v>
      </c>
      <c r="F3471">
        <v>6</v>
      </c>
      <c r="G3471">
        <v>0</v>
      </c>
      <c r="H3471">
        <v>8.1564403801012528E-2</v>
      </c>
      <c r="I3471">
        <v>1</v>
      </c>
      <c r="J3471">
        <v>-0.11806901442064656</v>
      </c>
      <c r="K3471">
        <v>1.0428261873271512</v>
      </c>
      <c r="L3471">
        <v>0</v>
      </c>
      <c r="M3471">
        <v>244.81158749999997</v>
      </c>
    </row>
    <row r="3472" spans="1:13" x14ac:dyDescent="0.35">
      <c r="A3472">
        <v>5.066969297</v>
      </c>
      <c r="B3472">
        <v>1</v>
      </c>
      <c r="C3472">
        <v>-8.797100885642414E-3</v>
      </c>
      <c r="D3472">
        <v>0</v>
      </c>
      <c r="E3472">
        <v>1</v>
      </c>
      <c r="F3472">
        <v>2</v>
      </c>
      <c r="G3472">
        <v>1</v>
      </c>
      <c r="H3472">
        <v>-1.5559842121176297E-2</v>
      </c>
      <c r="I3472">
        <v>0</v>
      </c>
      <c r="J3472">
        <v>-0.11806901442064656</v>
      </c>
      <c r="K3472">
        <v>0.92205415311400496</v>
      </c>
      <c r="L3472">
        <v>1</v>
      </c>
      <c r="M3472">
        <v>245.13460910000003</v>
      </c>
    </row>
    <row r="3473" spans="1:13" x14ac:dyDescent="0.35">
      <c r="A3473">
        <v>6.1604462270000004</v>
      </c>
      <c r="B3473">
        <v>0</v>
      </c>
      <c r="C3473">
        <v>-8.797100885642414E-3</v>
      </c>
      <c r="D3473">
        <v>1</v>
      </c>
      <c r="E3473">
        <v>0</v>
      </c>
      <c r="F3473">
        <v>2</v>
      </c>
      <c r="G3473">
        <v>0</v>
      </c>
      <c r="H3473">
        <v>-1.5559842121176297E-2</v>
      </c>
      <c r="I3473">
        <v>1</v>
      </c>
      <c r="J3473">
        <v>-8.7036653585432347E-2</v>
      </c>
      <c r="K3473">
        <v>0.78937474410325692</v>
      </c>
      <c r="L3473">
        <v>1</v>
      </c>
      <c r="M3473">
        <v>273.50830399999995</v>
      </c>
    </row>
    <row r="3474" spans="1:13" x14ac:dyDescent="0.35">
      <c r="A3474">
        <v>3.744109699</v>
      </c>
      <c r="B3474">
        <v>1</v>
      </c>
      <c r="C3474">
        <v>-8.797100885642414E-3</v>
      </c>
      <c r="D3474">
        <v>0</v>
      </c>
      <c r="E3474">
        <v>0</v>
      </c>
      <c r="F3474">
        <v>2</v>
      </c>
      <c r="G3474">
        <v>0</v>
      </c>
      <c r="H3474">
        <v>-1.3815541801724358E-2</v>
      </c>
      <c r="I3474">
        <v>2</v>
      </c>
      <c r="J3474">
        <v>-0.11806901442064656</v>
      </c>
      <c r="K3474">
        <v>1.3030286624088574</v>
      </c>
      <c r="L3474">
        <v>0</v>
      </c>
      <c r="M3474">
        <v>275.18860729999994</v>
      </c>
    </row>
    <row r="3475" spans="1:13" x14ac:dyDescent="0.35">
      <c r="A3475">
        <v>4.9316995170000002</v>
      </c>
      <c r="B3475">
        <v>1</v>
      </c>
      <c r="C3475">
        <v>-8.797100885642414E-3</v>
      </c>
      <c r="D3475">
        <v>0</v>
      </c>
      <c r="E3475">
        <v>0</v>
      </c>
      <c r="F3475">
        <v>0</v>
      </c>
      <c r="G3475">
        <v>0</v>
      </c>
      <c r="H3475">
        <v>-3.3158274482581987E-3</v>
      </c>
      <c r="I3475">
        <v>1</v>
      </c>
      <c r="J3475">
        <v>-0.11806901442064656</v>
      </c>
      <c r="K3475">
        <v>1.0297439490168354</v>
      </c>
      <c r="L3475">
        <v>0</v>
      </c>
      <c r="M3475">
        <v>204.89414180000006</v>
      </c>
    </row>
    <row r="3476" spans="1:13" x14ac:dyDescent="0.35">
      <c r="A3476">
        <v>2.7799328839999999</v>
      </c>
      <c r="B3476">
        <v>1</v>
      </c>
      <c r="C3476">
        <v>-8.797100885642414E-3</v>
      </c>
      <c r="D3476">
        <v>1</v>
      </c>
      <c r="E3476">
        <v>0</v>
      </c>
      <c r="F3476">
        <v>4</v>
      </c>
      <c r="G3476">
        <v>1</v>
      </c>
      <c r="H3476">
        <v>-1.3815541801724358E-2</v>
      </c>
      <c r="I3476">
        <v>1</v>
      </c>
      <c r="J3476">
        <v>-0.11806901442064656</v>
      </c>
      <c r="K3476">
        <v>1.2263218366245996</v>
      </c>
      <c r="L3476">
        <v>1</v>
      </c>
      <c r="M3476">
        <v>298.18351459999997</v>
      </c>
    </row>
    <row r="3477" spans="1:13" x14ac:dyDescent="0.35">
      <c r="A3477">
        <v>4.8524752099999997</v>
      </c>
      <c r="B3477">
        <v>0</v>
      </c>
      <c r="C3477">
        <v>0.53061747949891069</v>
      </c>
      <c r="D3477">
        <v>0</v>
      </c>
      <c r="E3477">
        <v>0</v>
      </c>
      <c r="F3477">
        <v>3</v>
      </c>
      <c r="G3477">
        <v>1</v>
      </c>
      <c r="H3477">
        <v>-4.6681885592470503E-2</v>
      </c>
      <c r="I3477">
        <v>1</v>
      </c>
      <c r="J3477">
        <v>-0.11806901442064656</v>
      </c>
      <c r="K3477">
        <v>0.80875751161230558</v>
      </c>
      <c r="L3477">
        <v>0</v>
      </c>
      <c r="M3477">
        <v>169.26136819999999</v>
      </c>
    </row>
    <row r="3478" spans="1:13" x14ac:dyDescent="0.35">
      <c r="A3478">
        <v>3.9297510020000002</v>
      </c>
      <c r="B3478">
        <v>0</v>
      </c>
      <c r="C3478">
        <v>-8.797100885642414E-3</v>
      </c>
      <c r="D3478">
        <v>1</v>
      </c>
      <c r="E3478">
        <v>0</v>
      </c>
      <c r="F3478">
        <v>1</v>
      </c>
      <c r="G3478">
        <v>1</v>
      </c>
      <c r="H3478">
        <v>-1.3815541801724358E-2</v>
      </c>
      <c r="I3478">
        <v>2</v>
      </c>
      <c r="J3478">
        <v>0.20360252914997359</v>
      </c>
      <c r="K3478">
        <v>0.78201483998247479</v>
      </c>
      <c r="L3478">
        <v>1</v>
      </c>
      <c r="M3478">
        <v>257.58616259999997</v>
      </c>
    </row>
    <row r="3479" spans="1:13" x14ac:dyDescent="0.35">
      <c r="A3479">
        <v>6.3840851260000004</v>
      </c>
      <c r="B3479">
        <v>1</v>
      </c>
      <c r="C3479">
        <v>0.53061747949891069</v>
      </c>
      <c r="D3479">
        <v>0</v>
      </c>
      <c r="E3479">
        <v>0</v>
      </c>
      <c r="F3479">
        <v>1</v>
      </c>
      <c r="G3479">
        <v>0</v>
      </c>
      <c r="H3479">
        <v>-3.3158274482581987E-3</v>
      </c>
      <c r="I3479">
        <v>0</v>
      </c>
      <c r="J3479">
        <v>-0.32619350995114088</v>
      </c>
      <c r="K3479">
        <v>1.0129444074395946</v>
      </c>
      <c r="L3479">
        <v>0</v>
      </c>
      <c r="M3479">
        <v>106.89610530000004</v>
      </c>
    </row>
    <row r="3480" spans="1:13" x14ac:dyDescent="0.35">
      <c r="A3480">
        <v>1.4039935349999999</v>
      </c>
      <c r="B3480">
        <v>1</v>
      </c>
      <c r="C3480">
        <v>-8.797100885642414E-3</v>
      </c>
      <c r="D3480">
        <v>0</v>
      </c>
      <c r="E3480">
        <v>1</v>
      </c>
      <c r="F3480">
        <v>3</v>
      </c>
      <c r="G3480">
        <v>1</v>
      </c>
      <c r="H3480">
        <v>8.1564403801012528E-2</v>
      </c>
      <c r="I3480">
        <v>1</v>
      </c>
      <c r="J3480">
        <v>0.20360252914997359</v>
      </c>
      <c r="K3480">
        <v>1.3116367996666025</v>
      </c>
      <c r="L3480">
        <v>1</v>
      </c>
      <c r="M3480">
        <v>284.65577129999997</v>
      </c>
    </row>
    <row r="3481" spans="1:13" x14ac:dyDescent="0.35">
      <c r="A3481">
        <v>7.8824713699999993</v>
      </c>
      <c r="B3481">
        <v>1</v>
      </c>
      <c r="C3481">
        <v>-8.797100885642414E-3</v>
      </c>
      <c r="D3481">
        <v>0</v>
      </c>
      <c r="E3481">
        <v>0</v>
      </c>
      <c r="F3481">
        <v>1</v>
      </c>
      <c r="G3481">
        <v>1</v>
      </c>
      <c r="H3481">
        <v>-3.3158274482581987E-3</v>
      </c>
      <c r="I3481">
        <v>0</v>
      </c>
      <c r="J3481">
        <v>-0.32619350995114088</v>
      </c>
      <c r="K3481">
        <v>0.85384205017417025</v>
      </c>
      <c r="L3481">
        <v>0</v>
      </c>
      <c r="M3481">
        <v>237.49055399999997</v>
      </c>
    </row>
    <row r="3482" spans="1:13" x14ac:dyDescent="0.35">
      <c r="A3482">
        <v>7.9169242610000001</v>
      </c>
      <c r="B3482">
        <v>1</v>
      </c>
      <c r="C3482">
        <v>-8.797100885642414E-3</v>
      </c>
      <c r="D3482">
        <v>0</v>
      </c>
      <c r="E3482">
        <v>0</v>
      </c>
      <c r="F3482">
        <v>3</v>
      </c>
      <c r="G3482">
        <v>1</v>
      </c>
      <c r="H3482">
        <v>-4.6681885592470503E-2</v>
      </c>
      <c r="I3482">
        <v>1</v>
      </c>
      <c r="J3482">
        <v>-0.11806901442064656</v>
      </c>
      <c r="K3482">
        <v>0.89422657873270761</v>
      </c>
      <c r="L3482">
        <v>0</v>
      </c>
      <c r="M3482">
        <v>267.59246350000001</v>
      </c>
    </row>
    <row r="3483" spans="1:13" x14ac:dyDescent="0.35">
      <c r="A3483">
        <v>4.1502656890000003</v>
      </c>
      <c r="B3483">
        <v>1</v>
      </c>
      <c r="C3483">
        <v>-8.797100885642414E-3</v>
      </c>
      <c r="D3483">
        <v>0</v>
      </c>
      <c r="E3483">
        <v>0</v>
      </c>
      <c r="F3483">
        <v>1</v>
      </c>
      <c r="G3483">
        <v>0</v>
      </c>
      <c r="H3483">
        <v>-4.6681885592470503E-2</v>
      </c>
      <c r="I3483">
        <v>0</v>
      </c>
      <c r="J3483">
        <v>0.20360252914997359</v>
      </c>
      <c r="K3483">
        <v>1.0955272410753847</v>
      </c>
      <c r="L3483">
        <v>0</v>
      </c>
      <c r="M3483">
        <v>289.65420459999996</v>
      </c>
    </row>
    <row r="3484" spans="1:13" x14ac:dyDescent="0.35">
      <c r="A3484">
        <v>1.349889503</v>
      </c>
      <c r="B3484">
        <v>1</v>
      </c>
      <c r="C3484">
        <v>0.53061747949891069</v>
      </c>
      <c r="D3484">
        <v>0</v>
      </c>
      <c r="E3484">
        <v>0</v>
      </c>
      <c r="F3484">
        <v>5</v>
      </c>
      <c r="G3484">
        <v>0</v>
      </c>
      <c r="H3484">
        <v>-4.6681885592470503E-2</v>
      </c>
      <c r="I3484">
        <v>3</v>
      </c>
      <c r="J3484">
        <v>-0.32619350995114088</v>
      </c>
      <c r="K3484">
        <v>0.81139557390868911</v>
      </c>
      <c r="L3484">
        <v>0</v>
      </c>
      <c r="M3484">
        <v>196.80998250000005</v>
      </c>
    </row>
    <row r="3485" spans="1:13" x14ac:dyDescent="0.35">
      <c r="A3485">
        <v>5.7307990479999997</v>
      </c>
      <c r="B3485">
        <v>0</v>
      </c>
      <c r="C3485">
        <v>-0.34176655167778192</v>
      </c>
      <c r="D3485">
        <v>0</v>
      </c>
      <c r="E3485">
        <v>1</v>
      </c>
      <c r="F3485">
        <v>2</v>
      </c>
      <c r="G3485">
        <v>1</v>
      </c>
      <c r="H3485">
        <v>-1.3815541801724358E-2</v>
      </c>
      <c r="I3485">
        <v>0</v>
      </c>
      <c r="J3485">
        <v>0.45939723473739119</v>
      </c>
      <c r="K3485">
        <v>0.77790795309003469</v>
      </c>
      <c r="L3485">
        <v>1</v>
      </c>
      <c r="M3485">
        <v>305.27770969999995</v>
      </c>
    </row>
    <row r="3486" spans="1:13" x14ac:dyDescent="0.35">
      <c r="A3486">
        <v>5.0739433350000001</v>
      </c>
      <c r="B3486">
        <v>1</v>
      </c>
      <c r="C3486">
        <v>-8.797100885642414E-3</v>
      </c>
      <c r="D3486">
        <v>0</v>
      </c>
      <c r="E3486">
        <v>1</v>
      </c>
      <c r="F3486">
        <v>3</v>
      </c>
      <c r="G3486">
        <v>0</v>
      </c>
      <c r="H3486">
        <v>-3.3158274482581987E-3</v>
      </c>
      <c r="I3486">
        <v>0</v>
      </c>
      <c r="J3486">
        <v>-8.7036653585432347E-2</v>
      </c>
      <c r="K3486">
        <v>0.96645221167019602</v>
      </c>
      <c r="L3486">
        <v>1</v>
      </c>
      <c r="M3486">
        <v>283.8037253</v>
      </c>
    </row>
    <row r="3487" spans="1:13" x14ac:dyDescent="0.35">
      <c r="A3487">
        <v>3.621504345</v>
      </c>
      <c r="B3487">
        <v>1</v>
      </c>
      <c r="C3487">
        <v>-8.797100885642414E-3</v>
      </c>
      <c r="D3487">
        <v>0</v>
      </c>
      <c r="E3487">
        <v>0</v>
      </c>
      <c r="F3487">
        <v>5</v>
      </c>
      <c r="G3487">
        <v>0</v>
      </c>
      <c r="H3487">
        <v>8.1564403801012528E-2</v>
      </c>
      <c r="I3487">
        <v>2</v>
      </c>
      <c r="J3487">
        <v>-0.11806901442064656</v>
      </c>
      <c r="K3487">
        <v>0.96205950292736719</v>
      </c>
      <c r="L3487">
        <v>0</v>
      </c>
      <c r="M3487">
        <v>220.68401459999995</v>
      </c>
    </row>
    <row r="3488" spans="1:13" x14ac:dyDescent="0.35">
      <c r="A3488">
        <v>3.7136052150000003</v>
      </c>
      <c r="B3488">
        <v>1</v>
      </c>
      <c r="C3488">
        <v>-8.797100885642414E-3</v>
      </c>
      <c r="D3488">
        <v>0</v>
      </c>
      <c r="E3488">
        <v>0</v>
      </c>
      <c r="F3488">
        <v>1</v>
      </c>
      <c r="G3488">
        <v>1</v>
      </c>
      <c r="H3488">
        <v>-1.5559842121176297E-2</v>
      </c>
      <c r="I3488">
        <v>2</v>
      </c>
      <c r="J3488">
        <v>-0.11806901442064656</v>
      </c>
      <c r="K3488">
        <v>1.1382934276173458</v>
      </c>
      <c r="L3488">
        <v>0</v>
      </c>
      <c r="M3488">
        <v>212.7519595</v>
      </c>
    </row>
    <row r="3489" spans="1:13" x14ac:dyDescent="0.35">
      <c r="A3489">
        <v>7.6651905639999995</v>
      </c>
      <c r="B3489">
        <v>1</v>
      </c>
      <c r="C3489">
        <v>-0.34176655167778192</v>
      </c>
      <c r="D3489">
        <v>0</v>
      </c>
      <c r="E3489">
        <v>1</v>
      </c>
      <c r="F3489">
        <v>2</v>
      </c>
      <c r="G3489">
        <v>0</v>
      </c>
      <c r="H3489">
        <v>-1.3815541801724358E-2</v>
      </c>
      <c r="I3489">
        <v>1</v>
      </c>
      <c r="J3489">
        <v>-8.7036653585432347E-2</v>
      </c>
      <c r="K3489">
        <v>0.95174317417009224</v>
      </c>
      <c r="L3489">
        <v>1</v>
      </c>
      <c r="M3489">
        <v>319.59427110000001</v>
      </c>
    </row>
    <row r="3490" spans="1:13" x14ac:dyDescent="0.35">
      <c r="A3490">
        <v>5.7801975910000003</v>
      </c>
      <c r="B3490">
        <v>1</v>
      </c>
      <c r="C3490">
        <v>-8.797100885642414E-3</v>
      </c>
      <c r="D3490">
        <v>0</v>
      </c>
      <c r="E3490">
        <v>0</v>
      </c>
      <c r="F3490">
        <v>1</v>
      </c>
      <c r="G3490">
        <v>0</v>
      </c>
      <c r="H3490">
        <v>-1.3815541801724358E-2</v>
      </c>
      <c r="I3490">
        <v>1</v>
      </c>
      <c r="J3490">
        <v>0.45939723473739119</v>
      </c>
      <c r="K3490">
        <v>1.0375753853705934</v>
      </c>
      <c r="L3490">
        <v>0</v>
      </c>
      <c r="M3490">
        <v>220.91615569999999</v>
      </c>
    </row>
    <row r="3491" spans="1:13" x14ac:dyDescent="0.35">
      <c r="A3491">
        <v>3.1843252789999998</v>
      </c>
      <c r="B3491">
        <v>0</v>
      </c>
      <c r="C3491">
        <v>-8.797100885642414E-3</v>
      </c>
      <c r="D3491">
        <v>1</v>
      </c>
      <c r="E3491">
        <v>1</v>
      </c>
      <c r="F3491">
        <v>1</v>
      </c>
      <c r="G3491">
        <v>0</v>
      </c>
      <c r="H3491">
        <v>8.1564403801012528E-2</v>
      </c>
      <c r="I3491">
        <v>0</v>
      </c>
      <c r="J3491">
        <v>-0.11806901442064656</v>
      </c>
      <c r="K3491">
        <v>1.1346685754209975</v>
      </c>
      <c r="L3491">
        <v>2</v>
      </c>
      <c r="M3491">
        <v>243.55500429999995</v>
      </c>
    </row>
    <row r="3492" spans="1:13" x14ac:dyDescent="0.35">
      <c r="A3492">
        <v>1.9274749489999998</v>
      </c>
      <c r="B3492">
        <v>1</v>
      </c>
      <c r="C3492">
        <v>-8.797100885642414E-3</v>
      </c>
      <c r="D3492">
        <v>2</v>
      </c>
      <c r="E3492">
        <v>1</v>
      </c>
      <c r="F3492">
        <v>2</v>
      </c>
      <c r="G3492">
        <v>0</v>
      </c>
      <c r="H3492">
        <v>-3.3158274482581987E-3</v>
      </c>
      <c r="I3492">
        <v>2</v>
      </c>
      <c r="J3492">
        <v>-0.11806901442064656</v>
      </c>
      <c r="K3492">
        <v>1.3507834420108982</v>
      </c>
      <c r="L3492">
        <v>3</v>
      </c>
      <c r="M3492">
        <v>295.88616790000003</v>
      </c>
    </row>
    <row r="3493" spans="1:13" x14ac:dyDescent="0.35">
      <c r="A3493">
        <v>3.8403795339999998</v>
      </c>
      <c r="B3493">
        <v>0</v>
      </c>
      <c r="C3493">
        <v>-8.797100885642414E-3</v>
      </c>
      <c r="D3493">
        <v>1</v>
      </c>
      <c r="E3493">
        <v>0</v>
      </c>
      <c r="F3493">
        <v>2</v>
      </c>
      <c r="G3493">
        <v>1</v>
      </c>
      <c r="H3493">
        <v>-4.6681885592470503E-2</v>
      </c>
      <c r="I3493">
        <v>2</v>
      </c>
      <c r="J3493">
        <v>-0.32619350995114088</v>
      </c>
      <c r="K3493">
        <v>1.1742261367857816</v>
      </c>
      <c r="L3493">
        <v>1</v>
      </c>
      <c r="M3493">
        <v>289.44407679999995</v>
      </c>
    </row>
    <row r="3494" spans="1:13" x14ac:dyDescent="0.35">
      <c r="A3494">
        <v>3.831424256</v>
      </c>
      <c r="B3494">
        <v>1</v>
      </c>
      <c r="C3494">
        <v>-0.34176655167778192</v>
      </c>
      <c r="D3494">
        <v>1</v>
      </c>
      <c r="E3494">
        <v>0</v>
      </c>
      <c r="F3494">
        <v>1</v>
      </c>
      <c r="G3494">
        <v>1</v>
      </c>
      <c r="H3494">
        <v>8.1564403801012528E-2</v>
      </c>
      <c r="I3494">
        <v>0</v>
      </c>
      <c r="J3494">
        <v>-0.11806901442064656</v>
      </c>
      <c r="K3494">
        <v>1.2214295568211802</v>
      </c>
      <c r="L3494">
        <v>1</v>
      </c>
      <c r="M3494">
        <v>351.67257140000004</v>
      </c>
    </row>
    <row r="3495" spans="1:13" x14ac:dyDescent="0.35">
      <c r="A3495">
        <v>5.8891998130000003</v>
      </c>
      <c r="B3495">
        <v>1</v>
      </c>
      <c r="C3495">
        <v>0.53061747949891069</v>
      </c>
      <c r="D3495">
        <v>0</v>
      </c>
      <c r="E3495">
        <v>0</v>
      </c>
      <c r="F3495">
        <v>1</v>
      </c>
      <c r="G3495">
        <v>0</v>
      </c>
      <c r="H3495">
        <v>-3.3158274482581987E-3</v>
      </c>
      <c r="I3495">
        <v>0</v>
      </c>
      <c r="J3495">
        <v>0.45939723473739119</v>
      </c>
      <c r="K3495">
        <v>0.97539546345835626</v>
      </c>
      <c r="L3495">
        <v>0</v>
      </c>
      <c r="M3495">
        <v>164.12777860000006</v>
      </c>
    </row>
    <row r="3496" spans="1:13" x14ac:dyDescent="0.35">
      <c r="A3496">
        <v>4.4530519010000003</v>
      </c>
      <c r="B3496">
        <v>1</v>
      </c>
      <c r="C3496">
        <v>0.53061747949891069</v>
      </c>
      <c r="D3496">
        <v>0</v>
      </c>
      <c r="E3496">
        <v>1</v>
      </c>
      <c r="F3496">
        <v>0</v>
      </c>
      <c r="G3496">
        <v>1</v>
      </c>
      <c r="H3496">
        <v>-3.3158274482581987E-3</v>
      </c>
      <c r="I3496">
        <v>0</v>
      </c>
      <c r="J3496">
        <v>-8.7036653585432347E-2</v>
      </c>
      <c r="K3496">
        <v>0.94250528049257509</v>
      </c>
      <c r="L3496">
        <v>1</v>
      </c>
      <c r="M3496">
        <v>199.22897929999999</v>
      </c>
    </row>
    <row r="3497" spans="1:13" x14ac:dyDescent="0.35">
      <c r="A3497">
        <v>6.1429454879999996</v>
      </c>
      <c r="B3497">
        <v>0</v>
      </c>
      <c r="C3497">
        <v>-0.34176655167778192</v>
      </c>
      <c r="D3497">
        <v>0</v>
      </c>
      <c r="E3497">
        <v>0</v>
      </c>
      <c r="F3497">
        <v>0</v>
      </c>
      <c r="G3497">
        <v>0</v>
      </c>
      <c r="H3497">
        <v>-4.6681885592470503E-2</v>
      </c>
      <c r="I3497">
        <v>2</v>
      </c>
      <c r="J3497">
        <v>-0.11806901442064656</v>
      </c>
      <c r="K3497">
        <v>0.93884104527153833</v>
      </c>
      <c r="L3497">
        <v>0</v>
      </c>
      <c r="M3497">
        <v>314.45725049999999</v>
      </c>
    </row>
    <row r="3498" spans="1:13" x14ac:dyDescent="0.35">
      <c r="A3498">
        <v>7.3725257740000005</v>
      </c>
      <c r="B3498">
        <v>1</v>
      </c>
      <c r="C3498">
        <v>-8.797100885642414E-3</v>
      </c>
      <c r="D3498">
        <v>1</v>
      </c>
      <c r="E3498">
        <v>0</v>
      </c>
      <c r="F3498">
        <v>1</v>
      </c>
      <c r="G3498">
        <v>0</v>
      </c>
      <c r="H3498">
        <v>-4.6681885592470503E-2</v>
      </c>
      <c r="I3498">
        <v>0</v>
      </c>
      <c r="J3498">
        <v>-0.32619350995114088</v>
      </c>
      <c r="K3498">
        <v>1.0719163692678872</v>
      </c>
      <c r="L3498">
        <v>1</v>
      </c>
      <c r="M3498">
        <v>210.05461639999999</v>
      </c>
    </row>
    <row r="3499" spans="1:13" x14ac:dyDescent="0.35">
      <c r="A3499">
        <v>5.9291272250000002</v>
      </c>
      <c r="B3499">
        <v>1</v>
      </c>
      <c r="C3499">
        <v>-8.797100885642414E-3</v>
      </c>
      <c r="D3499">
        <v>1</v>
      </c>
      <c r="E3499">
        <v>0</v>
      </c>
      <c r="F3499">
        <v>4</v>
      </c>
      <c r="G3499">
        <v>0</v>
      </c>
      <c r="H3499">
        <v>-1.5559842121176297E-2</v>
      </c>
      <c r="I3499">
        <v>0</v>
      </c>
      <c r="J3499">
        <v>0.45939723473739119</v>
      </c>
      <c r="K3499">
        <v>1.049606678662558</v>
      </c>
      <c r="L3499">
        <v>1</v>
      </c>
      <c r="M3499">
        <v>278.7011172</v>
      </c>
    </row>
    <row r="3500" spans="1:13" x14ac:dyDescent="0.35">
      <c r="A3500">
        <v>5.9161168030000004</v>
      </c>
      <c r="B3500">
        <v>1</v>
      </c>
      <c r="C3500">
        <v>-8.797100885642414E-3</v>
      </c>
      <c r="D3500">
        <v>0</v>
      </c>
      <c r="E3500">
        <v>0</v>
      </c>
      <c r="F3500">
        <v>2</v>
      </c>
      <c r="G3500">
        <v>0</v>
      </c>
      <c r="H3500">
        <v>8.1564403801012528E-2</v>
      </c>
      <c r="I3500">
        <v>1</v>
      </c>
      <c r="J3500">
        <v>0.20360252914997359</v>
      </c>
      <c r="K3500">
        <v>0.83295638052668786</v>
      </c>
      <c r="L3500">
        <v>0</v>
      </c>
      <c r="M3500">
        <v>204.2594732</v>
      </c>
    </row>
    <row r="3501" spans="1:13" x14ac:dyDescent="0.35">
      <c r="A3501">
        <v>4.6578904080000001</v>
      </c>
      <c r="B3501">
        <v>0</v>
      </c>
      <c r="C3501">
        <v>-8.797100885642414E-3</v>
      </c>
      <c r="D3501">
        <v>0</v>
      </c>
      <c r="E3501">
        <v>0</v>
      </c>
      <c r="F3501">
        <v>2</v>
      </c>
      <c r="G3501">
        <v>0</v>
      </c>
      <c r="H3501">
        <v>-4.6681885592470503E-2</v>
      </c>
      <c r="I3501">
        <v>1</v>
      </c>
      <c r="J3501">
        <v>-0.32619350995114088</v>
      </c>
      <c r="K3501">
        <v>1.014466610224291</v>
      </c>
      <c r="L3501">
        <v>0</v>
      </c>
      <c r="M3501">
        <v>274.80367850000005</v>
      </c>
    </row>
    <row r="3502" spans="1:13" x14ac:dyDescent="0.35">
      <c r="A3502">
        <v>5.7717322160000002</v>
      </c>
      <c r="B3502">
        <v>1</v>
      </c>
      <c r="C3502">
        <v>-8.797100885642414E-3</v>
      </c>
      <c r="D3502">
        <v>1</v>
      </c>
      <c r="E3502">
        <v>0</v>
      </c>
      <c r="F3502">
        <v>1</v>
      </c>
      <c r="G3502">
        <v>0</v>
      </c>
      <c r="H3502">
        <v>-1.5559842121176297E-2</v>
      </c>
      <c r="I3502">
        <v>0</v>
      </c>
      <c r="J3502">
        <v>-8.7036653585432347E-2</v>
      </c>
      <c r="K3502">
        <v>0.77359623279514944</v>
      </c>
      <c r="L3502">
        <v>1</v>
      </c>
      <c r="M3502">
        <v>268.16770480000002</v>
      </c>
    </row>
    <row r="3503" spans="1:13" x14ac:dyDescent="0.35">
      <c r="A3503">
        <v>6.5256517269999996</v>
      </c>
      <c r="B3503">
        <v>1</v>
      </c>
      <c r="C3503">
        <v>-8.797100885642414E-3</v>
      </c>
      <c r="D3503">
        <v>0</v>
      </c>
      <c r="E3503">
        <v>1</v>
      </c>
      <c r="F3503">
        <v>1</v>
      </c>
      <c r="G3503">
        <v>1</v>
      </c>
      <c r="H3503">
        <v>-1.3815541801724358E-2</v>
      </c>
      <c r="I3503">
        <v>1</v>
      </c>
      <c r="J3503">
        <v>0.20360252914997359</v>
      </c>
      <c r="K3503">
        <v>1.0375915927270569</v>
      </c>
      <c r="L3503">
        <v>1</v>
      </c>
      <c r="M3503">
        <v>264.4173634</v>
      </c>
    </row>
    <row r="3504" spans="1:13" x14ac:dyDescent="0.35">
      <c r="A3504">
        <v>4.4233219410000002</v>
      </c>
      <c r="B3504">
        <v>1</v>
      </c>
      <c r="C3504">
        <v>-8.797100885642414E-3</v>
      </c>
      <c r="D3504">
        <v>1</v>
      </c>
      <c r="E3504">
        <v>2</v>
      </c>
      <c r="F3504">
        <v>0</v>
      </c>
      <c r="G3504">
        <v>0</v>
      </c>
      <c r="H3504">
        <v>-3.3158274482581987E-3</v>
      </c>
      <c r="I3504">
        <v>2</v>
      </c>
      <c r="J3504">
        <v>-0.11806901442064656</v>
      </c>
      <c r="K3504">
        <v>0.91764286776791948</v>
      </c>
      <c r="L3504">
        <v>3</v>
      </c>
      <c r="M3504">
        <v>282.86776710000004</v>
      </c>
    </row>
    <row r="3505" spans="1:13" x14ac:dyDescent="0.35">
      <c r="A3505">
        <v>3.700622638</v>
      </c>
      <c r="B3505">
        <v>1</v>
      </c>
      <c r="C3505">
        <v>0.53061747949891069</v>
      </c>
      <c r="D3505">
        <v>0</v>
      </c>
      <c r="E3505">
        <v>0</v>
      </c>
      <c r="F3505">
        <v>2</v>
      </c>
      <c r="G3505">
        <v>1</v>
      </c>
      <c r="H3505">
        <v>-1.5559842121176297E-2</v>
      </c>
      <c r="I3505">
        <v>1</v>
      </c>
      <c r="J3505">
        <v>0.20360252914997359</v>
      </c>
      <c r="K3505">
        <v>1.3694544293602735</v>
      </c>
      <c r="L3505">
        <v>0</v>
      </c>
      <c r="M3505">
        <v>180.03643120000004</v>
      </c>
    </row>
    <row r="3506" spans="1:13" x14ac:dyDescent="0.35">
      <c r="A3506">
        <v>5.5438822399999994</v>
      </c>
      <c r="B3506">
        <v>1</v>
      </c>
      <c r="C3506">
        <v>-8.797100885642414E-3</v>
      </c>
      <c r="D3506">
        <v>0</v>
      </c>
      <c r="E3506">
        <v>1</v>
      </c>
      <c r="F3506">
        <v>2</v>
      </c>
      <c r="G3506">
        <v>0</v>
      </c>
      <c r="H3506">
        <v>-1.5559842121176297E-2</v>
      </c>
      <c r="I3506">
        <v>4</v>
      </c>
      <c r="J3506">
        <v>0.45939723473739119</v>
      </c>
      <c r="K3506">
        <v>0.9157475994656048</v>
      </c>
      <c r="L3506">
        <v>1</v>
      </c>
      <c r="M3506">
        <v>205.07365030000005</v>
      </c>
    </row>
    <row r="3507" spans="1:13" x14ac:dyDescent="0.35">
      <c r="A3507">
        <v>5.1428967050000001</v>
      </c>
      <c r="B3507">
        <v>1</v>
      </c>
      <c r="C3507">
        <v>-8.797100885642414E-3</v>
      </c>
      <c r="D3507">
        <v>2</v>
      </c>
      <c r="E3507">
        <v>0</v>
      </c>
      <c r="F3507">
        <v>2</v>
      </c>
      <c r="G3507">
        <v>1</v>
      </c>
      <c r="H3507">
        <v>-3.3158274482581987E-3</v>
      </c>
      <c r="I3507">
        <v>0</v>
      </c>
      <c r="J3507">
        <v>0.45939723473739119</v>
      </c>
      <c r="K3507">
        <v>0.82586214630184762</v>
      </c>
      <c r="L3507">
        <v>2</v>
      </c>
      <c r="M3507">
        <v>244.50257309999995</v>
      </c>
    </row>
    <row r="3508" spans="1:13" x14ac:dyDescent="0.35">
      <c r="A3508">
        <v>3.7221428679999997</v>
      </c>
      <c r="B3508">
        <v>0</v>
      </c>
      <c r="C3508">
        <v>0.53061747949891069</v>
      </c>
      <c r="D3508">
        <v>0</v>
      </c>
      <c r="E3508">
        <v>1</v>
      </c>
      <c r="F3508">
        <v>2</v>
      </c>
      <c r="G3508">
        <v>0</v>
      </c>
      <c r="H3508">
        <v>8.1564403801012528E-2</v>
      </c>
      <c r="I3508">
        <v>1</v>
      </c>
      <c r="J3508">
        <v>-8.7036653585432347E-2</v>
      </c>
      <c r="K3508">
        <v>0.79021729748391822</v>
      </c>
      <c r="L3508">
        <v>1</v>
      </c>
      <c r="M3508">
        <v>198.77159180000001</v>
      </c>
    </row>
    <row r="3509" spans="1:13" x14ac:dyDescent="0.35">
      <c r="A3509">
        <v>7.1209832800000008</v>
      </c>
      <c r="B3509">
        <v>1</v>
      </c>
      <c r="C3509">
        <v>-0.34176655167778192</v>
      </c>
      <c r="D3509">
        <v>1</v>
      </c>
      <c r="E3509">
        <v>0</v>
      </c>
      <c r="F3509">
        <v>0</v>
      </c>
      <c r="G3509">
        <v>0</v>
      </c>
      <c r="H3509">
        <v>-4.6681885592470503E-2</v>
      </c>
      <c r="I3509">
        <v>0</v>
      </c>
      <c r="J3509">
        <v>0.20360252914997359</v>
      </c>
      <c r="K3509">
        <v>0.77018320916490057</v>
      </c>
      <c r="L3509">
        <v>1</v>
      </c>
      <c r="M3509">
        <v>331.35358580000002</v>
      </c>
    </row>
    <row r="3510" spans="1:13" x14ac:dyDescent="0.35">
      <c r="A3510">
        <v>4.2669891499999997</v>
      </c>
      <c r="B3510">
        <v>0</v>
      </c>
      <c r="C3510">
        <v>-0.34176655167778192</v>
      </c>
      <c r="D3510">
        <v>0</v>
      </c>
      <c r="E3510">
        <v>0</v>
      </c>
      <c r="F3510">
        <v>0</v>
      </c>
      <c r="G3510">
        <v>0</v>
      </c>
      <c r="H3510">
        <v>-3.3158274482581987E-3</v>
      </c>
      <c r="I3510">
        <v>3</v>
      </c>
      <c r="J3510">
        <v>-0.11806901442064656</v>
      </c>
      <c r="K3510">
        <v>1.1503413459581917</v>
      </c>
      <c r="L3510">
        <v>0</v>
      </c>
      <c r="M3510">
        <v>311.42293889999996</v>
      </c>
    </row>
    <row r="3511" spans="1:13" x14ac:dyDescent="0.35">
      <c r="A3511">
        <v>6.0104037400000001</v>
      </c>
      <c r="B3511">
        <v>0</v>
      </c>
      <c r="C3511">
        <v>-8.797100885642414E-3</v>
      </c>
      <c r="D3511">
        <v>0</v>
      </c>
      <c r="E3511">
        <v>0</v>
      </c>
      <c r="F3511">
        <v>2</v>
      </c>
      <c r="G3511">
        <v>0</v>
      </c>
      <c r="H3511">
        <v>8.1564403801012528E-2</v>
      </c>
      <c r="I3511">
        <v>0</v>
      </c>
      <c r="J3511">
        <v>-0.11806901442064656</v>
      </c>
      <c r="K3511">
        <v>0.95673451447705915</v>
      </c>
      <c r="L3511">
        <v>0</v>
      </c>
      <c r="M3511">
        <v>226.27226189999999</v>
      </c>
    </row>
    <row r="3512" spans="1:13" x14ac:dyDescent="0.35">
      <c r="A3512">
        <v>4.075420705</v>
      </c>
      <c r="B3512">
        <v>1</v>
      </c>
      <c r="C3512">
        <v>-8.797100885642414E-3</v>
      </c>
      <c r="D3512">
        <v>0</v>
      </c>
      <c r="E3512">
        <v>0</v>
      </c>
      <c r="F3512">
        <v>3</v>
      </c>
      <c r="G3512">
        <v>0</v>
      </c>
      <c r="H3512">
        <v>-4.6681885592470503E-2</v>
      </c>
      <c r="I3512">
        <v>1</v>
      </c>
      <c r="J3512">
        <v>-0.32619350995114088</v>
      </c>
      <c r="K3512">
        <v>1.030470187985169</v>
      </c>
      <c r="L3512">
        <v>0</v>
      </c>
      <c r="M3512">
        <v>213.22317220000002</v>
      </c>
    </row>
    <row r="3513" spans="1:13" x14ac:dyDescent="0.35">
      <c r="A3513">
        <v>7.0928031560000004</v>
      </c>
      <c r="B3513">
        <v>1</v>
      </c>
      <c r="C3513">
        <v>-8.797100885642414E-3</v>
      </c>
      <c r="D3513">
        <v>1</v>
      </c>
      <c r="E3513">
        <v>1</v>
      </c>
      <c r="F3513">
        <v>3</v>
      </c>
      <c r="G3513">
        <v>0</v>
      </c>
      <c r="H3513">
        <v>8.1564403801012528E-2</v>
      </c>
      <c r="I3513">
        <v>0</v>
      </c>
      <c r="J3513">
        <v>-8.7036653585432347E-2</v>
      </c>
      <c r="K3513">
        <v>0.96312160337077313</v>
      </c>
      <c r="L3513">
        <v>2</v>
      </c>
      <c r="M3513">
        <v>236.0296227</v>
      </c>
    </row>
    <row r="3514" spans="1:13" x14ac:dyDescent="0.35">
      <c r="A3514">
        <v>2.9275008389999999</v>
      </c>
      <c r="B3514">
        <v>0</v>
      </c>
      <c r="C3514">
        <v>-0.34176655167778192</v>
      </c>
      <c r="D3514">
        <v>1</v>
      </c>
      <c r="E3514">
        <v>0</v>
      </c>
      <c r="F3514">
        <v>1</v>
      </c>
      <c r="G3514">
        <v>2</v>
      </c>
      <c r="H3514">
        <v>-4.6681885592470503E-2</v>
      </c>
      <c r="I3514">
        <v>0</v>
      </c>
      <c r="J3514">
        <v>0.45939723473739119</v>
      </c>
      <c r="K3514">
        <v>1.2586979579683735</v>
      </c>
      <c r="L3514">
        <v>1</v>
      </c>
      <c r="M3514">
        <v>344.13473380000005</v>
      </c>
    </row>
    <row r="3515" spans="1:13" x14ac:dyDescent="0.35">
      <c r="A3515">
        <v>9.1852773180000007</v>
      </c>
      <c r="B3515">
        <v>0</v>
      </c>
      <c r="C3515">
        <v>-0.34176655167778192</v>
      </c>
      <c r="D3515">
        <v>1</v>
      </c>
      <c r="E3515">
        <v>0</v>
      </c>
      <c r="F3515">
        <v>2</v>
      </c>
      <c r="G3515">
        <v>0</v>
      </c>
      <c r="H3515">
        <v>-4.6681885592470503E-2</v>
      </c>
      <c r="I3515">
        <v>0</v>
      </c>
      <c r="J3515">
        <v>0.45939723473739119</v>
      </c>
      <c r="K3515">
        <v>0.82393379796701305</v>
      </c>
      <c r="L3515">
        <v>1</v>
      </c>
      <c r="M3515">
        <v>303.11672620000002</v>
      </c>
    </row>
    <row r="3516" spans="1:13" x14ac:dyDescent="0.35">
      <c r="A3516">
        <v>2.96305219</v>
      </c>
      <c r="B3516">
        <v>0</v>
      </c>
      <c r="C3516">
        <v>-8.797100885642414E-3</v>
      </c>
      <c r="D3516">
        <v>0</v>
      </c>
      <c r="E3516">
        <v>0</v>
      </c>
      <c r="F3516">
        <v>1</v>
      </c>
      <c r="G3516">
        <v>0</v>
      </c>
      <c r="H3516">
        <v>-4.6681885592470503E-2</v>
      </c>
      <c r="I3516">
        <v>2</v>
      </c>
      <c r="J3516">
        <v>0.20360252914997359</v>
      </c>
      <c r="K3516">
        <v>0.80273484315509136</v>
      </c>
      <c r="L3516">
        <v>0</v>
      </c>
      <c r="M3516">
        <v>229.17040669999994</v>
      </c>
    </row>
    <row r="3517" spans="1:13" x14ac:dyDescent="0.35">
      <c r="A3517">
        <v>5.4814430439999997</v>
      </c>
      <c r="B3517">
        <v>0</v>
      </c>
      <c r="C3517">
        <v>0.53061747949891069</v>
      </c>
      <c r="D3517">
        <v>1</v>
      </c>
      <c r="E3517">
        <v>0</v>
      </c>
      <c r="F3517">
        <v>4</v>
      </c>
      <c r="G3517">
        <v>0</v>
      </c>
      <c r="H3517">
        <v>-1.5559842121176297E-2</v>
      </c>
      <c r="I3517">
        <v>3</v>
      </c>
      <c r="J3517">
        <v>-0.11806901442064656</v>
      </c>
      <c r="K3517">
        <v>1.0311436334610575</v>
      </c>
      <c r="L3517">
        <v>1</v>
      </c>
      <c r="M3517">
        <v>128.67638550000004</v>
      </c>
    </row>
    <row r="3518" spans="1:13" x14ac:dyDescent="0.35">
      <c r="A3518">
        <v>4.9604842659999999</v>
      </c>
      <c r="B3518">
        <v>1</v>
      </c>
      <c r="C3518">
        <v>0.53061747949891069</v>
      </c>
      <c r="D3518">
        <v>0</v>
      </c>
      <c r="E3518">
        <v>0</v>
      </c>
      <c r="F3518">
        <v>3</v>
      </c>
      <c r="G3518">
        <v>1</v>
      </c>
      <c r="H3518">
        <v>8.1564403801012528E-2</v>
      </c>
      <c r="I3518">
        <v>0</v>
      </c>
      <c r="J3518">
        <v>-0.32619350995114088</v>
      </c>
      <c r="K3518">
        <v>1.1517315079817652</v>
      </c>
      <c r="L3518">
        <v>0</v>
      </c>
      <c r="M3518">
        <v>189.10436670000001</v>
      </c>
    </row>
    <row r="3519" spans="1:13" x14ac:dyDescent="0.35">
      <c r="A3519">
        <v>2.986328436</v>
      </c>
      <c r="B3519">
        <v>0</v>
      </c>
      <c r="C3519">
        <v>0.53061747949891069</v>
      </c>
      <c r="D3519">
        <v>0</v>
      </c>
      <c r="E3519">
        <v>0</v>
      </c>
      <c r="F3519">
        <v>5</v>
      </c>
      <c r="G3519">
        <v>0</v>
      </c>
      <c r="H3519">
        <v>-1.5559842121176297E-2</v>
      </c>
      <c r="I3519">
        <v>3</v>
      </c>
      <c r="J3519">
        <v>-0.32619350995114088</v>
      </c>
      <c r="K3519">
        <v>1.2746971673011254</v>
      </c>
      <c r="L3519">
        <v>0</v>
      </c>
      <c r="M3519">
        <v>171.13478510000004</v>
      </c>
    </row>
    <row r="3520" spans="1:13" x14ac:dyDescent="0.35">
      <c r="A3520">
        <v>6.2580751909999996</v>
      </c>
      <c r="B3520">
        <v>1</v>
      </c>
      <c r="C3520">
        <v>-8.797100885642414E-3</v>
      </c>
      <c r="D3520">
        <v>0</v>
      </c>
      <c r="E3520">
        <v>0</v>
      </c>
      <c r="F3520">
        <v>3</v>
      </c>
      <c r="G3520">
        <v>0</v>
      </c>
      <c r="H3520">
        <v>-1.5559842121176297E-2</v>
      </c>
      <c r="I3520">
        <v>0</v>
      </c>
      <c r="J3520">
        <v>0.20360252914997359</v>
      </c>
      <c r="K3520">
        <v>0.90069082504892517</v>
      </c>
      <c r="L3520">
        <v>0</v>
      </c>
      <c r="M3520">
        <v>233.01372890000005</v>
      </c>
    </row>
    <row r="3521" spans="1:13" x14ac:dyDescent="0.35">
      <c r="A3521">
        <v>6.1397459430000003</v>
      </c>
      <c r="B3521">
        <v>1</v>
      </c>
      <c r="C3521">
        <v>-8.797100885642414E-3</v>
      </c>
      <c r="D3521">
        <v>1</v>
      </c>
      <c r="E3521">
        <v>0</v>
      </c>
      <c r="F3521">
        <v>1</v>
      </c>
      <c r="G3521">
        <v>0</v>
      </c>
      <c r="H3521">
        <v>-1.3815541801724358E-2</v>
      </c>
      <c r="I3521">
        <v>3</v>
      </c>
      <c r="J3521">
        <v>0.45939723473739119</v>
      </c>
      <c r="K3521">
        <v>1.1269648726896841</v>
      </c>
      <c r="L3521">
        <v>1</v>
      </c>
      <c r="M3521">
        <v>233.375451</v>
      </c>
    </row>
    <row r="3522" spans="1:13" x14ac:dyDescent="0.35">
      <c r="A3522">
        <v>2.086301915</v>
      </c>
      <c r="B3522">
        <v>1</v>
      </c>
      <c r="C3522">
        <v>-0.34176655167778192</v>
      </c>
      <c r="D3522">
        <v>1</v>
      </c>
      <c r="E3522">
        <v>0</v>
      </c>
      <c r="F3522">
        <v>2</v>
      </c>
      <c r="G3522">
        <v>0</v>
      </c>
      <c r="H3522">
        <v>-4.6681885592470503E-2</v>
      </c>
      <c r="I3522">
        <v>0</v>
      </c>
      <c r="J3522">
        <v>-0.32619350995114088</v>
      </c>
      <c r="K3522">
        <v>0.80274658665593956</v>
      </c>
      <c r="L3522">
        <v>1</v>
      </c>
      <c r="M3522">
        <v>301.67427339999995</v>
      </c>
    </row>
    <row r="3523" spans="1:13" x14ac:dyDescent="0.35">
      <c r="A3523">
        <v>6.3445327060000007</v>
      </c>
      <c r="B3523">
        <v>0</v>
      </c>
      <c r="C3523">
        <v>-8.797100885642414E-3</v>
      </c>
      <c r="D3523">
        <v>1</v>
      </c>
      <c r="E3523">
        <v>1</v>
      </c>
      <c r="F3523">
        <v>0</v>
      </c>
      <c r="G3523">
        <v>0</v>
      </c>
      <c r="H3523">
        <v>-3.3158274482581987E-3</v>
      </c>
      <c r="I3523">
        <v>0</v>
      </c>
      <c r="J3523">
        <v>-0.11806901442064656</v>
      </c>
      <c r="K3523">
        <v>0.90694105896220745</v>
      </c>
      <c r="L3523">
        <v>2</v>
      </c>
      <c r="M3523">
        <v>202.40889730000004</v>
      </c>
    </row>
    <row r="3524" spans="1:13" x14ac:dyDescent="0.35">
      <c r="A3524">
        <v>1.3702400719999999</v>
      </c>
      <c r="B3524">
        <v>1</v>
      </c>
      <c r="C3524">
        <v>-8.797100885642414E-3</v>
      </c>
      <c r="D3524">
        <v>1</v>
      </c>
      <c r="E3524">
        <v>0</v>
      </c>
      <c r="F3524">
        <v>1</v>
      </c>
      <c r="G3524">
        <v>0</v>
      </c>
      <c r="H3524">
        <v>-4.6681885592470503E-2</v>
      </c>
      <c r="I3524">
        <v>1</v>
      </c>
      <c r="J3524">
        <v>-8.7036653585432347E-2</v>
      </c>
      <c r="K3524">
        <v>0.91961532562740589</v>
      </c>
      <c r="L3524">
        <v>1</v>
      </c>
      <c r="M3524">
        <v>253.65908509999997</v>
      </c>
    </row>
    <row r="3525" spans="1:13" x14ac:dyDescent="0.35">
      <c r="A3525">
        <v>3.6780828630000002</v>
      </c>
      <c r="B3525">
        <v>0</v>
      </c>
      <c r="C3525">
        <v>-8.797100885642414E-3</v>
      </c>
      <c r="D3525">
        <v>0</v>
      </c>
      <c r="E3525">
        <v>1</v>
      </c>
      <c r="F3525">
        <v>2</v>
      </c>
      <c r="G3525">
        <v>0</v>
      </c>
      <c r="H3525">
        <v>-1.3815541801724358E-2</v>
      </c>
      <c r="I3525">
        <v>1</v>
      </c>
      <c r="J3525">
        <v>0.45939723473739119</v>
      </c>
      <c r="K3525">
        <v>0.96558531367703992</v>
      </c>
      <c r="L3525">
        <v>1</v>
      </c>
      <c r="M3525">
        <v>215.36338120000005</v>
      </c>
    </row>
    <row r="3526" spans="1:13" x14ac:dyDescent="0.35">
      <c r="A3526">
        <v>5.4150732470000005</v>
      </c>
      <c r="B3526">
        <v>0</v>
      </c>
      <c r="C3526">
        <v>-8.797100885642414E-3</v>
      </c>
      <c r="D3526">
        <v>0</v>
      </c>
      <c r="E3526">
        <v>1</v>
      </c>
      <c r="F3526">
        <v>4</v>
      </c>
      <c r="G3526">
        <v>0</v>
      </c>
      <c r="H3526">
        <v>-1.5559842121176297E-2</v>
      </c>
      <c r="I3526">
        <v>1</v>
      </c>
      <c r="J3526">
        <v>0.20360252914997359</v>
      </c>
      <c r="K3526">
        <v>1.3746350617000249</v>
      </c>
      <c r="L3526">
        <v>1</v>
      </c>
      <c r="M3526">
        <v>248.46568239999999</v>
      </c>
    </row>
    <row r="3527" spans="1:13" x14ac:dyDescent="0.35">
      <c r="A3527">
        <v>5.1969380149999997</v>
      </c>
      <c r="B3527">
        <v>0</v>
      </c>
      <c r="C3527">
        <v>-8.797100885642414E-3</v>
      </c>
      <c r="D3527">
        <v>1</v>
      </c>
      <c r="E3527">
        <v>0</v>
      </c>
      <c r="F3527">
        <v>5</v>
      </c>
      <c r="G3527">
        <v>0</v>
      </c>
      <c r="H3527">
        <v>-1.5559842121176297E-2</v>
      </c>
      <c r="I3527">
        <v>0</v>
      </c>
      <c r="J3527">
        <v>0.45939723473739119</v>
      </c>
      <c r="K3527">
        <v>0.79418437127539998</v>
      </c>
      <c r="L3527">
        <v>1</v>
      </c>
      <c r="M3527">
        <v>236.04407879999997</v>
      </c>
    </row>
    <row r="3528" spans="1:13" x14ac:dyDescent="0.35">
      <c r="A3528">
        <v>3.4878275990000001</v>
      </c>
      <c r="B3528">
        <v>0</v>
      </c>
      <c r="C3528">
        <v>-8.797100885642414E-3</v>
      </c>
      <c r="D3528">
        <v>2</v>
      </c>
      <c r="E3528">
        <v>0</v>
      </c>
      <c r="F3528">
        <v>1</v>
      </c>
      <c r="G3528">
        <v>0</v>
      </c>
      <c r="H3528">
        <v>-4.6681885592470503E-2</v>
      </c>
      <c r="I3528">
        <v>2</v>
      </c>
      <c r="J3528">
        <v>-0.32619350995114088</v>
      </c>
      <c r="K3528">
        <v>0.92870990926521424</v>
      </c>
      <c r="L3528">
        <v>2</v>
      </c>
      <c r="M3528">
        <v>254.38640580000003</v>
      </c>
    </row>
    <row r="3529" spans="1:13" x14ac:dyDescent="0.35">
      <c r="A3529">
        <v>6.0972651999999998</v>
      </c>
      <c r="B3529">
        <v>1</v>
      </c>
      <c r="C3529">
        <v>-8.797100885642414E-3</v>
      </c>
      <c r="D3529">
        <v>1</v>
      </c>
      <c r="E3529">
        <v>0</v>
      </c>
      <c r="F3529">
        <v>1</v>
      </c>
      <c r="G3529">
        <v>0</v>
      </c>
      <c r="H3529">
        <v>-3.3158274482581987E-3</v>
      </c>
      <c r="I3529">
        <v>1</v>
      </c>
      <c r="J3529">
        <v>-0.11806901442064656</v>
      </c>
      <c r="K3529">
        <v>0.77134473452130636</v>
      </c>
      <c r="L3529">
        <v>1</v>
      </c>
      <c r="M3529">
        <v>238.7687651</v>
      </c>
    </row>
    <row r="3530" spans="1:13" x14ac:dyDescent="0.35">
      <c r="A3530">
        <v>8.283453312999999</v>
      </c>
      <c r="B3530">
        <v>0</v>
      </c>
      <c r="C3530">
        <v>0.53061747949891069</v>
      </c>
      <c r="D3530">
        <v>0</v>
      </c>
      <c r="E3530">
        <v>0</v>
      </c>
      <c r="F3530">
        <v>1</v>
      </c>
      <c r="G3530">
        <v>1</v>
      </c>
      <c r="H3530">
        <v>-1.5559842121176297E-2</v>
      </c>
      <c r="I3530">
        <v>1</v>
      </c>
      <c r="J3530">
        <v>-8.7036653585432347E-2</v>
      </c>
      <c r="K3530">
        <v>0.97807752405448967</v>
      </c>
      <c r="L3530">
        <v>0</v>
      </c>
      <c r="M3530">
        <v>199.99617209999997</v>
      </c>
    </row>
    <row r="3531" spans="1:13" x14ac:dyDescent="0.35">
      <c r="A3531">
        <v>2.536438553</v>
      </c>
      <c r="B3531">
        <v>0</v>
      </c>
      <c r="C3531">
        <v>-0.34176655167778192</v>
      </c>
      <c r="D3531">
        <v>0</v>
      </c>
      <c r="E3531">
        <v>0</v>
      </c>
      <c r="F3531">
        <v>5</v>
      </c>
      <c r="G3531">
        <v>0</v>
      </c>
      <c r="H3531">
        <v>-3.3158274482581987E-3</v>
      </c>
      <c r="I3531">
        <v>2</v>
      </c>
      <c r="J3531">
        <v>-8.7036653585432347E-2</v>
      </c>
      <c r="K3531">
        <v>0.88804699263692355</v>
      </c>
      <c r="L3531">
        <v>0</v>
      </c>
      <c r="M3531">
        <v>313.31147650000003</v>
      </c>
    </row>
    <row r="3532" spans="1:13" x14ac:dyDescent="0.35">
      <c r="A3532">
        <v>2.5115689679999997</v>
      </c>
      <c r="B3532">
        <v>0</v>
      </c>
      <c r="C3532">
        <v>-0.34176655167778192</v>
      </c>
      <c r="D3532">
        <v>0</v>
      </c>
      <c r="E3532">
        <v>0</v>
      </c>
      <c r="F3532">
        <v>2</v>
      </c>
      <c r="G3532">
        <v>0</v>
      </c>
      <c r="H3532">
        <v>-3.3158274482581987E-3</v>
      </c>
      <c r="I3532">
        <v>1</v>
      </c>
      <c r="J3532">
        <v>0.45939723473739119</v>
      </c>
      <c r="K3532">
        <v>1.3629070818333187</v>
      </c>
      <c r="L3532">
        <v>0</v>
      </c>
      <c r="M3532">
        <v>324.6461213</v>
      </c>
    </row>
    <row r="3533" spans="1:13" x14ac:dyDescent="0.35">
      <c r="A3533">
        <v>7.8188953880000005</v>
      </c>
      <c r="B3533">
        <v>0</v>
      </c>
      <c r="C3533">
        <v>-8.797100885642414E-3</v>
      </c>
      <c r="D3533">
        <v>0</v>
      </c>
      <c r="E3533">
        <v>0</v>
      </c>
      <c r="F3533">
        <v>3</v>
      </c>
      <c r="G3533">
        <v>0</v>
      </c>
      <c r="H3533">
        <v>-3.3158274482581987E-3</v>
      </c>
      <c r="I3533">
        <v>0</v>
      </c>
      <c r="J3533">
        <v>-0.32619350995114088</v>
      </c>
      <c r="K3533">
        <v>0.9267482381361668</v>
      </c>
      <c r="L3533">
        <v>0</v>
      </c>
      <c r="M3533">
        <v>228.70677109999997</v>
      </c>
    </row>
    <row r="3534" spans="1:13" x14ac:dyDescent="0.35">
      <c r="A3534">
        <v>9.0229785329999999</v>
      </c>
      <c r="B3534">
        <v>1</v>
      </c>
      <c r="C3534">
        <v>0.53061747949891069</v>
      </c>
      <c r="D3534">
        <v>1</v>
      </c>
      <c r="E3534">
        <v>0</v>
      </c>
      <c r="F3534">
        <v>0</v>
      </c>
      <c r="G3534">
        <v>0</v>
      </c>
      <c r="H3534">
        <v>-1.3815541801724358E-2</v>
      </c>
      <c r="I3534">
        <v>1</v>
      </c>
      <c r="J3534">
        <v>0.20360252914997359</v>
      </c>
      <c r="K3534">
        <v>0.86296930514929326</v>
      </c>
      <c r="L3534">
        <v>1</v>
      </c>
      <c r="M3534">
        <v>177.97128510000005</v>
      </c>
    </row>
    <row r="3535" spans="1:13" x14ac:dyDescent="0.35">
      <c r="A3535">
        <v>5.6544696810000001</v>
      </c>
      <c r="B3535">
        <v>1</v>
      </c>
      <c r="C3535">
        <v>0.53061747949891069</v>
      </c>
      <c r="D3535">
        <v>0</v>
      </c>
      <c r="E3535">
        <v>0</v>
      </c>
      <c r="F3535">
        <v>1</v>
      </c>
      <c r="G3535">
        <v>1</v>
      </c>
      <c r="H3535">
        <v>-1.3815541801724358E-2</v>
      </c>
      <c r="I3535">
        <v>0</v>
      </c>
      <c r="J3535">
        <v>0.45939723473739119</v>
      </c>
      <c r="K3535">
        <v>0.85681831141115639</v>
      </c>
      <c r="L3535">
        <v>0</v>
      </c>
      <c r="M3535">
        <v>165.3627692</v>
      </c>
    </row>
    <row r="3536" spans="1:13" x14ac:dyDescent="0.35">
      <c r="A3536">
        <v>3.6505415869999998</v>
      </c>
      <c r="B3536">
        <v>1</v>
      </c>
      <c r="C3536">
        <v>-0.34176655167778192</v>
      </c>
      <c r="D3536">
        <v>0</v>
      </c>
      <c r="E3536">
        <v>0</v>
      </c>
      <c r="F3536">
        <v>2</v>
      </c>
      <c r="G3536">
        <v>1</v>
      </c>
      <c r="H3536">
        <v>-1.5559842121176297E-2</v>
      </c>
      <c r="I3536">
        <v>0</v>
      </c>
      <c r="J3536">
        <v>-0.32619350995114088</v>
      </c>
      <c r="K3536">
        <v>0.86053558660637175</v>
      </c>
      <c r="L3536">
        <v>0</v>
      </c>
      <c r="M3536">
        <v>311.22051090000002</v>
      </c>
    </row>
    <row r="3537" spans="1:13" x14ac:dyDescent="0.35">
      <c r="A3537">
        <v>6.8063112349999999</v>
      </c>
      <c r="B3537">
        <v>0</v>
      </c>
      <c r="C3537">
        <v>-8.797100885642414E-3</v>
      </c>
      <c r="D3537">
        <v>1</v>
      </c>
      <c r="E3537">
        <v>0</v>
      </c>
      <c r="F3537">
        <v>2</v>
      </c>
      <c r="G3537">
        <v>0</v>
      </c>
      <c r="H3537">
        <v>-4.6681885592470503E-2</v>
      </c>
      <c r="I3537">
        <v>0</v>
      </c>
      <c r="J3537">
        <v>-0.11806901442064656</v>
      </c>
      <c r="K3537">
        <v>1.1965020363926984</v>
      </c>
      <c r="L3537">
        <v>1</v>
      </c>
      <c r="M3537">
        <v>270.14369180000006</v>
      </c>
    </row>
    <row r="3538" spans="1:13" x14ac:dyDescent="0.35">
      <c r="A3538">
        <v>9.5000549579999998</v>
      </c>
      <c r="B3538">
        <v>1</v>
      </c>
      <c r="C3538">
        <v>-0.34176655167778192</v>
      </c>
      <c r="D3538">
        <v>0</v>
      </c>
      <c r="E3538">
        <v>0</v>
      </c>
      <c r="F3538">
        <v>4</v>
      </c>
      <c r="G3538">
        <v>1</v>
      </c>
      <c r="H3538">
        <v>-4.6681885592470503E-2</v>
      </c>
      <c r="I3538">
        <v>0</v>
      </c>
      <c r="J3538">
        <v>0.45939723473739119</v>
      </c>
      <c r="K3538">
        <v>0.77806535021941914</v>
      </c>
      <c r="L3538">
        <v>0</v>
      </c>
      <c r="M3538">
        <v>323.96076270000003</v>
      </c>
    </row>
    <row r="3539" spans="1:13" x14ac:dyDescent="0.35">
      <c r="A3539">
        <v>7.8065490120000005</v>
      </c>
      <c r="B3539">
        <v>0</v>
      </c>
      <c r="C3539">
        <v>-8.797100885642414E-3</v>
      </c>
      <c r="D3539">
        <v>0</v>
      </c>
      <c r="E3539">
        <v>0</v>
      </c>
      <c r="F3539">
        <v>0</v>
      </c>
      <c r="G3539">
        <v>0</v>
      </c>
      <c r="H3539">
        <v>-1.3815541801724358E-2</v>
      </c>
      <c r="I3539">
        <v>0</v>
      </c>
      <c r="J3539">
        <v>0.45939723473739119</v>
      </c>
      <c r="K3539">
        <v>0.77094507095883968</v>
      </c>
      <c r="L3539">
        <v>0</v>
      </c>
      <c r="M3539">
        <v>277.53058129999999</v>
      </c>
    </row>
    <row r="3540" spans="1:13" x14ac:dyDescent="0.35">
      <c r="A3540">
        <v>2.8184923190000002</v>
      </c>
      <c r="B3540">
        <v>1</v>
      </c>
      <c r="C3540">
        <v>0.53061747949891069</v>
      </c>
      <c r="D3540">
        <v>0</v>
      </c>
      <c r="E3540">
        <v>1</v>
      </c>
      <c r="F3540">
        <v>2</v>
      </c>
      <c r="G3540">
        <v>2</v>
      </c>
      <c r="H3540">
        <v>-3.3158274482581987E-3</v>
      </c>
      <c r="I3540">
        <v>2</v>
      </c>
      <c r="J3540">
        <v>-0.11806901442064656</v>
      </c>
      <c r="K3540">
        <v>1.3416380280722702</v>
      </c>
      <c r="L3540">
        <v>1</v>
      </c>
      <c r="M3540">
        <v>193.85759519999999</v>
      </c>
    </row>
    <row r="3541" spans="1:13" x14ac:dyDescent="0.35">
      <c r="A3541">
        <v>6.216536445</v>
      </c>
      <c r="B3541">
        <v>0</v>
      </c>
      <c r="C3541">
        <v>-8.797100885642414E-3</v>
      </c>
      <c r="D3541">
        <v>0</v>
      </c>
      <c r="E3541">
        <v>0</v>
      </c>
      <c r="F3541">
        <v>1</v>
      </c>
      <c r="G3541">
        <v>0</v>
      </c>
      <c r="H3541">
        <v>8.1564403801012528E-2</v>
      </c>
      <c r="I3541">
        <v>1</v>
      </c>
      <c r="J3541">
        <v>-0.32619350995114088</v>
      </c>
      <c r="K3541">
        <v>0.79247600855977929</v>
      </c>
      <c r="L3541">
        <v>0</v>
      </c>
      <c r="M3541">
        <v>250.64458920000004</v>
      </c>
    </row>
    <row r="3542" spans="1:13" x14ac:dyDescent="0.35">
      <c r="A3542">
        <v>4.1581950110000001</v>
      </c>
      <c r="B3542">
        <v>0</v>
      </c>
      <c r="C3542">
        <v>-8.797100885642414E-3</v>
      </c>
      <c r="D3542">
        <v>1</v>
      </c>
      <c r="E3542">
        <v>0</v>
      </c>
      <c r="F3542">
        <v>3</v>
      </c>
      <c r="G3542">
        <v>0</v>
      </c>
      <c r="H3542">
        <v>-3.3158274482581987E-3</v>
      </c>
      <c r="I3542">
        <v>0</v>
      </c>
      <c r="J3542">
        <v>-0.11806901442064656</v>
      </c>
      <c r="K3542">
        <v>1.1445975634642982</v>
      </c>
      <c r="L3542">
        <v>1</v>
      </c>
      <c r="M3542">
        <v>268.69370400000003</v>
      </c>
    </row>
    <row r="3543" spans="1:13" x14ac:dyDescent="0.35">
      <c r="A3543">
        <v>6.1204915990000002</v>
      </c>
      <c r="B3543">
        <v>1</v>
      </c>
      <c r="C3543">
        <v>-8.797100885642414E-3</v>
      </c>
      <c r="D3543">
        <v>0</v>
      </c>
      <c r="E3543">
        <v>0</v>
      </c>
      <c r="F3543">
        <v>1</v>
      </c>
      <c r="G3543">
        <v>0</v>
      </c>
      <c r="H3543">
        <v>-1.3815541801724358E-2</v>
      </c>
      <c r="I3543">
        <v>0</v>
      </c>
      <c r="J3543">
        <v>-0.32619350995114088</v>
      </c>
      <c r="K3543">
        <v>0.89801233578982642</v>
      </c>
      <c r="L3543">
        <v>0</v>
      </c>
      <c r="M3543">
        <v>222.74571219999996</v>
      </c>
    </row>
    <row r="3544" spans="1:13" x14ac:dyDescent="0.35">
      <c r="A3544">
        <v>6.4794237609999996</v>
      </c>
      <c r="B3544">
        <v>0</v>
      </c>
      <c r="C3544">
        <v>-8.797100885642414E-3</v>
      </c>
      <c r="D3544">
        <v>0</v>
      </c>
      <c r="E3544">
        <v>1</v>
      </c>
      <c r="F3544">
        <v>1</v>
      </c>
      <c r="G3544">
        <v>2</v>
      </c>
      <c r="H3544">
        <v>-3.3158274482581987E-3</v>
      </c>
      <c r="I3544">
        <v>2</v>
      </c>
      <c r="J3544">
        <v>-0.11806901442064656</v>
      </c>
      <c r="K3544">
        <v>1.107583393479487</v>
      </c>
      <c r="L3544">
        <v>1</v>
      </c>
      <c r="M3544">
        <v>289.75260449999996</v>
      </c>
    </row>
    <row r="3545" spans="1:13" x14ac:dyDescent="0.35">
      <c r="A3545">
        <v>8.0926045430000002</v>
      </c>
      <c r="B3545">
        <v>0</v>
      </c>
      <c r="C3545">
        <v>0.53061747949891069</v>
      </c>
      <c r="D3545">
        <v>1</v>
      </c>
      <c r="E3545">
        <v>0</v>
      </c>
      <c r="F3545">
        <v>1</v>
      </c>
      <c r="G3545">
        <v>1</v>
      </c>
      <c r="H3545">
        <v>-3.3158274482581987E-3</v>
      </c>
      <c r="I3545">
        <v>0</v>
      </c>
      <c r="J3545">
        <v>-0.32619350995114088</v>
      </c>
      <c r="K3545">
        <v>0.7808518911832858</v>
      </c>
      <c r="L3545">
        <v>1</v>
      </c>
      <c r="M3545">
        <v>170.35108179999997</v>
      </c>
    </row>
    <row r="3546" spans="1:13" x14ac:dyDescent="0.35">
      <c r="A3546">
        <v>2.574844648</v>
      </c>
      <c r="B3546">
        <v>1</v>
      </c>
      <c r="C3546">
        <v>-8.797100885642414E-3</v>
      </c>
      <c r="D3546">
        <v>2</v>
      </c>
      <c r="E3546">
        <v>1</v>
      </c>
      <c r="F3546">
        <v>0</v>
      </c>
      <c r="G3546">
        <v>1</v>
      </c>
      <c r="H3546">
        <v>-4.6681885592470503E-2</v>
      </c>
      <c r="I3546">
        <v>1</v>
      </c>
      <c r="J3546">
        <v>-0.32619350995114088</v>
      </c>
      <c r="K3546">
        <v>1.3142291468452119</v>
      </c>
      <c r="L3546">
        <v>3</v>
      </c>
      <c r="M3546">
        <v>249.6357514</v>
      </c>
    </row>
    <row r="3547" spans="1:13" x14ac:dyDescent="0.35">
      <c r="A3547">
        <v>7.0551937770000004</v>
      </c>
      <c r="B3547">
        <v>1</v>
      </c>
      <c r="C3547">
        <v>-8.797100885642414E-3</v>
      </c>
      <c r="D3547">
        <v>1</v>
      </c>
      <c r="E3547">
        <v>0</v>
      </c>
      <c r="F3547">
        <v>1</v>
      </c>
      <c r="G3547">
        <v>0</v>
      </c>
      <c r="H3547">
        <v>8.1564403801012528E-2</v>
      </c>
      <c r="I3547">
        <v>1</v>
      </c>
      <c r="J3547">
        <v>-0.32619350995114088</v>
      </c>
      <c r="K3547">
        <v>1.0013537399966441</v>
      </c>
      <c r="L3547">
        <v>1</v>
      </c>
      <c r="M3547">
        <v>270.08971210000004</v>
      </c>
    </row>
    <row r="3548" spans="1:13" x14ac:dyDescent="0.35">
      <c r="A3548">
        <v>5.2335640919999999</v>
      </c>
      <c r="B3548">
        <v>1</v>
      </c>
      <c r="C3548">
        <v>-8.797100885642414E-3</v>
      </c>
      <c r="D3548">
        <v>0</v>
      </c>
      <c r="E3548">
        <v>0</v>
      </c>
      <c r="F3548">
        <v>2</v>
      </c>
      <c r="G3548">
        <v>0</v>
      </c>
      <c r="H3548">
        <v>-1.5559842121176297E-2</v>
      </c>
      <c r="I3548">
        <v>3</v>
      </c>
      <c r="J3548">
        <v>-0.11806901442064656</v>
      </c>
      <c r="K3548">
        <v>1.0451191795589079</v>
      </c>
      <c r="L3548">
        <v>0</v>
      </c>
      <c r="M3548">
        <v>220.65753830000006</v>
      </c>
    </row>
    <row r="3549" spans="1:13" x14ac:dyDescent="0.35">
      <c r="A3549">
        <v>5.4010890489999994</v>
      </c>
      <c r="B3549">
        <v>0</v>
      </c>
      <c r="C3549">
        <v>-8.797100885642414E-3</v>
      </c>
      <c r="D3549">
        <v>0</v>
      </c>
      <c r="E3549">
        <v>0</v>
      </c>
      <c r="F3549">
        <v>2</v>
      </c>
      <c r="G3549">
        <v>0</v>
      </c>
      <c r="H3549">
        <v>8.1564403801012528E-2</v>
      </c>
      <c r="I3549">
        <v>2</v>
      </c>
      <c r="J3549">
        <v>0.45939723473739119</v>
      </c>
      <c r="K3549">
        <v>1.116552354402776</v>
      </c>
      <c r="L3549">
        <v>0</v>
      </c>
      <c r="M3549">
        <v>203.03569200000004</v>
      </c>
    </row>
    <row r="3550" spans="1:13" x14ac:dyDescent="0.35">
      <c r="A3550">
        <v>7.8285016509999998</v>
      </c>
      <c r="B3550">
        <v>1</v>
      </c>
      <c r="C3550">
        <v>0.53061747949891069</v>
      </c>
      <c r="D3550">
        <v>1</v>
      </c>
      <c r="E3550">
        <v>0</v>
      </c>
      <c r="F3550">
        <v>1</v>
      </c>
      <c r="G3550">
        <v>0</v>
      </c>
      <c r="H3550">
        <v>-1.3815541801724358E-2</v>
      </c>
      <c r="I3550">
        <v>2</v>
      </c>
      <c r="J3550">
        <v>-0.11806901442064656</v>
      </c>
      <c r="K3550">
        <v>0.91969212117114496</v>
      </c>
      <c r="L3550">
        <v>1</v>
      </c>
      <c r="M3550">
        <v>170.20123799999999</v>
      </c>
    </row>
    <row r="3551" spans="1:13" x14ac:dyDescent="0.35">
      <c r="A3551">
        <v>2.5948968899999998</v>
      </c>
      <c r="B3551">
        <v>1</v>
      </c>
      <c r="C3551">
        <v>-8.797100885642414E-3</v>
      </c>
      <c r="D3551">
        <v>1</v>
      </c>
      <c r="E3551">
        <v>0</v>
      </c>
      <c r="F3551">
        <v>4</v>
      </c>
      <c r="G3551">
        <v>0</v>
      </c>
      <c r="H3551">
        <v>8.1564403801012528E-2</v>
      </c>
      <c r="I3551">
        <v>1</v>
      </c>
      <c r="J3551">
        <v>-0.11806901442064656</v>
      </c>
      <c r="K3551">
        <v>1.2843013681364428</v>
      </c>
      <c r="L3551">
        <v>1</v>
      </c>
      <c r="M3551">
        <v>260.49844529999996</v>
      </c>
    </row>
    <row r="3552" spans="1:13" x14ac:dyDescent="0.35">
      <c r="A3552">
        <v>5.5892630350000001</v>
      </c>
      <c r="B3552">
        <v>1</v>
      </c>
      <c r="C3552">
        <v>0.53061747949891069</v>
      </c>
      <c r="D3552">
        <v>0</v>
      </c>
      <c r="E3552">
        <v>0</v>
      </c>
      <c r="F3552">
        <v>1</v>
      </c>
      <c r="G3552">
        <v>2</v>
      </c>
      <c r="H3552">
        <v>-1.3815541801724358E-2</v>
      </c>
      <c r="I3552">
        <v>0</v>
      </c>
      <c r="J3552">
        <v>-0.32619350995114088</v>
      </c>
      <c r="K3552">
        <v>0.88495774863814403</v>
      </c>
      <c r="L3552">
        <v>0</v>
      </c>
      <c r="M3552">
        <v>195.69717390000005</v>
      </c>
    </row>
    <row r="3553" spans="1:13" x14ac:dyDescent="0.35">
      <c r="A3553">
        <v>5.4147229599999998</v>
      </c>
      <c r="B3553">
        <v>1</v>
      </c>
      <c r="C3553">
        <v>-8.797100885642414E-3</v>
      </c>
      <c r="D3553">
        <v>1</v>
      </c>
      <c r="E3553">
        <v>0</v>
      </c>
      <c r="F3553">
        <v>0</v>
      </c>
      <c r="G3553">
        <v>0</v>
      </c>
      <c r="H3553">
        <v>-3.3158274482581987E-3</v>
      </c>
      <c r="I3553">
        <v>1</v>
      </c>
      <c r="J3553">
        <v>-0.32619350995114088</v>
      </c>
      <c r="K3553">
        <v>0.77618341770157706</v>
      </c>
      <c r="L3553">
        <v>1</v>
      </c>
      <c r="M3553">
        <v>244.93941940000002</v>
      </c>
    </row>
    <row r="3554" spans="1:13" x14ac:dyDescent="0.35">
      <c r="A3554">
        <v>3.1321322789999999</v>
      </c>
      <c r="B3554">
        <v>0</v>
      </c>
      <c r="C3554">
        <v>-8.797100885642414E-3</v>
      </c>
      <c r="D3554">
        <v>2</v>
      </c>
      <c r="E3554">
        <v>1</v>
      </c>
      <c r="F3554">
        <v>1</v>
      </c>
      <c r="G3554">
        <v>1</v>
      </c>
      <c r="H3554">
        <v>-1.5559842121176297E-2</v>
      </c>
      <c r="I3554">
        <v>1</v>
      </c>
      <c r="J3554">
        <v>-0.32619350995114088</v>
      </c>
      <c r="K3554">
        <v>0.84549777151988548</v>
      </c>
      <c r="L3554">
        <v>3</v>
      </c>
      <c r="M3554">
        <v>280.56900099999996</v>
      </c>
    </row>
    <row r="3555" spans="1:13" x14ac:dyDescent="0.35">
      <c r="A3555">
        <v>6.7124544850000003</v>
      </c>
      <c r="B3555">
        <v>0</v>
      </c>
      <c r="C3555">
        <v>-8.797100885642414E-3</v>
      </c>
      <c r="D3555">
        <v>2</v>
      </c>
      <c r="E3555">
        <v>0</v>
      </c>
      <c r="F3555">
        <v>1</v>
      </c>
      <c r="G3555">
        <v>1</v>
      </c>
      <c r="H3555">
        <v>-1.5559842121176297E-2</v>
      </c>
      <c r="I3555">
        <v>0</v>
      </c>
      <c r="J3555">
        <v>0.45939723473739119</v>
      </c>
      <c r="K3555">
        <v>0.82236162320883133</v>
      </c>
      <c r="L3555">
        <v>2</v>
      </c>
      <c r="M3555">
        <v>288.8405765</v>
      </c>
    </row>
    <row r="3556" spans="1:13" x14ac:dyDescent="0.35">
      <c r="A3556">
        <v>8.0289678250000005</v>
      </c>
      <c r="B3556">
        <v>1</v>
      </c>
      <c r="C3556">
        <v>-0.34176655167778192</v>
      </c>
      <c r="D3556">
        <v>1</v>
      </c>
      <c r="E3556">
        <v>0</v>
      </c>
      <c r="F3556">
        <v>5</v>
      </c>
      <c r="G3556">
        <v>0</v>
      </c>
      <c r="H3556">
        <v>-1.5559842121176297E-2</v>
      </c>
      <c r="I3556">
        <v>1</v>
      </c>
      <c r="J3556">
        <v>0.45939723473739119</v>
      </c>
      <c r="K3556">
        <v>1.0919628796743872</v>
      </c>
      <c r="L3556">
        <v>1</v>
      </c>
      <c r="M3556">
        <v>304.8491722</v>
      </c>
    </row>
    <row r="3557" spans="1:13" x14ac:dyDescent="0.35">
      <c r="A3557">
        <v>2.0045432349999999</v>
      </c>
      <c r="B3557">
        <v>0</v>
      </c>
      <c r="C3557">
        <v>-8.797100885642414E-3</v>
      </c>
      <c r="D3557">
        <v>0</v>
      </c>
      <c r="E3557">
        <v>0</v>
      </c>
      <c r="F3557">
        <v>1</v>
      </c>
      <c r="G3557">
        <v>1</v>
      </c>
      <c r="H3557">
        <v>-4.6681885592470503E-2</v>
      </c>
      <c r="I3557">
        <v>1</v>
      </c>
      <c r="J3557">
        <v>-0.11806901442064656</v>
      </c>
      <c r="K3557">
        <v>1.1174033784309971</v>
      </c>
      <c r="L3557">
        <v>0</v>
      </c>
      <c r="M3557">
        <v>287.08469990000003</v>
      </c>
    </row>
    <row r="3558" spans="1:13" x14ac:dyDescent="0.35">
      <c r="A3558">
        <v>5.0022288489999998</v>
      </c>
      <c r="B3558">
        <v>0</v>
      </c>
      <c r="C3558">
        <v>0.53061747949891069</v>
      </c>
      <c r="D3558">
        <v>1</v>
      </c>
      <c r="E3558">
        <v>0</v>
      </c>
      <c r="F3558">
        <v>3</v>
      </c>
      <c r="G3558">
        <v>0</v>
      </c>
      <c r="H3558">
        <v>8.1564403801012528E-2</v>
      </c>
      <c r="I3558">
        <v>1</v>
      </c>
      <c r="J3558">
        <v>-0.32619350995114088</v>
      </c>
      <c r="K3558">
        <v>0.98987456041517863</v>
      </c>
      <c r="L3558">
        <v>1</v>
      </c>
      <c r="M3558">
        <v>194.21466889999999</v>
      </c>
    </row>
    <row r="3559" spans="1:13" x14ac:dyDescent="0.35">
      <c r="A3559">
        <v>4.3361108000000002</v>
      </c>
      <c r="B3559">
        <v>1</v>
      </c>
      <c r="C3559">
        <v>-8.797100885642414E-3</v>
      </c>
      <c r="D3559">
        <v>0</v>
      </c>
      <c r="E3559">
        <v>0</v>
      </c>
      <c r="F3559">
        <v>1</v>
      </c>
      <c r="G3559">
        <v>0</v>
      </c>
      <c r="H3559">
        <v>-1.3815541801724358E-2</v>
      </c>
      <c r="I3559">
        <v>0</v>
      </c>
      <c r="J3559">
        <v>-8.7036653585432347E-2</v>
      </c>
      <c r="K3559">
        <v>1.3746914407722239</v>
      </c>
      <c r="L3559">
        <v>0</v>
      </c>
      <c r="M3559">
        <v>214.66451989999996</v>
      </c>
    </row>
    <row r="3560" spans="1:13" x14ac:dyDescent="0.35">
      <c r="A3560">
        <v>6.5700241960000003</v>
      </c>
      <c r="B3560">
        <v>1</v>
      </c>
      <c r="C3560">
        <v>-0.34176655167778192</v>
      </c>
      <c r="D3560">
        <v>0</v>
      </c>
      <c r="E3560">
        <v>0</v>
      </c>
      <c r="F3560">
        <v>1</v>
      </c>
      <c r="G3560">
        <v>1</v>
      </c>
      <c r="H3560">
        <v>-1.5559842121176297E-2</v>
      </c>
      <c r="I3560">
        <v>0</v>
      </c>
      <c r="J3560">
        <v>0.45939723473739119</v>
      </c>
      <c r="K3560">
        <v>0.78913214736051185</v>
      </c>
      <c r="L3560">
        <v>0</v>
      </c>
      <c r="M3560">
        <v>312.06058280000002</v>
      </c>
    </row>
    <row r="3561" spans="1:13" x14ac:dyDescent="0.35">
      <c r="A3561">
        <v>3.7979315410000001</v>
      </c>
      <c r="B3561">
        <v>0</v>
      </c>
      <c r="C3561">
        <v>-0.34176655167778192</v>
      </c>
      <c r="D3561">
        <v>0</v>
      </c>
      <c r="E3561">
        <v>1</v>
      </c>
      <c r="F3561">
        <v>2</v>
      </c>
      <c r="G3561">
        <v>1</v>
      </c>
      <c r="H3561">
        <v>-3.3158274482581987E-3</v>
      </c>
      <c r="I3561">
        <v>0</v>
      </c>
      <c r="J3561">
        <v>-0.11806901442064656</v>
      </c>
      <c r="K3561">
        <v>1.2718259581182905</v>
      </c>
      <c r="L3561">
        <v>1</v>
      </c>
      <c r="M3561">
        <v>337.31954599999995</v>
      </c>
    </row>
    <row r="3562" spans="1:13" x14ac:dyDescent="0.35">
      <c r="A3562">
        <v>3.7889735509999998</v>
      </c>
      <c r="B3562">
        <v>0</v>
      </c>
      <c r="C3562">
        <v>-0.34176655167778192</v>
      </c>
      <c r="D3562">
        <v>0</v>
      </c>
      <c r="E3562">
        <v>0</v>
      </c>
      <c r="F3562">
        <v>0</v>
      </c>
      <c r="G3562">
        <v>0</v>
      </c>
      <c r="H3562">
        <v>-3.3158274482581987E-3</v>
      </c>
      <c r="I3562">
        <v>0</v>
      </c>
      <c r="J3562">
        <v>0.45939723473739119</v>
      </c>
      <c r="K3562">
        <v>0.80527758083577083</v>
      </c>
      <c r="L3562">
        <v>0</v>
      </c>
      <c r="M3562">
        <v>305.61465780000003</v>
      </c>
    </row>
    <row r="3563" spans="1:13" x14ac:dyDescent="0.35">
      <c r="A3563">
        <v>4.0126838960000004</v>
      </c>
      <c r="B3563">
        <v>0</v>
      </c>
      <c r="C3563">
        <v>-8.797100885642414E-3</v>
      </c>
      <c r="D3563">
        <v>0</v>
      </c>
      <c r="E3563">
        <v>0</v>
      </c>
      <c r="F3563">
        <v>3</v>
      </c>
      <c r="G3563">
        <v>0</v>
      </c>
      <c r="H3563">
        <v>-4.6681885592470503E-2</v>
      </c>
      <c r="I3563">
        <v>0</v>
      </c>
      <c r="J3563">
        <v>-8.7036653585432347E-2</v>
      </c>
      <c r="K3563">
        <v>1.3330679048335383</v>
      </c>
      <c r="L3563">
        <v>0</v>
      </c>
      <c r="M3563">
        <v>288.83681039999999</v>
      </c>
    </row>
    <row r="3564" spans="1:13" x14ac:dyDescent="0.35">
      <c r="A3564">
        <v>4.6129929860000001</v>
      </c>
      <c r="B3564">
        <v>1</v>
      </c>
      <c r="C3564">
        <v>-8.797100885642414E-3</v>
      </c>
      <c r="D3564">
        <v>1</v>
      </c>
      <c r="E3564">
        <v>0</v>
      </c>
      <c r="F3564">
        <v>1</v>
      </c>
      <c r="G3564">
        <v>1</v>
      </c>
      <c r="H3564">
        <v>-3.3158274482581987E-3</v>
      </c>
      <c r="I3564">
        <v>2</v>
      </c>
      <c r="J3564">
        <v>0.20360252914997359</v>
      </c>
      <c r="K3564">
        <v>0.83781918718052872</v>
      </c>
      <c r="L3564">
        <v>1</v>
      </c>
      <c r="M3564">
        <v>265.16328550000003</v>
      </c>
    </row>
    <row r="3565" spans="1:13" x14ac:dyDescent="0.35">
      <c r="A3565">
        <v>1.356962357</v>
      </c>
      <c r="B3565">
        <v>0</v>
      </c>
      <c r="C3565">
        <v>0.53061747949891069</v>
      </c>
      <c r="D3565">
        <v>0</v>
      </c>
      <c r="E3565">
        <v>0</v>
      </c>
      <c r="F3565">
        <v>0</v>
      </c>
      <c r="G3565">
        <v>1</v>
      </c>
      <c r="H3565">
        <v>-4.6681885592470503E-2</v>
      </c>
      <c r="I3565">
        <v>1</v>
      </c>
      <c r="J3565">
        <v>-8.7036653585432347E-2</v>
      </c>
      <c r="K3565">
        <v>1.2639388514739764</v>
      </c>
      <c r="L3565">
        <v>0</v>
      </c>
      <c r="M3565">
        <v>191.35682380000003</v>
      </c>
    </row>
    <row r="3566" spans="1:13" x14ac:dyDescent="0.35">
      <c r="A3566">
        <v>4.9097132299999995</v>
      </c>
      <c r="B3566">
        <v>1</v>
      </c>
      <c r="C3566">
        <v>-8.797100885642414E-3</v>
      </c>
      <c r="D3566">
        <v>3</v>
      </c>
      <c r="E3566">
        <v>0</v>
      </c>
      <c r="F3566">
        <v>2</v>
      </c>
      <c r="G3566">
        <v>0</v>
      </c>
      <c r="H3566">
        <v>-3.3158274482581987E-3</v>
      </c>
      <c r="I3566">
        <v>2</v>
      </c>
      <c r="J3566">
        <v>0.45939723473739119</v>
      </c>
      <c r="K3566">
        <v>1.3833574412247294</v>
      </c>
      <c r="L3566">
        <v>3</v>
      </c>
      <c r="M3566">
        <v>277.38584289999994</v>
      </c>
    </row>
    <row r="3567" spans="1:13" x14ac:dyDescent="0.35">
      <c r="A3567">
        <v>7.2853671000000002</v>
      </c>
      <c r="B3567">
        <v>0</v>
      </c>
      <c r="C3567">
        <v>0.53061747949891069</v>
      </c>
      <c r="D3567">
        <v>0</v>
      </c>
      <c r="E3567">
        <v>0</v>
      </c>
      <c r="F3567">
        <v>0</v>
      </c>
      <c r="G3567">
        <v>0</v>
      </c>
      <c r="H3567">
        <v>-1.5559842121176297E-2</v>
      </c>
      <c r="I3567">
        <v>0</v>
      </c>
      <c r="J3567">
        <v>-0.11806901442064656</v>
      </c>
      <c r="K3567">
        <v>0.88363134508348939</v>
      </c>
      <c r="L3567">
        <v>0</v>
      </c>
      <c r="M3567">
        <v>165.97500200000002</v>
      </c>
    </row>
    <row r="3568" spans="1:13" x14ac:dyDescent="0.35">
      <c r="A3568">
        <v>4.4080708270000004</v>
      </c>
      <c r="B3568">
        <v>0</v>
      </c>
      <c r="C3568">
        <v>-0.34176655167778192</v>
      </c>
      <c r="D3568">
        <v>1</v>
      </c>
      <c r="E3568">
        <v>0</v>
      </c>
      <c r="F3568">
        <v>4</v>
      </c>
      <c r="G3568">
        <v>0</v>
      </c>
      <c r="H3568">
        <v>-1.5559842121176297E-2</v>
      </c>
      <c r="I3568">
        <v>1</v>
      </c>
      <c r="J3568">
        <v>-8.7036653585432347E-2</v>
      </c>
      <c r="K3568">
        <v>1.1518624959244557</v>
      </c>
      <c r="L3568">
        <v>1</v>
      </c>
      <c r="M3568">
        <v>334.00999460000003</v>
      </c>
    </row>
    <row r="3569" spans="1:13" x14ac:dyDescent="0.35">
      <c r="A3569">
        <v>6.0313225660000001</v>
      </c>
      <c r="B3569">
        <v>0</v>
      </c>
      <c r="C3569">
        <v>-8.797100885642414E-3</v>
      </c>
      <c r="D3569">
        <v>1</v>
      </c>
      <c r="E3569">
        <v>0</v>
      </c>
      <c r="F3569">
        <v>3</v>
      </c>
      <c r="G3569">
        <v>1</v>
      </c>
      <c r="H3569">
        <v>-4.6681885592470503E-2</v>
      </c>
      <c r="I3569">
        <v>0</v>
      </c>
      <c r="J3569">
        <v>0.20360252914997359</v>
      </c>
      <c r="K3569">
        <v>0.88597682739159278</v>
      </c>
      <c r="L3569">
        <v>1</v>
      </c>
      <c r="M3569">
        <v>267.43162600000005</v>
      </c>
    </row>
    <row r="3570" spans="1:13" x14ac:dyDescent="0.35">
      <c r="A3570">
        <v>6.8299939400000005</v>
      </c>
      <c r="B3570">
        <v>0</v>
      </c>
      <c r="C3570">
        <v>-8.797100885642414E-3</v>
      </c>
      <c r="D3570">
        <v>1</v>
      </c>
      <c r="E3570">
        <v>0</v>
      </c>
      <c r="F3570">
        <v>0</v>
      </c>
      <c r="G3570">
        <v>0</v>
      </c>
      <c r="H3570">
        <v>-1.3815541801724358E-2</v>
      </c>
      <c r="I3570">
        <v>0</v>
      </c>
      <c r="J3570">
        <v>0.45939723473739119</v>
      </c>
      <c r="K3570">
        <v>0.96800627893382862</v>
      </c>
      <c r="L3570">
        <v>1</v>
      </c>
      <c r="M3570">
        <v>210.72256649999997</v>
      </c>
    </row>
    <row r="3571" spans="1:13" x14ac:dyDescent="0.35">
      <c r="A3571">
        <v>4.083947642</v>
      </c>
      <c r="B3571">
        <v>1</v>
      </c>
      <c r="C3571">
        <v>-8.797100885642414E-3</v>
      </c>
      <c r="D3571">
        <v>0</v>
      </c>
      <c r="E3571">
        <v>1</v>
      </c>
      <c r="F3571">
        <v>2</v>
      </c>
      <c r="G3571">
        <v>0</v>
      </c>
      <c r="H3571">
        <v>-3.3158274482581987E-3</v>
      </c>
      <c r="I3571">
        <v>5</v>
      </c>
      <c r="J3571">
        <v>-0.11806901442064656</v>
      </c>
      <c r="K3571">
        <v>1.3067036976964261</v>
      </c>
      <c r="L3571">
        <v>1</v>
      </c>
      <c r="M3571">
        <v>207.63973739999994</v>
      </c>
    </row>
    <row r="3572" spans="1:13" x14ac:dyDescent="0.35">
      <c r="A3572">
        <v>8.004004407</v>
      </c>
      <c r="B3572">
        <v>0</v>
      </c>
      <c r="C3572">
        <v>-8.797100885642414E-3</v>
      </c>
      <c r="D3572">
        <v>1</v>
      </c>
      <c r="E3572">
        <v>0</v>
      </c>
      <c r="F3572">
        <v>1</v>
      </c>
      <c r="G3572">
        <v>0</v>
      </c>
      <c r="H3572">
        <v>-1.3815541801724358E-2</v>
      </c>
      <c r="I3572">
        <v>0</v>
      </c>
      <c r="J3572">
        <v>-0.11806901442064656</v>
      </c>
      <c r="K3572">
        <v>0.79410580114639351</v>
      </c>
      <c r="L3572">
        <v>1</v>
      </c>
      <c r="M3572">
        <v>266.78569779999998</v>
      </c>
    </row>
    <row r="3573" spans="1:13" x14ac:dyDescent="0.35">
      <c r="A3573">
        <v>4.4234863390000001</v>
      </c>
      <c r="B3573">
        <v>1</v>
      </c>
      <c r="C3573">
        <v>0.53061747949891069</v>
      </c>
      <c r="D3573">
        <v>1</v>
      </c>
      <c r="E3573">
        <v>1</v>
      </c>
      <c r="F3573">
        <v>0</v>
      </c>
      <c r="G3573">
        <v>0</v>
      </c>
      <c r="H3573">
        <v>8.1564403801012528E-2</v>
      </c>
      <c r="I3573">
        <v>0</v>
      </c>
      <c r="J3573">
        <v>0.45939723473739119</v>
      </c>
      <c r="K3573">
        <v>1.0294542245674605</v>
      </c>
      <c r="L3573">
        <v>2</v>
      </c>
      <c r="M3573">
        <v>199.91232830000001</v>
      </c>
    </row>
    <row r="3574" spans="1:13" x14ac:dyDescent="0.35">
      <c r="A3574">
        <v>7.9481493560000001</v>
      </c>
      <c r="B3574">
        <v>0</v>
      </c>
      <c r="C3574">
        <v>-8.797100885642414E-3</v>
      </c>
      <c r="D3574">
        <v>1</v>
      </c>
      <c r="E3574">
        <v>0</v>
      </c>
      <c r="F3574">
        <v>4</v>
      </c>
      <c r="G3574">
        <v>1</v>
      </c>
      <c r="H3574">
        <v>-1.3815541801724358E-2</v>
      </c>
      <c r="I3574">
        <v>1</v>
      </c>
      <c r="J3574">
        <v>-0.32619350995114088</v>
      </c>
      <c r="K3574">
        <v>0.87667899732406596</v>
      </c>
      <c r="L3574">
        <v>1</v>
      </c>
      <c r="M3574">
        <v>209.39017790000003</v>
      </c>
    </row>
    <row r="3575" spans="1:13" x14ac:dyDescent="0.35">
      <c r="A3575">
        <v>5.4845349509999997</v>
      </c>
      <c r="B3575">
        <v>1</v>
      </c>
      <c r="C3575">
        <v>-8.797100885642414E-3</v>
      </c>
      <c r="D3575">
        <v>0</v>
      </c>
      <c r="E3575">
        <v>0</v>
      </c>
      <c r="F3575">
        <v>4</v>
      </c>
      <c r="G3575">
        <v>0</v>
      </c>
      <c r="H3575">
        <v>-4.6681885592470503E-2</v>
      </c>
      <c r="I3575">
        <v>0</v>
      </c>
      <c r="J3575">
        <v>-0.32619350995114088</v>
      </c>
      <c r="K3575">
        <v>0.99938803161435075</v>
      </c>
      <c r="L3575">
        <v>0</v>
      </c>
      <c r="M3575">
        <v>284.10573299999999</v>
      </c>
    </row>
    <row r="3576" spans="1:13" x14ac:dyDescent="0.35">
      <c r="A3576">
        <v>5.6223887330000002</v>
      </c>
      <c r="B3576">
        <v>0</v>
      </c>
      <c r="C3576">
        <v>-8.797100885642414E-3</v>
      </c>
      <c r="D3576">
        <v>0</v>
      </c>
      <c r="E3576">
        <v>0</v>
      </c>
      <c r="F3576">
        <v>0</v>
      </c>
      <c r="G3576">
        <v>0</v>
      </c>
      <c r="H3576">
        <v>-1.3815541801724358E-2</v>
      </c>
      <c r="I3576">
        <v>1</v>
      </c>
      <c r="J3576">
        <v>-0.32619350995114088</v>
      </c>
      <c r="K3576">
        <v>0.94107294359505833</v>
      </c>
      <c r="L3576">
        <v>0</v>
      </c>
      <c r="M3576">
        <v>234.25357659999997</v>
      </c>
    </row>
    <row r="3577" spans="1:13" x14ac:dyDescent="0.35">
      <c r="A3577">
        <v>2.7286697709999999</v>
      </c>
      <c r="B3577">
        <v>1</v>
      </c>
      <c r="C3577">
        <v>-8.797100885642414E-3</v>
      </c>
      <c r="D3577">
        <v>1</v>
      </c>
      <c r="E3577">
        <v>1</v>
      </c>
      <c r="F3577">
        <v>3</v>
      </c>
      <c r="G3577">
        <v>1</v>
      </c>
      <c r="H3577">
        <v>-1.5559842121176297E-2</v>
      </c>
      <c r="I3577">
        <v>2</v>
      </c>
      <c r="J3577">
        <v>0.20360252914997359</v>
      </c>
      <c r="K3577">
        <v>1.1342187317396715</v>
      </c>
      <c r="L3577">
        <v>2</v>
      </c>
      <c r="M3577">
        <v>214.81933579999998</v>
      </c>
    </row>
    <row r="3578" spans="1:13" x14ac:dyDescent="0.35">
      <c r="A3578">
        <v>4.454129665</v>
      </c>
      <c r="B3578">
        <v>0</v>
      </c>
      <c r="C3578">
        <v>-8.797100885642414E-3</v>
      </c>
      <c r="D3578">
        <v>1</v>
      </c>
      <c r="E3578">
        <v>0</v>
      </c>
      <c r="F3578">
        <v>3</v>
      </c>
      <c r="G3578">
        <v>0</v>
      </c>
      <c r="H3578">
        <v>-1.5559842121176297E-2</v>
      </c>
      <c r="I3578">
        <v>1</v>
      </c>
      <c r="J3578">
        <v>-0.11806901442064656</v>
      </c>
      <c r="K3578">
        <v>1.2191907711335117</v>
      </c>
      <c r="L3578">
        <v>1</v>
      </c>
      <c r="M3578">
        <v>280.5267384</v>
      </c>
    </row>
    <row r="3579" spans="1:13" x14ac:dyDescent="0.35">
      <c r="A3579">
        <v>3.8479033929999997</v>
      </c>
      <c r="B3579">
        <v>1</v>
      </c>
      <c r="C3579">
        <v>0.53061747949891069</v>
      </c>
      <c r="D3579">
        <v>0</v>
      </c>
      <c r="E3579">
        <v>1</v>
      </c>
      <c r="F3579">
        <v>2</v>
      </c>
      <c r="G3579">
        <v>0</v>
      </c>
      <c r="H3579">
        <v>-1.3815541801724358E-2</v>
      </c>
      <c r="I3579">
        <v>1</v>
      </c>
      <c r="J3579">
        <v>0.45939723473739119</v>
      </c>
      <c r="K3579">
        <v>0.97509402934222789</v>
      </c>
      <c r="L3579">
        <v>1</v>
      </c>
      <c r="M3579">
        <v>165.28372750000005</v>
      </c>
    </row>
    <row r="3580" spans="1:13" x14ac:dyDescent="0.35">
      <c r="A3580">
        <v>3.8975743060000001</v>
      </c>
      <c r="B3580">
        <v>1</v>
      </c>
      <c r="C3580">
        <v>-8.797100885642414E-3</v>
      </c>
      <c r="D3580">
        <v>0</v>
      </c>
      <c r="E3580">
        <v>1</v>
      </c>
      <c r="F3580">
        <v>4</v>
      </c>
      <c r="G3580">
        <v>1</v>
      </c>
      <c r="H3580">
        <v>-3.3158274482581987E-3</v>
      </c>
      <c r="I3580">
        <v>2</v>
      </c>
      <c r="J3580">
        <v>-8.7036653585432347E-2</v>
      </c>
      <c r="K3580">
        <v>1.0372030377398531</v>
      </c>
      <c r="L3580">
        <v>1</v>
      </c>
      <c r="M3580">
        <v>291.76809730000002</v>
      </c>
    </row>
    <row r="3581" spans="1:13" x14ac:dyDescent="0.35">
      <c r="A3581">
        <v>3.5279153050000001</v>
      </c>
      <c r="B3581">
        <v>0</v>
      </c>
      <c r="C3581">
        <v>-8.797100885642414E-3</v>
      </c>
      <c r="D3581">
        <v>0</v>
      </c>
      <c r="E3581">
        <v>1</v>
      </c>
      <c r="F3581">
        <v>4</v>
      </c>
      <c r="G3581">
        <v>0</v>
      </c>
      <c r="H3581">
        <v>-1.5559842121176297E-2</v>
      </c>
      <c r="I3581">
        <v>0</v>
      </c>
      <c r="J3581">
        <v>-0.32619350995114088</v>
      </c>
      <c r="K3581">
        <v>1.0705859499084545</v>
      </c>
      <c r="L3581">
        <v>1</v>
      </c>
      <c r="M3581">
        <v>242.79535580000004</v>
      </c>
    </row>
    <row r="3582" spans="1:13" x14ac:dyDescent="0.35">
      <c r="A3582">
        <v>3.7527517330000002</v>
      </c>
      <c r="B3582">
        <v>0</v>
      </c>
      <c r="C3582">
        <v>-0.34176655167778192</v>
      </c>
      <c r="D3582">
        <v>0</v>
      </c>
      <c r="E3582">
        <v>0</v>
      </c>
      <c r="F3582">
        <v>3</v>
      </c>
      <c r="G3582">
        <v>0</v>
      </c>
      <c r="H3582">
        <v>-4.6681885592470503E-2</v>
      </c>
      <c r="I3582">
        <v>0</v>
      </c>
      <c r="J3582">
        <v>-0.11806901442064656</v>
      </c>
      <c r="K3582">
        <v>0.90617441385643616</v>
      </c>
      <c r="L3582">
        <v>0</v>
      </c>
      <c r="M3582">
        <v>312.48886579999999</v>
      </c>
    </row>
    <row r="3583" spans="1:13" x14ac:dyDescent="0.35">
      <c r="A3583">
        <v>9.1229817400000002</v>
      </c>
      <c r="B3583">
        <v>1</v>
      </c>
      <c r="C3583">
        <v>-8.797100885642414E-3</v>
      </c>
      <c r="D3583">
        <v>0</v>
      </c>
      <c r="E3583">
        <v>0</v>
      </c>
      <c r="F3583">
        <v>1</v>
      </c>
      <c r="G3583">
        <v>3</v>
      </c>
      <c r="H3583">
        <v>-4.6681885592470503E-2</v>
      </c>
      <c r="I3583">
        <v>3</v>
      </c>
      <c r="J3583">
        <v>-8.7036653585432347E-2</v>
      </c>
      <c r="K3583">
        <v>0.89742118731896092</v>
      </c>
      <c r="L3583">
        <v>0</v>
      </c>
      <c r="M3583">
        <v>244.83199009999998</v>
      </c>
    </row>
    <row r="3584" spans="1:13" x14ac:dyDescent="0.35">
      <c r="A3584">
        <v>5.0906878310000003</v>
      </c>
      <c r="B3584">
        <v>1</v>
      </c>
      <c r="C3584">
        <v>-0.34176655167778192</v>
      </c>
      <c r="D3584">
        <v>0</v>
      </c>
      <c r="E3584">
        <v>0</v>
      </c>
      <c r="F3584">
        <v>2</v>
      </c>
      <c r="G3584">
        <v>0</v>
      </c>
      <c r="H3584">
        <v>-4.6681885592470503E-2</v>
      </c>
      <c r="I3584">
        <v>0</v>
      </c>
      <c r="J3584">
        <v>-0.32619350995114088</v>
      </c>
      <c r="K3584">
        <v>1.374472139185468</v>
      </c>
      <c r="L3584">
        <v>0</v>
      </c>
      <c r="M3584">
        <v>303.35366079999994</v>
      </c>
    </row>
    <row r="3585" spans="1:13" x14ac:dyDescent="0.35">
      <c r="A3585">
        <v>7.1180818859999997</v>
      </c>
      <c r="B3585">
        <v>1</v>
      </c>
      <c r="C3585">
        <v>-8.797100885642414E-3</v>
      </c>
      <c r="D3585">
        <v>0</v>
      </c>
      <c r="E3585">
        <v>0</v>
      </c>
      <c r="F3585">
        <v>3</v>
      </c>
      <c r="G3585">
        <v>0</v>
      </c>
      <c r="H3585">
        <v>-4.6681885592470503E-2</v>
      </c>
      <c r="I3585">
        <v>1</v>
      </c>
      <c r="J3585">
        <v>-0.32619350995114088</v>
      </c>
      <c r="K3585">
        <v>1.1071172514184815</v>
      </c>
      <c r="L3585">
        <v>0</v>
      </c>
      <c r="M3585">
        <v>264.70645709999997</v>
      </c>
    </row>
    <row r="3586" spans="1:13" x14ac:dyDescent="0.35">
      <c r="A3586">
        <v>2.9980635439999999</v>
      </c>
      <c r="B3586">
        <v>0</v>
      </c>
      <c r="C3586">
        <v>-0.34176655167778192</v>
      </c>
      <c r="D3586">
        <v>0</v>
      </c>
      <c r="E3586">
        <v>0</v>
      </c>
      <c r="F3586">
        <v>2</v>
      </c>
      <c r="G3586">
        <v>0</v>
      </c>
      <c r="H3586">
        <v>-4.6681885592470503E-2</v>
      </c>
      <c r="I3586">
        <v>1</v>
      </c>
      <c r="J3586">
        <v>-0.32619350995114088</v>
      </c>
      <c r="K3586">
        <v>1.0559007254317223</v>
      </c>
      <c r="L3586">
        <v>0</v>
      </c>
      <c r="M3586">
        <v>329.32987809999997</v>
      </c>
    </row>
    <row r="3587" spans="1:13" x14ac:dyDescent="0.35">
      <c r="A3587">
        <v>3.8717064579999998</v>
      </c>
      <c r="B3587">
        <v>0</v>
      </c>
      <c r="C3587">
        <v>-8.797100885642414E-3</v>
      </c>
      <c r="D3587">
        <v>0</v>
      </c>
      <c r="E3587">
        <v>0</v>
      </c>
      <c r="F3587">
        <v>0</v>
      </c>
      <c r="G3587">
        <v>0</v>
      </c>
      <c r="H3587">
        <v>-1.3815541801724358E-2</v>
      </c>
      <c r="I3587">
        <v>1</v>
      </c>
      <c r="J3587">
        <v>0.20360252914997359</v>
      </c>
      <c r="K3587">
        <v>1.319025778529205</v>
      </c>
      <c r="L3587">
        <v>0</v>
      </c>
      <c r="M3587">
        <v>210.00932999999998</v>
      </c>
    </row>
    <row r="3588" spans="1:13" x14ac:dyDescent="0.35">
      <c r="A3588">
        <v>2.5748939809999998</v>
      </c>
      <c r="B3588">
        <v>0</v>
      </c>
      <c r="C3588">
        <v>-8.797100885642414E-3</v>
      </c>
      <c r="D3588">
        <v>0</v>
      </c>
      <c r="E3588">
        <v>1</v>
      </c>
      <c r="F3588">
        <v>4</v>
      </c>
      <c r="G3588">
        <v>0</v>
      </c>
      <c r="H3588">
        <v>-1.5559842121176297E-2</v>
      </c>
      <c r="I3588">
        <v>0</v>
      </c>
      <c r="J3588">
        <v>0.20360252914997359</v>
      </c>
      <c r="K3588">
        <v>1.1882969103107317</v>
      </c>
      <c r="L3588">
        <v>1</v>
      </c>
      <c r="M3588">
        <v>232.18599749999998</v>
      </c>
    </row>
    <row r="3589" spans="1:13" x14ac:dyDescent="0.35">
      <c r="A3589">
        <v>2.8921115300000002</v>
      </c>
      <c r="B3589">
        <v>1</v>
      </c>
      <c r="C3589">
        <v>0.53061747949891069</v>
      </c>
      <c r="D3589">
        <v>0</v>
      </c>
      <c r="E3589">
        <v>0</v>
      </c>
      <c r="F3589">
        <v>1</v>
      </c>
      <c r="G3589">
        <v>0</v>
      </c>
      <c r="H3589">
        <v>-1.5559842121176297E-2</v>
      </c>
      <c r="I3589">
        <v>1</v>
      </c>
      <c r="J3589">
        <v>-0.32619350995114088</v>
      </c>
      <c r="K3589">
        <v>1.3680169810048786</v>
      </c>
      <c r="L3589">
        <v>0</v>
      </c>
      <c r="M3589">
        <v>195.62947229999997</v>
      </c>
    </row>
    <row r="3590" spans="1:13" x14ac:dyDescent="0.35">
      <c r="A3590">
        <v>4.7014838860000001</v>
      </c>
      <c r="B3590">
        <v>1</v>
      </c>
      <c r="C3590">
        <v>-8.797100885642414E-3</v>
      </c>
      <c r="D3590">
        <v>1</v>
      </c>
      <c r="E3590">
        <v>0</v>
      </c>
      <c r="F3590">
        <v>1</v>
      </c>
      <c r="G3590">
        <v>0</v>
      </c>
      <c r="H3590">
        <v>-1.5559842121176297E-2</v>
      </c>
      <c r="I3590">
        <v>1</v>
      </c>
      <c r="J3590">
        <v>-8.7036653585432347E-2</v>
      </c>
      <c r="K3590">
        <v>0.770567253412894</v>
      </c>
      <c r="L3590">
        <v>1</v>
      </c>
      <c r="M3590">
        <v>267.39025819999995</v>
      </c>
    </row>
    <row r="3591" spans="1:13" x14ac:dyDescent="0.35">
      <c r="A3591">
        <v>7.8329568910000003</v>
      </c>
      <c r="B3591">
        <v>0</v>
      </c>
      <c r="C3591">
        <v>0.53061747949891069</v>
      </c>
      <c r="D3591">
        <v>0</v>
      </c>
      <c r="E3591">
        <v>0</v>
      </c>
      <c r="F3591">
        <v>1</v>
      </c>
      <c r="G3591">
        <v>1</v>
      </c>
      <c r="H3591">
        <v>8.1564403801012528E-2</v>
      </c>
      <c r="I3591">
        <v>1</v>
      </c>
      <c r="J3591">
        <v>-0.11806901442064656</v>
      </c>
      <c r="K3591">
        <v>0.87570710594378021</v>
      </c>
      <c r="L3591">
        <v>0</v>
      </c>
      <c r="M3591">
        <v>193.3076317</v>
      </c>
    </row>
    <row r="3592" spans="1:13" x14ac:dyDescent="0.35">
      <c r="A3592">
        <v>3.3151239950000004</v>
      </c>
      <c r="B3592">
        <v>1</v>
      </c>
      <c r="C3592">
        <v>-8.797100885642414E-3</v>
      </c>
      <c r="D3592">
        <v>0</v>
      </c>
      <c r="E3592">
        <v>0</v>
      </c>
      <c r="F3592">
        <v>1</v>
      </c>
      <c r="G3592">
        <v>0</v>
      </c>
      <c r="H3592">
        <v>8.1564403801012528E-2</v>
      </c>
      <c r="I3592">
        <v>3</v>
      </c>
      <c r="J3592">
        <v>-0.32619350995114088</v>
      </c>
      <c r="K3592">
        <v>1.3289564702993861</v>
      </c>
      <c r="L3592">
        <v>0</v>
      </c>
      <c r="M3592">
        <v>248.0360177</v>
      </c>
    </row>
    <row r="3593" spans="1:13" x14ac:dyDescent="0.35">
      <c r="A3593">
        <v>4.7020170569999999</v>
      </c>
      <c r="B3593">
        <v>1</v>
      </c>
      <c r="C3593">
        <v>-8.797100885642414E-3</v>
      </c>
      <c r="D3593">
        <v>0</v>
      </c>
      <c r="E3593">
        <v>0</v>
      </c>
      <c r="F3593">
        <v>1</v>
      </c>
      <c r="G3593">
        <v>1</v>
      </c>
      <c r="H3593">
        <v>8.1564403801012528E-2</v>
      </c>
      <c r="I3593">
        <v>2</v>
      </c>
      <c r="J3593">
        <v>-8.7036653585432347E-2</v>
      </c>
      <c r="K3593">
        <v>1.4041992874463536</v>
      </c>
      <c r="L3593">
        <v>0</v>
      </c>
      <c r="M3593">
        <v>244.34162700000002</v>
      </c>
    </row>
    <row r="3594" spans="1:13" x14ac:dyDescent="0.35">
      <c r="A3594">
        <v>6.6832734419999991</v>
      </c>
      <c r="B3594">
        <v>1</v>
      </c>
      <c r="C3594">
        <v>0.53061747949891069</v>
      </c>
      <c r="D3594">
        <v>0</v>
      </c>
      <c r="E3594">
        <v>0</v>
      </c>
      <c r="F3594">
        <v>1</v>
      </c>
      <c r="G3594">
        <v>0</v>
      </c>
      <c r="H3594">
        <v>-1.5559842121176297E-2</v>
      </c>
      <c r="I3594">
        <v>2</v>
      </c>
      <c r="J3594">
        <v>0.45939723473739119</v>
      </c>
      <c r="K3594">
        <v>0.88372582466602612</v>
      </c>
      <c r="L3594">
        <v>0</v>
      </c>
      <c r="M3594">
        <v>144.29733369999997</v>
      </c>
    </row>
    <row r="3595" spans="1:13" x14ac:dyDescent="0.35">
      <c r="A3595">
        <v>8.1469632700000005</v>
      </c>
      <c r="B3595">
        <v>0</v>
      </c>
      <c r="C3595">
        <v>-8.797100885642414E-3</v>
      </c>
      <c r="D3595">
        <v>0</v>
      </c>
      <c r="E3595">
        <v>0</v>
      </c>
      <c r="F3595">
        <v>1</v>
      </c>
      <c r="G3595">
        <v>1</v>
      </c>
      <c r="H3595">
        <v>-1.3815541801724358E-2</v>
      </c>
      <c r="I3595">
        <v>1</v>
      </c>
      <c r="J3595">
        <v>0.20360252914997359</v>
      </c>
      <c r="K3595">
        <v>1.0378662389624349</v>
      </c>
      <c r="L3595">
        <v>0</v>
      </c>
      <c r="M3595">
        <v>274.23379820000002</v>
      </c>
    </row>
    <row r="3596" spans="1:13" x14ac:dyDescent="0.35">
      <c r="A3596">
        <v>3.259354031</v>
      </c>
      <c r="B3596">
        <v>0</v>
      </c>
      <c r="C3596">
        <v>0.53061747949891069</v>
      </c>
      <c r="D3596">
        <v>0</v>
      </c>
      <c r="E3596">
        <v>0</v>
      </c>
      <c r="F3596">
        <v>1</v>
      </c>
      <c r="G3596">
        <v>0</v>
      </c>
      <c r="H3596">
        <v>8.1564403801012528E-2</v>
      </c>
      <c r="I3596">
        <v>1</v>
      </c>
      <c r="J3596">
        <v>-8.7036653585432347E-2</v>
      </c>
      <c r="K3596">
        <v>0.85318552036730255</v>
      </c>
      <c r="L3596">
        <v>0</v>
      </c>
      <c r="M3596">
        <v>188.62704840000004</v>
      </c>
    </row>
    <row r="3597" spans="1:13" x14ac:dyDescent="0.35">
      <c r="A3597">
        <v>8.6392075659999996</v>
      </c>
      <c r="B3597">
        <v>1</v>
      </c>
      <c r="C3597">
        <v>-8.797100885642414E-3</v>
      </c>
      <c r="D3597">
        <v>2</v>
      </c>
      <c r="E3597">
        <v>1</v>
      </c>
      <c r="F3597">
        <v>1</v>
      </c>
      <c r="G3597">
        <v>1</v>
      </c>
      <c r="H3597">
        <v>-1.5559842121176297E-2</v>
      </c>
      <c r="I3597">
        <v>0</v>
      </c>
      <c r="J3597">
        <v>-8.7036653585432347E-2</v>
      </c>
      <c r="K3597">
        <v>0.79739372012676102</v>
      </c>
      <c r="L3597">
        <v>3</v>
      </c>
      <c r="M3597">
        <v>226.01575300000002</v>
      </c>
    </row>
    <row r="3598" spans="1:13" x14ac:dyDescent="0.35">
      <c r="A3598">
        <v>7.1200202950000007</v>
      </c>
      <c r="B3598">
        <v>0</v>
      </c>
      <c r="C3598">
        <v>-8.797100885642414E-3</v>
      </c>
      <c r="D3598">
        <v>0</v>
      </c>
      <c r="E3598">
        <v>1</v>
      </c>
      <c r="F3598">
        <v>2</v>
      </c>
      <c r="G3598">
        <v>1</v>
      </c>
      <c r="H3598">
        <v>8.1564403801012528E-2</v>
      </c>
      <c r="I3598">
        <v>0</v>
      </c>
      <c r="J3598">
        <v>-0.32619350995114088</v>
      </c>
      <c r="K3598">
        <v>0.94376996519502188</v>
      </c>
      <c r="L3598">
        <v>1</v>
      </c>
      <c r="M3598">
        <v>278.5952446</v>
      </c>
    </row>
    <row r="3599" spans="1:13" x14ac:dyDescent="0.35">
      <c r="A3599">
        <v>2.8753628469999999</v>
      </c>
      <c r="B3599">
        <v>1</v>
      </c>
      <c r="C3599">
        <v>-0.34176655167778192</v>
      </c>
      <c r="D3599">
        <v>1</v>
      </c>
      <c r="E3599">
        <v>1</v>
      </c>
      <c r="F3599">
        <v>0</v>
      </c>
      <c r="G3599">
        <v>0</v>
      </c>
      <c r="H3599">
        <v>-1.5559842121176297E-2</v>
      </c>
      <c r="I3599">
        <v>0</v>
      </c>
      <c r="J3599">
        <v>0.20360252914997359</v>
      </c>
      <c r="K3599">
        <v>1.2311252288362062</v>
      </c>
      <c r="L3599">
        <v>2</v>
      </c>
      <c r="M3599">
        <v>315.78454450000004</v>
      </c>
    </row>
    <row r="3600" spans="1:13" x14ac:dyDescent="0.35">
      <c r="A3600">
        <v>7.6130684320000004</v>
      </c>
      <c r="B3600">
        <v>1</v>
      </c>
      <c r="C3600">
        <v>-0.34176655167778192</v>
      </c>
      <c r="D3600">
        <v>1</v>
      </c>
      <c r="E3600">
        <v>0</v>
      </c>
      <c r="F3600">
        <v>0</v>
      </c>
      <c r="G3600">
        <v>0</v>
      </c>
      <c r="H3600">
        <v>-4.6681885592470503E-2</v>
      </c>
      <c r="I3600">
        <v>1</v>
      </c>
      <c r="J3600">
        <v>-0.11806901442064656</v>
      </c>
      <c r="K3600">
        <v>0.85520050990656848</v>
      </c>
      <c r="L3600">
        <v>1</v>
      </c>
      <c r="M3600">
        <v>301.65425249999998</v>
      </c>
    </row>
    <row r="3601" spans="1:13" x14ac:dyDescent="0.35">
      <c r="A3601">
        <v>7.0095496129999999</v>
      </c>
      <c r="B3601">
        <v>1</v>
      </c>
      <c r="C3601">
        <v>0.53061747949891069</v>
      </c>
      <c r="D3601">
        <v>0</v>
      </c>
      <c r="E3601">
        <v>0</v>
      </c>
      <c r="F3601">
        <v>6</v>
      </c>
      <c r="G3601">
        <v>0</v>
      </c>
      <c r="H3601">
        <v>-4.6681885592470503E-2</v>
      </c>
      <c r="I3601">
        <v>2</v>
      </c>
      <c r="J3601">
        <v>0.45939723473739119</v>
      </c>
      <c r="K3601">
        <v>0.78524552202210085</v>
      </c>
      <c r="L3601">
        <v>0</v>
      </c>
      <c r="M3601">
        <v>193.4662601</v>
      </c>
    </row>
    <row r="3602" spans="1:13" x14ac:dyDescent="0.35">
      <c r="A3602">
        <v>4.8830538289999996</v>
      </c>
      <c r="B3602">
        <v>1</v>
      </c>
      <c r="C3602">
        <v>0.53061747949891069</v>
      </c>
      <c r="D3602">
        <v>0</v>
      </c>
      <c r="E3602">
        <v>0</v>
      </c>
      <c r="F3602">
        <v>2</v>
      </c>
      <c r="G3602">
        <v>0</v>
      </c>
      <c r="H3602">
        <v>8.1564403801012528E-2</v>
      </c>
      <c r="I3602">
        <v>4</v>
      </c>
      <c r="J3602">
        <v>0.20360252914997359</v>
      </c>
      <c r="K3602">
        <v>0.95407213869564733</v>
      </c>
      <c r="L3602">
        <v>0</v>
      </c>
      <c r="M3602">
        <v>163.28002370000002</v>
      </c>
    </row>
    <row r="3603" spans="1:13" x14ac:dyDescent="0.35">
      <c r="A3603">
        <v>4.1751303719999999</v>
      </c>
      <c r="B3603">
        <v>1</v>
      </c>
      <c r="C3603">
        <v>-8.797100885642414E-3</v>
      </c>
      <c r="D3603">
        <v>1</v>
      </c>
      <c r="E3603">
        <v>0</v>
      </c>
      <c r="F3603">
        <v>3</v>
      </c>
      <c r="G3603">
        <v>0</v>
      </c>
      <c r="H3603">
        <v>-1.3815541801724358E-2</v>
      </c>
      <c r="I3603">
        <v>3</v>
      </c>
      <c r="J3603">
        <v>0.45939723473739119</v>
      </c>
      <c r="K3603">
        <v>0.90155191206565743</v>
      </c>
      <c r="L3603">
        <v>1</v>
      </c>
      <c r="M3603">
        <v>245.42800480000005</v>
      </c>
    </row>
    <row r="3604" spans="1:13" x14ac:dyDescent="0.35">
      <c r="A3604">
        <v>3.5389460429999997</v>
      </c>
      <c r="B3604">
        <v>0</v>
      </c>
      <c r="C3604">
        <v>-8.797100885642414E-3</v>
      </c>
      <c r="D3604">
        <v>0</v>
      </c>
      <c r="E3604">
        <v>0</v>
      </c>
      <c r="F3604">
        <v>1</v>
      </c>
      <c r="G3604">
        <v>0</v>
      </c>
      <c r="H3604">
        <v>-4.6681885592470503E-2</v>
      </c>
      <c r="I3604">
        <v>1</v>
      </c>
      <c r="J3604">
        <v>-8.7036653585432347E-2</v>
      </c>
      <c r="K3604">
        <v>1.1080518819314478</v>
      </c>
      <c r="L3604">
        <v>0</v>
      </c>
      <c r="M3604">
        <v>242.80591189999996</v>
      </c>
    </row>
    <row r="3605" spans="1:13" x14ac:dyDescent="0.35">
      <c r="A3605">
        <v>7.5007398600000004</v>
      </c>
      <c r="B3605">
        <v>1</v>
      </c>
      <c r="C3605">
        <v>-8.797100885642414E-3</v>
      </c>
      <c r="D3605">
        <v>2</v>
      </c>
      <c r="E3605">
        <v>0</v>
      </c>
      <c r="F3605">
        <v>2</v>
      </c>
      <c r="G3605">
        <v>0</v>
      </c>
      <c r="H3605">
        <v>-1.5559842121176297E-2</v>
      </c>
      <c r="I3605">
        <v>0</v>
      </c>
      <c r="J3605">
        <v>0.20360252914997359</v>
      </c>
      <c r="K3605">
        <v>1.0765228890367089</v>
      </c>
      <c r="L3605">
        <v>2</v>
      </c>
      <c r="M3605">
        <v>211.1773283</v>
      </c>
    </row>
    <row r="3606" spans="1:13" x14ac:dyDescent="0.35">
      <c r="A3606">
        <v>5.705131926</v>
      </c>
      <c r="B3606">
        <v>1</v>
      </c>
      <c r="C3606">
        <v>-8.797100885642414E-3</v>
      </c>
      <c r="D3606">
        <v>0</v>
      </c>
      <c r="E3606">
        <v>1</v>
      </c>
      <c r="F3606">
        <v>3</v>
      </c>
      <c r="G3606">
        <v>0</v>
      </c>
      <c r="H3606">
        <v>8.1564403801012528E-2</v>
      </c>
      <c r="I3606">
        <v>1</v>
      </c>
      <c r="J3606">
        <v>-0.11806901442064656</v>
      </c>
      <c r="K3606">
        <v>0.87658345028076046</v>
      </c>
      <c r="L3606">
        <v>1</v>
      </c>
      <c r="M3606">
        <v>246.33489850000001</v>
      </c>
    </row>
    <row r="3607" spans="1:13" x14ac:dyDescent="0.35">
      <c r="A3607">
        <v>7.7576236459999999</v>
      </c>
      <c r="B3607">
        <v>1</v>
      </c>
      <c r="C3607">
        <v>0.53061747949891069</v>
      </c>
      <c r="D3607">
        <v>1</v>
      </c>
      <c r="E3607">
        <v>1</v>
      </c>
      <c r="F3607">
        <v>4</v>
      </c>
      <c r="G3607">
        <v>0</v>
      </c>
      <c r="H3607">
        <v>-1.3815541801724358E-2</v>
      </c>
      <c r="I3607">
        <v>1</v>
      </c>
      <c r="J3607">
        <v>-8.7036653585432347E-2</v>
      </c>
      <c r="K3607">
        <v>0.79575850591605246</v>
      </c>
      <c r="L3607">
        <v>2</v>
      </c>
      <c r="M3607">
        <v>195.01499809999996</v>
      </c>
    </row>
    <row r="3608" spans="1:13" x14ac:dyDescent="0.35">
      <c r="A3608">
        <v>4.1088009369999998</v>
      </c>
      <c r="B3608">
        <v>1</v>
      </c>
      <c r="C3608">
        <v>-8.797100885642414E-3</v>
      </c>
      <c r="D3608">
        <v>1</v>
      </c>
      <c r="E3608">
        <v>0</v>
      </c>
      <c r="F3608">
        <v>0</v>
      </c>
      <c r="G3608">
        <v>0</v>
      </c>
      <c r="H3608">
        <v>-1.3815541801724358E-2</v>
      </c>
      <c r="I3608">
        <v>2</v>
      </c>
      <c r="J3608">
        <v>-8.7036653585432347E-2</v>
      </c>
      <c r="K3608">
        <v>0.92816638855823941</v>
      </c>
      <c r="L3608">
        <v>1</v>
      </c>
      <c r="M3608">
        <v>235.41888749999998</v>
      </c>
    </row>
    <row r="3609" spans="1:13" x14ac:dyDescent="0.35">
      <c r="A3609">
        <v>4.4963294349999998</v>
      </c>
      <c r="B3609">
        <v>1</v>
      </c>
      <c r="C3609">
        <v>-8.797100885642414E-3</v>
      </c>
      <c r="D3609">
        <v>2</v>
      </c>
      <c r="E3609">
        <v>0</v>
      </c>
      <c r="F3609">
        <v>2</v>
      </c>
      <c r="G3609">
        <v>0</v>
      </c>
      <c r="H3609">
        <v>-3.3158274482581987E-3</v>
      </c>
      <c r="I3609">
        <v>0</v>
      </c>
      <c r="J3609">
        <v>-0.32619350995114088</v>
      </c>
      <c r="K3609">
        <v>0.85185497112046027</v>
      </c>
      <c r="L3609">
        <v>2</v>
      </c>
      <c r="M3609">
        <v>243.22293430000002</v>
      </c>
    </row>
    <row r="3610" spans="1:13" x14ac:dyDescent="0.35">
      <c r="A3610">
        <v>5.3181249350000002</v>
      </c>
      <c r="B3610">
        <v>1</v>
      </c>
      <c r="C3610">
        <v>-8.797100885642414E-3</v>
      </c>
      <c r="D3610">
        <v>0</v>
      </c>
      <c r="E3610">
        <v>2</v>
      </c>
      <c r="F3610">
        <v>2</v>
      </c>
      <c r="G3610">
        <v>0</v>
      </c>
      <c r="H3610">
        <v>-1.5559842121176297E-2</v>
      </c>
      <c r="I3610">
        <v>0</v>
      </c>
      <c r="J3610">
        <v>-8.7036653585432347E-2</v>
      </c>
      <c r="K3610">
        <v>1.2453594631469485</v>
      </c>
      <c r="L3610">
        <v>2</v>
      </c>
      <c r="M3610">
        <v>284.96064239999998</v>
      </c>
    </row>
    <row r="3611" spans="1:13" x14ac:dyDescent="0.35">
      <c r="A3611">
        <v>2.4613727970000001</v>
      </c>
      <c r="B3611">
        <v>0</v>
      </c>
      <c r="C3611">
        <v>-8.797100885642414E-3</v>
      </c>
      <c r="D3611">
        <v>0</v>
      </c>
      <c r="E3611">
        <v>0</v>
      </c>
      <c r="F3611">
        <v>4</v>
      </c>
      <c r="G3611">
        <v>0</v>
      </c>
      <c r="H3611">
        <v>-1.5559842121176297E-2</v>
      </c>
      <c r="I3611">
        <v>0</v>
      </c>
      <c r="J3611">
        <v>-0.11806901442064656</v>
      </c>
      <c r="K3611">
        <v>1.208933358907192</v>
      </c>
      <c r="L3611">
        <v>0</v>
      </c>
      <c r="M3611">
        <v>297.26335400000005</v>
      </c>
    </row>
    <row r="3612" spans="1:13" x14ac:dyDescent="0.35">
      <c r="A3612">
        <v>4.4613122900000004</v>
      </c>
      <c r="B3612">
        <v>0</v>
      </c>
      <c r="C3612">
        <v>-4.9440508031550284E-2</v>
      </c>
      <c r="D3612">
        <v>0</v>
      </c>
      <c r="E3612">
        <v>1</v>
      </c>
      <c r="F3612">
        <v>3</v>
      </c>
      <c r="G3612">
        <v>0</v>
      </c>
      <c r="H3612">
        <v>-3.3158274482581987E-3</v>
      </c>
      <c r="I3612">
        <v>0</v>
      </c>
      <c r="J3612">
        <v>-8.7036653585432347E-2</v>
      </c>
      <c r="K3612">
        <v>0.9811416604507639</v>
      </c>
      <c r="L3612">
        <v>1</v>
      </c>
      <c r="M3612">
        <v>407.95440070000001</v>
      </c>
    </row>
    <row r="3613" spans="1:13" x14ac:dyDescent="0.35">
      <c r="A3613">
        <v>4.0707982720000002</v>
      </c>
      <c r="B3613">
        <v>0</v>
      </c>
      <c r="C3613">
        <v>0.53061747949891069</v>
      </c>
      <c r="D3613">
        <v>0</v>
      </c>
      <c r="E3613">
        <v>0</v>
      </c>
      <c r="F3613">
        <v>0</v>
      </c>
      <c r="G3613">
        <v>0</v>
      </c>
      <c r="H3613">
        <v>-3.3158274482581987E-3</v>
      </c>
      <c r="I3613">
        <v>0</v>
      </c>
      <c r="J3613">
        <v>-0.32619350995114088</v>
      </c>
      <c r="K3613">
        <v>1.2407986786626994</v>
      </c>
      <c r="L3613">
        <v>0</v>
      </c>
      <c r="M3613">
        <v>188.29416000000003</v>
      </c>
    </row>
    <row r="3614" spans="1:13" x14ac:dyDescent="0.35">
      <c r="A3614">
        <v>5.5855753900000007</v>
      </c>
      <c r="B3614">
        <v>1</v>
      </c>
      <c r="C3614">
        <v>-8.797100885642414E-3</v>
      </c>
      <c r="D3614">
        <v>2</v>
      </c>
      <c r="E3614">
        <v>0</v>
      </c>
      <c r="F3614">
        <v>0</v>
      </c>
      <c r="G3614">
        <v>1</v>
      </c>
      <c r="H3614">
        <v>-3.3158274482581987E-3</v>
      </c>
      <c r="I3614">
        <v>2</v>
      </c>
      <c r="J3614">
        <v>0.45939723473739119</v>
      </c>
      <c r="K3614">
        <v>0.92507191152602097</v>
      </c>
      <c r="L3614">
        <v>2</v>
      </c>
      <c r="M3614">
        <v>257.33035280000001</v>
      </c>
    </row>
    <row r="3615" spans="1:13" x14ac:dyDescent="0.35">
      <c r="A3615">
        <v>4.1399017929999999</v>
      </c>
      <c r="B3615">
        <v>0</v>
      </c>
      <c r="C3615">
        <v>-8.797100885642414E-3</v>
      </c>
      <c r="D3615">
        <v>0</v>
      </c>
      <c r="E3615">
        <v>0</v>
      </c>
      <c r="F3615">
        <v>1</v>
      </c>
      <c r="G3615">
        <v>1</v>
      </c>
      <c r="H3615">
        <v>8.1564403801012528E-2</v>
      </c>
      <c r="I3615">
        <v>0</v>
      </c>
      <c r="J3615">
        <v>-0.11806901442064656</v>
      </c>
      <c r="K3615">
        <v>1.1428677076350153</v>
      </c>
      <c r="L3615">
        <v>0</v>
      </c>
      <c r="M3615">
        <v>270.01986720000002</v>
      </c>
    </row>
    <row r="3616" spans="1:13" x14ac:dyDescent="0.35">
      <c r="A3616">
        <v>6.5721824670000002</v>
      </c>
      <c r="B3616">
        <v>1</v>
      </c>
      <c r="C3616">
        <v>-0.34176655167778192</v>
      </c>
      <c r="D3616">
        <v>1</v>
      </c>
      <c r="E3616">
        <v>0</v>
      </c>
      <c r="F3616">
        <v>0</v>
      </c>
      <c r="G3616">
        <v>0</v>
      </c>
      <c r="H3616">
        <v>-4.6681885592470503E-2</v>
      </c>
      <c r="I3616">
        <v>1</v>
      </c>
      <c r="J3616">
        <v>0.45939723473739119</v>
      </c>
      <c r="K3616">
        <v>0.85112208921268218</v>
      </c>
      <c r="L3616">
        <v>1</v>
      </c>
      <c r="M3616">
        <v>347.58536479999998</v>
      </c>
    </row>
    <row r="3617" spans="1:13" x14ac:dyDescent="0.35">
      <c r="A3617">
        <v>7.1557430980000003</v>
      </c>
      <c r="B3617">
        <v>1</v>
      </c>
      <c r="C3617">
        <v>-8.797100885642414E-3</v>
      </c>
      <c r="D3617">
        <v>0</v>
      </c>
      <c r="E3617">
        <v>0</v>
      </c>
      <c r="F3617">
        <v>3</v>
      </c>
      <c r="G3617">
        <v>0</v>
      </c>
      <c r="H3617">
        <v>-1.3815541801724358E-2</v>
      </c>
      <c r="I3617">
        <v>0</v>
      </c>
      <c r="J3617">
        <v>0.45939723473739119</v>
      </c>
      <c r="K3617">
        <v>0.84397714553055347</v>
      </c>
      <c r="L3617">
        <v>0</v>
      </c>
      <c r="M3617">
        <v>282.00563829999999</v>
      </c>
    </row>
    <row r="3618" spans="1:13" x14ac:dyDescent="0.35">
      <c r="A3618">
        <v>5.9693759000000002</v>
      </c>
      <c r="B3618">
        <v>1</v>
      </c>
      <c r="C3618">
        <v>-8.797100885642414E-3</v>
      </c>
      <c r="D3618">
        <v>0</v>
      </c>
      <c r="E3618">
        <v>0</v>
      </c>
      <c r="F3618">
        <v>1</v>
      </c>
      <c r="G3618">
        <v>0</v>
      </c>
      <c r="H3618">
        <v>-1.5559842121176297E-2</v>
      </c>
      <c r="I3618">
        <v>1</v>
      </c>
      <c r="J3618">
        <v>-8.7036653585432347E-2</v>
      </c>
      <c r="K3618">
        <v>1.0222100970387875</v>
      </c>
      <c r="L3618">
        <v>0</v>
      </c>
      <c r="M3618">
        <v>288.58432289999996</v>
      </c>
    </row>
    <row r="3619" spans="1:13" x14ac:dyDescent="0.35">
      <c r="A3619">
        <v>2.8469184749999998</v>
      </c>
      <c r="B3619">
        <v>1</v>
      </c>
      <c r="C3619">
        <v>-8.797100885642414E-3</v>
      </c>
      <c r="D3619">
        <v>1</v>
      </c>
      <c r="E3619">
        <v>0</v>
      </c>
      <c r="F3619">
        <v>4</v>
      </c>
      <c r="G3619">
        <v>0</v>
      </c>
      <c r="H3619">
        <v>-4.6681885592470503E-2</v>
      </c>
      <c r="I3619">
        <v>1</v>
      </c>
      <c r="J3619">
        <v>-8.7036653585432347E-2</v>
      </c>
      <c r="K3619">
        <v>1.2368792144636316</v>
      </c>
      <c r="L3619">
        <v>1</v>
      </c>
      <c r="M3619">
        <v>289.73865439999997</v>
      </c>
    </row>
    <row r="3620" spans="1:13" x14ac:dyDescent="0.35">
      <c r="A3620">
        <v>4.9765560679999998</v>
      </c>
      <c r="B3620">
        <v>0</v>
      </c>
      <c r="C3620">
        <v>-8.797100885642414E-3</v>
      </c>
      <c r="D3620">
        <v>2</v>
      </c>
      <c r="E3620">
        <v>0</v>
      </c>
      <c r="F3620">
        <v>3</v>
      </c>
      <c r="G3620">
        <v>0</v>
      </c>
      <c r="H3620">
        <v>-1.3815541801724358E-2</v>
      </c>
      <c r="I3620">
        <v>1</v>
      </c>
      <c r="J3620">
        <v>-0.32619350995114088</v>
      </c>
      <c r="K3620">
        <v>0.91906275956780792</v>
      </c>
      <c r="L3620">
        <v>2</v>
      </c>
      <c r="M3620">
        <v>233.35819279999998</v>
      </c>
    </row>
    <row r="3621" spans="1:13" x14ac:dyDescent="0.35">
      <c r="A3621">
        <v>8.8003926130000014</v>
      </c>
      <c r="B3621">
        <v>1</v>
      </c>
      <c r="C3621">
        <v>-8.797100885642414E-3</v>
      </c>
      <c r="D3621">
        <v>0</v>
      </c>
      <c r="E3621">
        <v>1</v>
      </c>
      <c r="F3621">
        <v>4</v>
      </c>
      <c r="G3621">
        <v>0</v>
      </c>
      <c r="H3621">
        <v>-1.5559842121176297E-2</v>
      </c>
      <c r="I3621">
        <v>1</v>
      </c>
      <c r="J3621">
        <v>0.45939723473739119</v>
      </c>
      <c r="K3621">
        <v>0.77180014479883519</v>
      </c>
      <c r="L3621">
        <v>1</v>
      </c>
      <c r="M3621">
        <v>243.88757229999999</v>
      </c>
    </row>
    <row r="3622" spans="1:13" x14ac:dyDescent="0.35">
      <c r="A3622">
        <v>6.808451517</v>
      </c>
      <c r="B3622">
        <v>1</v>
      </c>
      <c r="C3622">
        <v>-0.34176655167778192</v>
      </c>
      <c r="D3622">
        <v>0</v>
      </c>
      <c r="E3622">
        <v>0</v>
      </c>
      <c r="F3622">
        <v>1</v>
      </c>
      <c r="G3622">
        <v>1</v>
      </c>
      <c r="H3622">
        <v>8.1564403801012528E-2</v>
      </c>
      <c r="I3622">
        <v>0</v>
      </c>
      <c r="J3622">
        <v>-8.7036653585432347E-2</v>
      </c>
      <c r="K3622">
        <v>0.93148504695447332</v>
      </c>
      <c r="L3622">
        <v>0</v>
      </c>
      <c r="M3622">
        <v>318.06479669999999</v>
      </c>
    </row>
    <row r="3623" spans="1:13" x14ac:dyDescent="0.35">
      <c r="A3623">
        <v>2.1216193880000001</v>
      </c>
      <c r="B3623">
        <v>1</v>
      </c>
      <c r="C3623">
        <v>-0.34176655167778192</v>
      </c>
      <c r="D3623">
        <v>1</v>
      </c>
      <c r="E3623">
        <v>0</v>
      </c>
      <c r="F3623">
        <v>5</v>
      </c>
      <c r="G3623">
        <v>0</v>
      </c>
      <c r="H3623">
        <v>8.1564403801012528E-2</v>
      </c>
      <c r="I3623">
        <v>0</v>
      </c>
      <c r="J3623">
        <v>0.20360252914997359</v>
      </c>
      <c r="K3623">
        <v>1.3860689809080875</v>
      </c>
      <c r="L3623">
        <v>1</v>
      </c>
      <c r="M3623">
        <v>314.89205500000003</v>
      </c>
    </row>
    <row r="3624" spans="1:13" x14ac:dyDescent="0.35">
      <c r="A3624">
        <v>3.9264064590000003</v>
      </c>
      <c r="B3624">
        <v>0</v>
      </c>
      <c r="C3624">
        <v>-0.34176655167778192</v>
      </c>
      <c r="D3624">
        <v>0</v>
      </c>
      <c r="E3624">
        <v>0</v>
      </c>
      <c r="F3624">
        <v>2</v>
      </c>
      <c r="G3624">
        <v>0</v>
      </c>
      <c r="H3624">
        <v>8.1564403801012528E-2</v>
      </c>
      <c r="I3624">
        <v>3</v>
      </c>
      <c r="J3624">
        <v>-8.7036653585432347E-2</v>
      </c>
      <c r="K3624">
        <v>1.4077044515680897</v>
      </c>
      <c r="L3624">
        <v>0</v>
      </c>
      <c r="M3624">
        <v>314.98392760000002</v>
      </c>
    </row>
    <row r="3625" spans="1:13" x14ac:dyDescent="0.35">
      <c r="A3625">
        <v>1.8135760750000001</v>
      </c>
      <c r="B3625">
        <v>0</v>
      </c>
      <c r="C3625">
        <v>0.53061747949891069</v>
      </c>
      <c r="D3625">
        <v>0</v>
      </c>
      <c r="E3625">
        <v>0</v>
      </c>
      <c r="F3625">
        <v>1</v>
      </c>
      <c r="G3625">
        <v>1</v>
      </c>
      <c r="H3625">
        <v>-3.3158274482581987E-3</v>
      </c>
      <c r="I3625">
        <v>0</v>
      </c>
      <c r="J3625">
        <v>-8.7036653585432347E-2</v>
      </c>
      <c r="K3625">
        <v>1.1208033420930521</v>
      </c>
      <c r="L3625">
        <v>0</v>
      </c>
      <c r="M3625">
        <v>159.47369560000004</v>
      </c>
    </row>
    <row r="3626" spans="1:13" x14ac:dyDescent="0.35">
      <c r="A3626">
        <v>4.1449032519999998</v>
      </c>
      <c r="B3626">
        <v>1</v>
      </c>
      <c r="C3626">
        <v>0.53061747949891069</v>
      </c>
      <c r="D3626">
        <v>1</v>
      </c>
      <c r="E3626">
        <v>0</v>
      </c>
      <c r="F3626">
        <v>3</v>
      </c>
      <c r="G3626">
        <v>1</v>
      </c>
      <c r="H3626">
        <v>-1.5559842121176297E-2</v>
      </c>
      <c r="I3626">
        <v>3</v>
      </c>
      <c r="J3626">
        <v>-8.7036653585432347E-2</v>
      </c>
      <c r="K3626">
        <v>1.223286056327956</v>
      </c>
      <c r="L3626">
        <v>1</v>
      </c>
      <c r="M3626">
        <v>175.36386860000005</v>
      </c>
    </row>
    <row r="3627" spans="1:13" x14ac:dyDescent="0.35">
      <c r="A3627">
        <v>9.3204925759999995</v>
      </c>
      <c r="B3627">
        <v>0</v>
      </c>
      <c r="C3627">
        <v>-8.797100885642414E-3</v>
      </c>
      <c r="D3627">
        <v>0</v>
      </c>
      <c r="E3627">
        <v>0</v>
      </c>
      <c r="F3627">
        <v>3</v>
      </c>
      <c r="G3627">
        <v>0</v>
      </c>
      <c r="H3627">
        <v>-4.6681885592470503E-2</v>
      </c>
      <c r="I3627">
        <v>0</v>
      </c>
      <c r="J3627">
        <v>-0.32619350995114088</v>
      </c>
      <c r="K3627">
        <v>0.84187079824567423</v>
      </c>
      <c r="L3627">
        <v>0</v>
      </c>
      <c r="M3627">
        <v>292.61495000000002</v>
      </c>
    </row>
    <row r="3628" spans="1:13" x14ac:dyDescent="0.35">
      <c r="A3628">
        <v>4.3184230230000002</v>
      </c>
      <c r="B3628">
        <v>0</v>
      </c>
      <c r="C3628">
        <v>-0.34176655167778192</v>
      </c>
      <c r="D3628">
        <v>1</v>
      </c>
      <c r="E3628">
        <v>0</v>
      </c>
      <c r="F3628">
        <v>2</v>
      </c>
      <c r="G3628">
        <v>0</v>
      </c>
      <c r="H3628">
        <v>-4.6681885592470503E-2</v>
      </c>
      <c r="I3628">
        <v>2</v>
      </c>
      <c r="J3628">
        <v>-0.32619350995114088</v>
      </c>
      <c r="K3628">
        <v>0.82858045748243037</v>
      </c>
      <c r="L3628">
        <v>1</v>
      </c>
      <c r="M3628">
        <v>348.82971599999996</v>
      </c>
    </row>
    <row r="3629" spans="1:13" x14ac:dyDescent="0.35">
      <c r="A3629">
        <v>3.2056226750000003</v>
      </c>
      <c r="B3629">
        <v>1</v>
      </c>
      <c r="C3629">
        <v>-8.797100885642414E-3</v>
      </c>
      <c r="D3629">
        <v>2</v>
      </c>
      <c r="E3629">
        <v>0</v>
      </c>
      <c r="F3629">
        <v>4</v>
      </c>
      <c r="G3629">
        <v>0</v>
      </c>
      <c r="H3629">
        <v>-3.3158274482581987E-3</v>
      </c>
      <c r="I3629">
        <v>1</v>
      </c>
      <c r="J3629">
        <v>-8.7036653585432347E-2</v>
      </c>
      <c r="K3629">
        <v>1.1693564127911591</v>
      </c>
      <c r="L3629">
        <v>2</v>
      </c>
      <c r="M3629">
        <v>243.59778779999999</v>
      </c>
    </row>
    <row r="3630" spans="1:13" x14ac:dyDescent="0.35">
      <c r="A3630">
        <v>5.5030876790000001</v>
      </c>
      <c r="B3630">
        <v>0</v>
      </c>
      <c r="C3630">
        <v>-8.797100885642414E-3</v>
      </c>
      <c r="D3630">
        <v>3</v>
      </c>
      <c r="E3630">
        <v>0</v>
      </c>
      <c r="F3630">
        <v>3</v>
      </c>
      <c r="G3630">
        <v>0</v>
      </c>
      <c r="H3630">
        <v>-3.3158274482581987E-3</v>
      </c>
      <c r="I3630">
        <v>0</v>
      </c>
      <c r="J3630">
        <v>-8.7036653585432347E-2</v>
      </c>
      <c r="K3630">
        <v>1.116835680349697</v>
      </c>
      <c r="L3630">
        <v>3</v>
      </c>
      <c r="M3630">
        <v>247.65299419999997</v>
      </c>
    </row>
    <row r="3631" spans="1:13" x14ac:dyDescent="0.35">
      <c r="A3631">
        <v>2.2607653500000002</v>
      </c>
      <c r="B3631">
        <v>1</v>
      </c>
      <c r="C3631">
        <v>-8.797100885642414E-3</v>
      </c>
      <c r="D3631">
        <v>1</v>
      </c>
      <c r="E3631">
        <v>1</v>
      </c>
      <c r="F3631">
        <v>1</v>
      </c>
      <c r="G3631">
        <v>0</v>
      </c>
      <c r="H3631">
        <v>-1.3815541801724358E-2</v>
      </c>
      <c r="I3631">
        <v>1</v>
      </c>
      <c r="J3631">
        <v>-0.11806901442064656</v>
      </c>
      <c r="K3631">
        <v>1.1880037558962055</v>
      </c>
      <c r="L3631">
        <v>2</v>
      </c>
      <c r="M3631">
        <v>234.15415069999995</v>
      </c>
    </row>
    <row r="3632" spans="1:13" x14ac:dyDescent="0.35">
      <c r="A3632">
        <v>5.0434495970000004</v>
      </c>
      <c r="B3632">
        <v>1</v>
      </c>
      <c r="C3632">
        <v>-8.797100885642414E-3</v>
      </c>
      <c r="D3632">
        <v>0</v>
      </c>
      <c r="E3632">
        <v>0</v>
      </c>
      <c r="F3632">
        <v>3</v>
      </c>
      <c r="G3632">
        <v>0</v>
      </c>
      <c r="H3632">
        <v>-4.6681885592470503E-2</v>
      </c>
      <c r="I3632">
        <v>1</v>
      </c>
      <c r="J3632">
        <v>-8.7036653585432347E-2</v>
      </c>
      <c r="K3632">
        <v>0.80319380160150333</v>
      </c>
      <c r="L3632">
        <v>0</v>
      </c>
      <c r="M3632">
        <v>212.93130540000004</v>
      </c>
    </row>
    <row r="3633" spans="1:13" x14ac:dyDescent="0.35">
      <c r="A3633">
        <v>5.9040318650000003</v>
      </c>
      <c r="B3633">
        <v>0</v>
      </c>
      <c r="C3633">
        <v>-8.797100885642414E-3</v>
      </c>
      <c r="D3633">
        <v>0</v>
      </c>
      <c r="E3633">
        <v>0</v>
      </c>
      <c r="F3633">
        <v>1</v>
      </c>
      <c r="G3633">
        <v>1</v>
      </c>
      <c r="H3633">
        <v>-4.6681885592470503E-2</v>
      </c>
      <c r="I3633">
        <v>2</v>
      </c>
      <c r="J3633">
        <v>-0.11806901442064656</v>
      </c>
      <c r="K3633">
        <v>0.99841292201426823</v>
      </c>
      <c r="L3633">
        <v>0</v>
      </c>
      <c r="M3633">
        <v>227.41480230000002</v>
      </c>
    </row>
    <row r="3634" spans="1:13" x14ac:dyDescent="0.35">
      <c r="A3634">
        <v>4.4278503950000001</v>
      </c>
      <c r="B3634">
        <v>1</v>
      </c>
      <c r="C3634">
        <v>-0.34176655167778192</v>
      </c>
      <c r="D3634">
        <v>0</v>
      </c>
      <c r="E3634">
        <v>0</v>
      </c>
      <c r="F3634">
        <v>1</v>
      </c>
      <c r="G3634">
        <v>1</v>
      </c>
      <c r="H3634">
        <v>8.1564403801012528E-2</v>
      </c>
      <c r="I3634">
        <v>2</v>
      </c>
      <c r="J3634">
        <v>0.20360252914997359</v>
      </c>
      <c r="K3634">
        <v>0.91434237086503911</v>
      </c>
      <c r="L3634">
        <v>0</v>
      </c>
      <c r="M3634">
        <v>305.82197659999997</v>
      </c>
    </row>
    <row r="3635" spans="1:13" x14ac:dyDescent="0.35">
      <c r="A3635">
        <v>4.4104406009999995</v>
      </c>
      <c r="B3635">
        <v>1</v>
      </c>
      <c r="C3635">
        <v>-8.797100885642414E-3</v>
      </c>
      <c r="D3635">
        <v>2</v>
      </c>
      <c r="E3635">
        <v>0</v>
      </c>
      <c r="F3635">
        <v>1</v>
      </c>
      <c r="G3635">
        <v>0</v>
      </c>
      <c r="H3635">
        <v>-3.3158274482581987E-3</v>
      </c>
      <c r="I3635">
        <v>1</v>
      </c>
      <c r="J3635">
        <v>-8.7036653585432347E-2</v>
      </c>
      <c r="K3635">
        <v>1.0534197009583535</v>
      </c>
      <c r="L3635">
        <v>2</v>
      </c>
      <c r="M3635">
        <v>235.29794560000005</v>
      </c>
    </row>
    <row r="3636" spans="1:13" x14ac:dyDescent="0.35">
      <c r="A3636">
        <v>6.5970701480000002</v>
      </c>
      <c r="B3636">
        <v>0</v>
      </c>
      <c r="C3636">
        <v>-8.797100885642414E-3</v>
      </c>
      <c r="D3636">
        <v>0</v>
      </c>
      <c r="E3636">
        <v>0</v>
      </c>
      <c r="F3636">
        <v>2</v>
      </c>
      <c r="G3636">
        <v>0</v>
      </c>
      <c r="H3636">
        <v>-1.5559842121176297E-2</v>
      </c>
      <c r="I3636">
        <v>1</v>
      </c>
      <c r="J3636">
        <v>0.45939723473739119</v>
      </c>
      <c r="K3636">
        <v>0.9271204379802207</v>
      </c>
      <c r="L3636">
        <v>0</v>
      </c>
      <c r="M3636">
        <v>207.30882120000001</v>
      </c>
    </row>
    <row r="3637" spans="1:13" x14ac:dyDescent="0.35">
      <c r="A3637">
        <v>5.2465797580000002</v>
      </c>
      <c r="B3637">
        <v>1</v>
      </c>
      <c r="C3637">
        <v>-8.797100885642414E-3</v>
      </c>
      <c r="D3637">
        <v>1</v>
      </c>
      <c r="E3637">
        <v>0</v>
      </c>
      <c r="F3637">
        <v>1</v>
      </c>
      <c r="G3637">
        <v>1</v>
      </c>
      <c r="H3637">
        <v>8.1564403801012528E-2</v>
      </c>
      <c r="I3637">
        <v>3</v>
      </c>
      <c r="J3637">
        <v>-0.11806901442064656</v>
      </c>
      <c r="K3637">
        <v>1.0735220629042805</v>
      </c>
      <c r="L3637">
        <v>1</v>
      </c>
      <c r="M3637">
        <v>286.20008619999999</v>
      </c>
    </row>
    <row r="3638" spans="1:13" x14ac:dyDescent="0.35">
      <c r="A3638">
        <v>4.8807638400000002</v>
      </c>
      <c r="B3638">
        <v>1</v>
      </c>
      <c r="C3638">
        <v>-8.797100885642414E-3</v>
      </c>
      <c r="D3638">
        <v>0</v>
      </c>
      <c r="E3638">
        <v>1</v>
      </c>
      <c r="F3638">
        <v>0</v>
      </c>
      <c r="G3638">
        <v>0</v>
      </c>
      <c r="H3638">
        <v>-1.5559842121176297E-2</v>
      </c>
      <c r="I3638">
        <v>1</v>
      </c>
      <c r="J3638">
        <v>-0.32619350995114088</v>
      </c>
      <c r="K3638">
        <v>1.1064308315314841</v>
      </c>
      <c r="L3638">
        <v>1</v>
      </c>
      <c r="M3638">
        <v>235.00217659999998</v>
      </c>
    </row>
    <row r="3639" spans="1:13" x14ac:dyDescent="0.35">
      <c r="A3639">
        <v>4.853712131</v>
      </c>
      <c r="B3639">
        <v>1</v>
      </c>
      <c r="C3639">
        <v>-8.797100885642414E-3</v>
      </c>
      <c r="D3639">
        <v>1</v>
      </c>
      <c r="E3639">
        <v>0</v>
      </c>
      <c r="F3639">
        <v>2</v>
      </c>
      <c r="G3639">
        <v>1</v>
      </c>
      <c r="H3639">
        <v>-1.5559842121176297E-2</v>
      </c>
      <c r="I3639">
        <v>1</v>
      </c>
      <c r="J3639">
        <v>0.45939723473739119</v>
      </c>
      <c r="K3639">
        <v>0.92533641464119198</v>
      </c>
      <c r="L3639">
        <v>1</v>
      </c>
      <c r="M3639">
        <v>277.63903589999995</v>
      </c>
    </row>
    <row r="3640" spans="1:13" x14ac:dyDescent="0.35">
      <c r="A3640">
        <v>5.8586065879999998</v>
      </c>
      <c r="B3640">
        <v>1</v>
      </c>
      <c r="C3640">
        <v>0.53061747949891069</v>
      </c>
      <c r="D3640">
        <v>0</v>
      </c>
      <c r="E3640">
        <v>0</v>
      </c>
      <c r="F3640">
        <v>1</v>
      </c>
      <c r="G3640">
        <v>0</v>
      </c>
      <c r="H3640">
        <v>-4.6681885592470503E-2</v>
      </c>
      <c r="I3640">
        <v>1</v>
      </c>
      <c r="J3640">
        <v>-0.32619350995114088</v>
      </c>
      <c r="K3640">
        <v>0.94819332712633742</v>
      </c>
      <c r="L3640">
        <v>0</v>
      </c>
      <c r="M3640">
        <v>150.19151399999998</v>
      </c>
    </row>
    <row r="3641" spans="1:13" x14ac:dyDescent="0.35">
      <c r="A3641">
        <v>4.2179774480000001</v>
      </c>
      <c r="B3641">
        <v>1</v>
      </c>
      <c r="C3641">
        <v>-0.34176655167778192</v>
      </c>
      <c r="D3641">
        <v>1</v>
      </c>
      <c r="E3641">
        <v>0</v>
      </c>
      <c r="F3641">
        <v>2</v>
      </c>
      <c r="G3641">
        <v>1</v>
      </c>
      <c r="H3641">
        <v>-1.5559842121176297E-2</v>
      </c>
      <c r="I3641">
        <v>2</v>
      </c>
      <c r="J3641">
        <v>-0.32619350995114088</v>
      </c>
      <c r="K3641">
        <v>1.1414003605644694</v>
      </c>
      <c r="L3641">
        <v>1</v>
      </c>
      <c r="M3641">
        <v>316.34135690000005</v>
      </c>
    </row>
    <row r="3642" spans="1:13" x14ac:dyDescent="0.35">
      <c r="A3642">
        <v>4.4902765440000003</v>
      </c>
      <c r="B3642">
        <v>0</v>
      </c>
      <c r="C3642">
        <v>0.53061747949891069</v>
      </c>
      <c r="D3642">
        <v>1</v>
      </c>
      <c r="E3642">
        <v>0</v>
      </c>
      <c r="F3642">
        <v>1</v>
      </c>
      <c r="G3642">
        <v>0</v>
      </c>
      <c r="H3642">
        <v>-4.6681885592470503E-2</v>
      </c>
      <c r="I3642">
        <v>2</v>
      </c>
      <c r="J3642">
        <v>-8.7036653585432347E-2</v>
      </c>
      <c r="K3642">
        <v>1.2664494846311185</v>
      </c>
      <c r="L3642">
        <v>1</v>
      </c>
      <c r="M3642">
        <v>192.20255320000001</v>
      </c>
    </row>
    <row r="3643" spans="1:13" x14ac:dyDescent="0.35">
      <c r="A3643">
        <v>3.9191096490000001</v>
      </c>
      <c r="B3643">
        <v>1</v>
      </c>
      <c r="C3643">
        <v>-0.34176655167778192</v>
      </c>
      <c r="D3643">
        <v>0</v>
      </c>
      <c r="E3643">
        <v>0</v>
      </c>
      <c r="F3643">
        <v>3</v>
      </c>
      <c r="G3643">
        <v>1</v>
      </c>
      <c r="H3643">
        <v>-3.3158274482581987E-3</v>
      </c>
      <c r="I3643">
        <v>3</v>
      </c>
      <c r="J3643">
        <v>0.45939723473739119</v>
      </c>
      <c r="K3643">
        <v>1.0856042170408791</v>
      </c>
      <c r="L3643">
        <v>0</v>
      </c>
      <c r="M3643">
        <v>333.54063810000002</v>
      </c>
    </row>
    <row r="3644" spans="1:13" x14ac:dyDescent="0.35">
      <c r="A3644">
        <v>4.4856735079999996</v>
      </c>
      <c r="B3644">
        <v>0</v>
      </c>
      <c r="C3644">
        <v>0.53061747949891069</v>
      </c>
      <c r="D3644">
        <v>0</v>
      </c>
      <c r="E3644">
        <v>0</v>
      </c>
      <c r="F3644">
        <v>1</v>
      </c>
      <c r="G3644">
        <v>0</v>
      </c>
      <c r="H3644">
        <v>-4.6681885592470503E-2</v>
      </c>
      <c r="I3644">
        <v>1</v>
      </c>
      <c r="J3644">
        <v>-0.11806901442064656</v>
      </c>
      <c r="K3644">
        <v>1.0536091245988206</v>
      </c>
      <c r="L3644">
        <v>0</v>
      </c>
      <c r="M3644">
        <v>160.34736569999995</v>
      </c>
    </row>
    <row r="3645" spans="1:13" x14ac:dyDescent="0.35">
      <c r="A3645">
        <v>3.7864634590000001</v>
      </c>
      <c r="B3645">
        <v>1</v>
      </c>
      <c r="C3645">
        <v>-0.34176655167778192</v>
      </c>
      <c r="D3645">
        <v>1</v>
      </c>
      <c r="E3645">
        <v>0</v>
      </c>
      <c r="F3645">
        <v>0</v>
      </c>
      <c r="G3645">
        <v>0</v>
      </c>
      <c r="H3645">
        <v>-3.3158274482581987E-3</v>
      </c>
      <c r="I3645">
        <v>1</v>
      </c>
      <c r="J3645">
        <v>-8.7036653585432347E-2</v>
      </c>
      <c r="K3645">
        <v>0.92832357926103526</v>
      </c>
      <c r="L3645">
        <v>1</v>
      </c>
      <c r="M3645">
        <v>307.07745339999997</v>
      </c>
    </row>
    <row r="3646" spans="1:13" x14ac:dyDescent="0.35">
      <c r="A3646">
        <v>6.1780143810000006</v>
      </c>
      <c r="B3646">
        <v>0</v>
      </c>
      <c r="C3646">
        <v>-8.797100885642414E-3</v>
      </c>
      <c r="D3646">
        <v>1</v>
      </c>
      <c r="E3646">
        <v>0</v>
      </c>
      <c r="F3646">
        <v>4</v>
      </c>
      <c r="G3646">
        <v>0</v>
      </c>
      <c r="H3646">
        <v>-4.6681885592470503E-2</v>
      </c>
      <c r="I3646">
        <v>1</v>
      </c>
      <c r="J3646">
        <v>-0.32619350995114088</v>
      </c>
      <c r="K3646">
        <v>0.80082179805466525</v>
      </c>
      <c r="L3646">
        <v>1</v>
      </c>
      <c r="M3646">
        <v>240.51642279999999</v>
      </c>
    </row>
    <row r="3647" spans="1:13" x14ac:dyDescent="0.35">
      <c r="A3647">
        <v>2.7305921740000003</v>
      </c>
      <c r="B3647">
        <v>0</v>
      </c>
      <c r="C3647">
        <v>-0.34176655167778192</v>
      </c>
      <c r="D3647">
        <v>1</v>
      </c>
      <c r="E3647">
        <v>0</v>
      </c>
      <c r="F3647">
        <v>3</v>
      </c>
      <c r="G3647">
        <v>1</v>
      </c>
      <c r="H3647">
        <v>-1.5559842121176297E-2</v>
      </c>
      <c r="I3647">
        <v>3</v>
      </c>
      <c r="J3647">
        <v>-0.32619350995114088</v>
      </c>
      <c r="K3647">
        <v>1.3855964068986599</v>
      </c>
      <c r="L3647">
        <v>1</v>
      </c>
      <c r="M3647">
        <v>331.4596593</v>
      </c>
    </row>
    <row r="3648" spans="1:13" x14ac:dyDescent="0.35">
      <c r="A3648">
        <v>2.816929547</v>
      </c>
      <c r="B3648">
        <v>1</v>
      </c>
      <c r="C3648">
        <v>-0.34176655167778192</v>
      </c>
      <c r="D3648">
        <v>0</v>
      </c>
      <c r="E3648">
        <v>0</v>
      </c>
      <c r="F3648">
        <v>2</v>
      </c>
      <c r="G3648">
        <v>1</v>
      </c>
      <c r="H3648">
        <v>8.1564403801012528E-2</v>
      </c>
      <c r="I3648">
        <v>3</v>
      </c>
      <c r="J3648">
        <v>-8.7036653585432347E-2</v>
      </c>
      <c r="K3648">
        <v>1.181758460571112</v>
      </c>
      <c r="L3648">
        <v>0</v>
      </c>
      <c r="M3648">
        <v>317.49905590000003</v>
      </c>
    </row>
    <row r="3649" spans="1:13" x14ac:dyDescent="0.35">
      <c r="A3649">
        <v>4.3978381410000003</v>
      </c>
      <c r="B3649">
        <v>0</v>
      </c>
      <c r="C3649">
        <v>-8.797100885642414E-3</v>
      </c>
      <c r="D3649">
        <v>1</v>
      </c>
      <c r="E3649">
        <v>0</v>
      </c>
      <c r="F3649">
        <v>3</v>
      </c>
      <c r="G3649">
        <v>1</v>
      </c>
      <c r="H3649">
        <v>-4.6681885592470503E-2</v>
      </c>
      <c r="I3649">
        <v>3</v>
      </c>
      <c r="J3649">
        <v>0.45939723473739119</v>
      </c>
      <c r="K3649">
        <v>1.2251455258821451</v>
      </c>
      <c r="L3649">
        <v>1</v>
      </c>
      <c r="M3649">
        <v>205.11264759999995</v>
      </c>
    </row>
    <row r="3650" spans="1:13" x14ac:dyDescent="0.35">
      <c r="A3650">
        <v>5.3264321910000003</v>
      </c>
      <c r="B3650">
        <v>0</v>
      </c>
      <c r="C3650">
        <v>0.53061747949891069</v>
      </c>
      <c r="D3650">
        <v>0</v>
      </c>
      <c r="E3650">
        <v>0</v>
      </c>
      <c r="F3650">
        <v>3</v>
      </c>
      <c r="G3650">
        <v>0</v>
      </c>
      <c r="H3650">
        <v>-4.6681885592470503E-2</v>
      </c>
      <c r="I3650">
        <v>1</v>
      </c>
      <c r="J3650">
        <v>-8.7036653585432347E-2</v>
      </c>
      <c r="K3650">
        <v>0.9986252473067484</v>
      </c>
      <c r="L3650">
        <v>0</v>
      </c>
      <c r="M3650">
        <v>198.59188440000003</v>
      </c>
    </row>
    <row r="3651" spans="1:13" x14ac:dyDescent="0.35">
      <c r="A3651">
        <v>5.9138811709999999</v>
      </c>
      <c r="B3651">
        <v>1</v>
      </c>
      <c r="C3651">
        <v>-8.797100885642414E-3</v>
      </c>
      <c r="D3651">
        <v>1</v>
      </c>
      <c r="E3651">
        <v>0</v>
      </c>
      <c r="F3651">
        <v>2</v>
      </c>
      <c r="G3651">
        <v>0</v>
      </c>
      <c r="H3651">
        <v>-1.3815541801724358E-2</v>
      </c>
      <c r="I3651">
        <v>0</v>
      </c>
      <c r="J3651">
        <v>-0.11806901442064656</v>
      </c>
      <c r="K3651">
        <v>1.0440369739380413</v>
      </c>
      <c r="L3651">
        <v>1</v>
      </c>
      <c r="M3651">
        <v>238.0320534</v>
      </c>
    </row>
    <row r="3652" spans="1:13" x14ac:dyDescent="0.35">
      <c r="A3652">
        <v>4.9515549390000002</v>
      </c>
      <c r="B3652">
        <v>1</v>
      </c>
      <c r="C3652">
        <v>-8.797100885642414E-3</v>
      </c>
      <c r="D3652">
        <v>0</v>
      </c>
      <c r="E3652">
        <v>0</v>
      </c>
      <c r="F3652">
        <v>3</v>
      </c>
      <c r="G3652">
        <v>0</v>
      </c>
      <c r="H3652">
        <v>8.1564403801012528E-2</v>
      </c>
      <c r="I3652">
        <v>0</v>
      </c>
      <c r="J3652">
        <v>-0.11806901442064656</v>
      </c>
      <c r="K3652">
        <v>0.87918072194089003</v>
      </c>
      <c r="L3652">
        <v>0</v>
      </c>
      <c r="M3652">
        <v>212.9459167</v>
      </c>
    </row>
    <row r="3653" spans="1:13" x14ac:dyDescent="0.35">
      <c r="A3653">
        <v>4.7447298799999995</v>
      </c>
      <c r="B3653">
        <v>0</v>
      </c>
      <c r="C3653">
        <v>0.53061747949891069</v>
      </c>
      <c r="D3653">
        <v>2</v>
      </c>
      <c r="E3653">
        <v>0</v>
      </c>
      <c r="F3653">
        <v>2</v>
      </c>
      <c r="G3653">
        <v>0</v>
      </c>
      <c r="H3653">
        <v>-3.3158274482581987E-3</v>
      </c>
      <c r="I3653">
        <v>1</v>
      </c>
      <c r="J3653">
        <v>-0.11806901442064656</v>
      </c>
      <c r="K3653">
        <v>1.1828026909721572</v>
      </c>
      <c r="L3653">
        <v>2</v>
      </c>
      <c r="M3653">
        <v>197.75606289999996</v>
      </c>
    </row>
    <row r="3654" spans="1:13" x14ac:dyDescent="0.35">
      <c r="A3654">
        <v>6.156535979</v>
      </c>
      <c r="B3654">
        <v>0</v>
      </c>
      <c r="C3654">
        <v>-8.797100885642414E-3</v>
      </c>
      <c r="D3654">
        <v>2</v>
      </c>
      <c r="E3654">
        <v>0</v>
      </c>
      <c r="F3654">
        <v>2</v>
      </c>
      <c r="G3654">
        <v>0</v>
      </c>
      <c r="H3654">
        <v>-1.5559842121176297E-2</v>
      </c>
      <c r="I3654">
        <v>3</v>
      </c>
      <c r="J3654">
        <v>-0.11806901442064656</v>
      </c>
      <c r="K3654">
        <v>0.94634326476336839</v>
      </c>
      <c r="L3654">
        <v>2</v>
      </c>
      <c r="M3654">
        <v>284.20884320000005</v>
      </c>
    </row>
    <row r="3655" spans="1:13" x14ac:dyDescent="0.35">
      <c r="A3655">
        <v>6.9723891939999998</v>
      </c>
      <c r="B3655">
        <v>1</v>
      </c>
      <c r="C3655">
        <v>-0.34176655167778192</v>
      </c>
      <c r="D3655">
        <v>0</v>
      </c>
      <c r="E3655">
        <v>1</v>
      </c>
      <c r="F3655">
        <v>1</v>
      </c>
      <c r="G3655">
        <v>0</v>
      </c>
      <c r="H3655">
        <v>-1.3815541801724358E-2</v>
      </c>
      <c r="I3655">
        <v>2</v>
      </c>
      <c r="J3655">
        <v>-8.7036653585432347E-2</v>
      </c>
      <c r="K3655">
        <v>0.81280039801518855</v>
      </c>
      <c r="L3655">
        <v>1</v>
      </c>
      <c r="M3655">
        <v>319.94807170000001</v>
      </c>
    </row>
    <row r="3656" spans="1:13" x14ac:dyDescent="0.35">
      <c r="A3656">
        <v>4.6883828659999995</v>
      </c>
      <c r="B3656">
        <v>1</v>
      </c>
      <c r="C3656">
        <v>-8.797100885642414E-3</v>
      </c>
      <c r="D3656">
        <v>1</v>
      </c>
      <c r="E3656">
        <v>0</v>
      </c>
      <c r="F3656">
        <v>2</v>
      </c>
      <c r="G3656">
        <v>1</v>
      </c>
      <c r="H3656">
        <v>-3.3158274482581987E-3</v>
      </c>
      <c r="I3656">
        <v>0</v>
      </c>
      <c r="J3656">
        <v>-0.11806901442064656</v>
      </c>
      <c r="K3656">
        <v>0.8023063780218157</v>
      </c>
      <c r="L3656">
        <v>1</v>
      </c>
      <c r="M3656">
        <v>250.68516929999998</v>
      </c>
    </row>
    <row r="3657" spans="1:13" x14ac:dyDescent="0.35">
      <c r="A3657">
        <v>6.662072137</v>
      </c>
      <c r="B3657">
        <v>1</v>
      </c>
      <c r="C3657">
        <v>-8.797100885642414E-3</v>
      </c>
      <c r="D3657">
        <v>1</v>
      </c>
      <c r="E3657">
        <v>0</v>
      </c>
      <c r="F3657">
        <v>1</v>
      </c>
      <c r="G3657">
        <v>0</v>
      </c>
      <c r="H3657">
        <v>-3.3158274482581987E-3</v>
      </c>
      <c r="I3657">
        <v>0</v>
      </c>
      <c r="J3657">
        <v>0.20360252914997359</v>
      </c>
      <c r="K3657">
        <v>0.78414720158710893</v>
      </c>
      <c r="L3657">
        <v>1</v>
      </c>
      <c r="M3657">
        <v>278.86005929999999</v>
      </c>
    </row>
    <row r="3658" spans="1:13" x14ac:dyDescent="0.35">
      <c r="A3658">
        <v>6.4555487569999999</v>
      </c>
      <c r="B3658">
        <v>1</v>
      </c>
      <c r="C3658">
        <v>-8.797100885642414E-3</v>
      </c>
      <c r="D3658">
        <v>0</v>
      </c>
      <c r="E3658">
        <v>0</v>
      </c>
      <c r="F3658">
        <v>3</v>
      </c>
      <c r="G3658">
        <v>1</v>
      </c>
      <c r="H3658">
        <v>-1.5559842121176297E-2</v>
      </c>
      <c r="I3658">
        <v>2</v>
      </c>
      <c r="J3658">
        <v>-8.7036653585432347E-2</v>
      </c>
      <c r="K3658">
        <v>0.85913849507929607</v>
      </c>
      <c r="L3658">
        <v>0</v>
      </c>
      <c r="M3658">
        <v>230.56892600000003</v>
      </c>
    </row>
    <row r="3659" spans="1:13" x14ac:dyDescent="0.35">
      <c r="A3659">
        <v>6.2313543530000004</v>
      </c>
      <c r="B3659">
        <v>0</v>
      </c>
      <c r="C3659">
        <v>-8.797100885642414E-3</v>
      </c>
      <c r="D3659">
        <v>1</v>
      </c>
      <c r="E3659">
        <v>0</v>
      </c>
      <c r="F3659">
        <v>2</v>
      </c>
      <c r="G3659">
        <v>1</v>
      </c>
      <c r="H3659">
        <v>8.1564403801012528E-2</v>
      </c>
      <c r="I3659">
        <v>0</v>
      </c>
      <c r="J3659">
        <v>-0.11806901442064656</v>
      </c>
      <c r="K3659">
        <v>0.80412177131086038</v>
      </c>
      <c r="L3659">
        <v>1</v>
      </c>
      <c r="M3659">
        <v>222.59856939999997</v>
      </c>
    </row>
    <row r="3660" spans="1:13" x14ac:dyDescent="0.35">
      <c r="A3660">
        <v>1.572381993</v>
      </c>
      <c r="B3660">
        <v>1</v>
      </c>
      <c r="C3660">
        <v>-8.797100885642414E-3</v>
      </c>
      <c r="D3660">
        <v>0</v>
      </c>
      <c r="E3660">
        <v>0</v>
      </c>
      <c r="F3660">
        <v>0</v>
      </c>
      <c r="G3660">
        <v>1</v>
      </c>
      <c r="H3660">
        <v>-3.3158274482581987E-3</v>
      </c>
      <c r="I3660">
        <v>2</v>
      </c>
      <c r="J3660">
        <v>0.45939723473739119</v>
      </c>
      <c r="K3660">
        <v>1.1894587449654164</v>
      </c>
      <c r="L3660">
        <v>0</v>
      </c>
      <c r="M3660">
        <v>284.08253950000005</v>
      </c>
    </row>
    <row r="3661" spans="1:13" x14ac:dyDescent="0.35">
      <c r="A3661">
        <v>4.2897956610000003</v>
      </c>
      <c r="B3661">
        <v>1</v>
      </c>
      <c r="C3661">
        <v>-8.797100885642414E-3</v>
      </c>
      <c r="D3661">
        <v>1</v>
      </c>
      <c r="E3661">
        <v>1</v>
      </c>
      <c r="F3661">
        <v>4</v>
      </c>
      <c r="G3661">
        <v>1</v>
      </c>
      <c r="H3661">
        <v>-3.3158274482581987E-3</v>
      </c>
      <c r="I3661">
        <v>0</v>
      </c>
      <c r="J3661">
        <v>-0.11806901442064656</v>
      </c>
      <c r="K3661">
        <v>1.2216746088037036</v>
      </c>
      <c r="L3661">
        <v>2</v>
      </c>
      <c r="M3661">
        <v>214.79457290000005</v>
      </c>
    </row>
    <row r="3662" spans="1:13" x14ac:dyDescent="0.35">
      <c r="A3662">
        <v>5.8555414209999999</v>
      </c>
      <c r="B3662">
        <v>0</v>
      </c>
      <c r="C3662">
        <v>-8.797100885642414E-3</v>
      </c>
      <c r="D3662">
        <v>0</v>
      </c>
      <c r="E3662">
        <v>0</v>
      </c>
      <c r="F3662">
        <v>2</v>
      </c>
      <c r="G3662">
        <v>1</v>
      </c>
      <c r="H3662">
        <v>8.1564403801012528E-2</v>
      </c>
      <c r="I3662">
        <v>1</v>
      </c>
      <c r="J3662">
        <v>-8.7036653585432347E-2</v>
      </c>
      <c r="K3662">
        <v>1.4206707733576802</v>
      </c>
      <c r="L3662">
        <v>0</v>
      </c>
      <c r="M3662">
        <v>217.29308119999996</v>
      </c>
    </row>
    <row r="3663" spans="1:13" x14ac:dyDescent="0.35">
      <c r="A3663">
        <v>5.0134492870000003</v>
      </c>
      <c r="B3663">
        <v>1</v>
      </c>
      <c r="C3663">
        <v>-8.797100885642414E-3</v>
      </c>
      <c r="D3663">
        <v>0</v>
      </c>
      <c r="E3663">
        <v>1</v>
      </c>
      <c r="F3663">
        <v>1</v>
      </c>
      <c r="G3663">
        <v>0</v>
      </c>
      <c r="H3663">
        <v>-1.5559842121176297E-2</v>
      </c>
      <c r="I3663">
        <v>1</v>
      </c>
      <c r="J3663">
        <v>-0.11806901442064656</v>
      </c>
      <c r="K3663">
        <v>0.88959533480566744</v>
      </c>
      <c r="L3663">
        <v>1</v>
      </c>
      <c r="M3663">
        <v>213.83412109999995</v>
      </c>
    </row>
    <row r="3664" spans="1:13" x14ac:dyDescent="0.35">
      <c r="A3664">
        <v>4.9336270600000001</v>
      </c>
      <c r="B3664">
        <v>1</v>
      </c>
      <c r="C3664">
        <v>-8.797100885642414E-3</v>
      </c>
      <c r="D3664">
        <v>0</v>
      </c>
      <c r="E3664">
        <v>0</v>
      </c>
      <c r="F3664">
        <v>1</v>
      </c>
      <c r="G3664">
        <v>0</v>
      </c>
      <c r="H3664">
        <v>-1.3815541801724358E-2</v>
      </c>
      <c r="I3664">
        <v>0</v>
      </c>
      <c r="J3664">
        <v>-0.32619350995114088</v>
      </c>
      <c r="K3664">
        <v>0.79209155971347367</v>
      </c>
      <c r="L3664">
        <v>0</v>
      </c>
      <c r="M3664">
        <v>270.38961889999996</v>
      </c>
    </row>
    <row r="3665" spans="1:13" x14ac:dyDescent="0.35">
      <c r="A3665">
        <v>4.5156348599999996</v>
      </c>
      <c r="B3665">
        <v>1</v>
      </c>
      <c r="C3665">
        <v>-8.797100885642414E-3</v>
      </c>
      <c r="D3665">
        <v>0</v>
      </c>
      <c r="E3665">
        <v>0</v>
      </c>
      <c r="F3665">
        <v>1</v>
      </c>
      <c r="G3665">
        <v>0</v>
      </c>
      <c r="H3665">
        <v>-1.3815541801724358E-2</v>
      </c>
      <c r="I3665">
        <v>0</v>
      </c>
      <c r="J3665">
        <v>-0.32619350995114088</v>
      </c>
      <c r="K3665">
        <v>1.2312826462678164</v>
      </c>
      <c r="L3665">
        <v>0</v>
      </c>
      <c r="M3665">
        <v>211.00389180000002</v>
      </c>
    </row>
    <row r="3666" spans="1:13" x14ac:dyDescent="0.35">
      <c r="A3666">
        <v>5.9178984120000004</v>
      </c>
      <c r="B3666">
        <v>1</v>
      </c>
      <c r="C3666">
        <v>-8.797100885642414E-3</v>
      </c>
      <c r="D3666">
        <v>0</v>
      </c>
      <c r="E3666">
        <v>0</v>
      </c>
      <c r="F3666">
        <v>0</v>
      </c>
      <c r="G3666">
        <v>0</v>
      </c>
      <c r="H3666">
        <v>-4.6681885592470503E-2</v>
      </c>
      <c r="I3666">
        <v>2</v>
      </c>
      <c r="J3666">
        <v>0.20360252914997359</v>
      </c>
      <c r="K3666">
        <v>0.92407252292657294</v>
      </c>
      <c r="L3666">
        <v>0</v>
      </c>
      <c r="M3666">
        <v>223.99988599999995</v>
      </c>
    </row>
    <row r="3667" spans="1:13" x14ac:dyDescent="0.35">
      <c r="A3667">
        <v>7.7930471250000002</v>
      </c>
      <c r="B3667">
        <v>1</v>
      </c>
      <c r="C3667">
        <v>-8.797100885642414E-3</v>
      </c>
      <c r="D3667">
        <v>0</v>
      </c>
      <c r="E3667">
        <v>0</v>
      </c>
      <c r="F3667">
        <v>1</v>
      </c>
      <c r="G3667">
        <v>1</v>
      </c>
      <c r="H3667">
        <v>-3.3158274482581987E-3</v>
      </c>
      <c r="I3667">
        <v>0</v>
      </c>
      <c r="J3667">
        <v>-0.11806901442064656</v>
      </c>
      <c r="K3667">
        <v>0.87117434799292326</v>
      </c>
      <c r="L3667">
        <v>0</v>
      </c>
      <c r="M3667">
        <v>217.99076779999996</v>
      </c>
    </row>
    <row r="3668" spans="1:13" x14ac:dyDescent="0.35">
      <c r="A3668">
        <v>3.9119463750000003</v>
      </c>
      <c r="B3668">
        <v>1</v>
      </c>
      <c r="C3668">
        <v>0.53061747949891069</v>
      </c>
      <c r="D3668">
        <v>0</v>
      </c>
      <c r="E3668">
        <v>0</v>
      </c>
      <c r="F3668">
        <v>5</v>
      </c>
      <c r="G3668">
        <v>0</v>
      </c>
      <c r="H3668">
        <v>-4.6681885592470503E-2</v>
      </c>
      <c r="I3668">
        <v>1</v>
      </c>
      <c r="J3668">
        <v>0.20360252914997359</v>
      </c>
      <c r="K3668">
        <v>0.79581810883079906</v>
      </c>
      <c r="L3668">
        <v>0</v>
      </c>
      <c r="M3668">
        <v>166.1105718</v>
      </c>
    </row>
    <row r="3669" spans="1:13" x14ac:dyDescent="0.35">
      <c r="A3669">
        <v>6.6343206520000004</v>
      </c>
      <c r="B3669">
        <v>1</v>
      </c>
      <c r="C3669">
        <v>-8.797100885642414E-3</v>
      </c>
      <c r="D3669">
        <v>2</v>
      </c>
      <c r="E3669">
        <v>0</v>
      </c>
      <c r="F3669">
        <v>1</v>
      </c>
      <c r="G3669">
        <v>0</v>
      </c>
      <c r="H3669">
        <v>-1.3815541801724358E-2</v>
      </c>
      <c r="I3669">
        <v>0</v>
      </c>
      <c r="J3669">
        <v>-8.7036653585432347E-2</v>
      </c>
      <c r="K3669">
        <v>0.91901954982564193</v>
      </c>
      <c r="L3669">
        <v>2</v>
      </c>
      <c r="M3669">
        <v>233.6112905</v>
      </c>
    </row>
    <row r="3670" spans="1:13" x14ac:dyDescent="0.35">
      <c r="A3670">
        <v>7.5464189060000004</v>
      </c>
      <c r="B3670">
        <v>0</v>
      </c>
      <c r="C3670">
        <v>-8.797100885642414E-3</v>
      </c>
      <c r="D3670">
        <v>0</v>
      </c>
      <c r="E3670">
        <v>0</v>
      </c>
      <c r="F3670">
        <v>1</v>
      </c>
      <c r="G3670">
        <v>0</v>
      </c>
      <c r="H3670">
        <v>8.1564403801012528E-2</v>
      </c>
      <c r="I3670">
        <v>1</v>
      </c>
      <c r="J3670">
        <v>-0.11806901442064656</v>
      </c>
      <c r="K3670">
        <v>0.77992398319161105</v>
      </c>
      <c r="L3670">
        <v>0</v>
      </c>
      <c r="M3670">
        <v>280.34811119999995</v>
      </c>
    </row>
    <row r="3671" spans="1:13" x14ac:dyDescent="0.35">
      <c r="A3671">
        <v>4.3406708749999998</v>
      </c>
      <c r="B3671">
        <v>0</v>
      </c>
      <c r="C3671">
        <v>-0.34176655167778192</v>
      </c>
      <c r="D3671">
        <v>2</v>
      </c>
      <c r="E3671">
        <v>0</v>
      </c>
      <c r="F3671">
        <v>1</v>
      </c>
      <c r="G3671">
        <v>0</v>
      </c>
      <c r="H3671">
        <v>-1.5559842121176297E-2</v>
      </c>
      <c r="I3671">
        <v>2</v>
      </c>
      <c r="J3671">
        <v>0.20360252914997359</v>
      </c>
      <c r="K3671">
        <v>1.1027742791026514</v>
      </c>
      <c r="L3671">
        <v>2</v>
      </c>
      <c r="M3671">
        <v>305.52272649999998</v>
      </c>
    </row>
    <row r="3672" spans="1:13" x14ac:dyDescent="0.35">
      <c r="A3672">
        <v>5.0120720060000004</v>
      </c>
      <c r="B3672">
        <v>1</v>
      </c>
      <c r="C3672">
        <v>0.53061747949891069</v>
      </c>
      <c r="D3672">
        <v>0</v>
      </c>
      <c r="E3672">
        <v>0</v>
      </c>
      <c r="F3672">
        <v>2</v>
      </c>
      <c r="G3672">
        <v>0</v>
      </c>
      <c r="H3672">
        <v>-1.3815541801724358E-2</v>
      </c>
      <c r="I3672">
        <v>2</v>
      </c>
      <c r="J3672">
        <v>0.20360252914997359</v>
      </c>
      <c r="K3672">
        <v>1.0989528822423706</v>
      </c>
      <c r="L3672">
        <v>0</v>
      </c>
      <c r="M3672">
        <v>193.60319200000004</v>
      </c>
    </row>
    <row r="3673" spans="1:13" x14ac:dyDescent="0.35">
      <c r="A3673">
        <v>6.7130753480000003</v>
      </c>
      <c r="B3673">
        <v>1</v>
      </c>
      <c r="C3673">
        <v>-8.797100885642414E-3</v>
      </c>
      <c r="D3673">
        <v>2</v>
      </c>
      <c r="E3673">
        <v>0</v>
      </c>
      <c r="F3673">
        <v>1</v>
      </c>
      <c r="G3673">
        <v>0</v>
      </c>
      <c r="H3673">
        <v>-3.3158274482581987E-3</v>
      </c>
      <c r="I3673">
        <v>0</v>
      </c>
      <c r="J3673">
        <v>-8.7036653585432347E-2</v>
      </c>
      <c r="K3673">
        <v>0.97484176517543242</v>
      </c>
      <c r="L3673">
        <v>2</v>
      </c>
      <c r="M3673">
        <v>232.13461619999998</v>
      </c>
    </row>
    <row r="3674" spans="1:13" x14ac:dyDescent="0.35">
      <c r="A3674">
        <v>5.8675179230000003</v>
      </c>
      <c r="B3674">
        <v>0</v>
      </c>
      <c r="C3674">
        <v>0.53061747949891069</v>
      </c>
      <c r="D3674">
        <v>1</v>
      </c>
      <c r="E3674">
        <v>0</v>
      </c>
      <c r="F3674">
        <v>2</v>
      </c>
      <c r="G3674">
        <v>1</v>
      </c>
      <c r="H3674">
        <v>-1.5559842121176297E-2</v>
      </c>
      <c r="I3674">
        <v>0</v>
      </c>
      <c r="J3674">
        <v>-0.11806901442064656</v>
      </c>
      <c r="K3674">
        <v>1.0751519045679445</v>
      </c>
      <c r="L3674">
        <v>1</v>
      </c>
      <c r="M3674">
        <v>166.49890059999996</v>
      </c>
    </row>
    <row r="3675" spans="1:13" x14ac:dyDescent="0.35">
      <c r="A3675">
        <v>2.3026402359999998</v>
      </c>
      <c r="B3675">
        <v>1</v>
      </c>
      <c r="C3675">
        <v>-0.34176655167778192</v>
      </c>
      <c r="D3675">
        <v>0</v>
      </c>
      <c r="E3675">
        <v>0</v>
      </c>
      <c r="F3675">
        <v>2</v>
      </c>
      <c r="G3675">
        <v>2</v>
      </c>
      <c r="H3675">
        <v>-1.3815541801724358E-2</v>
      </c>
      <c r="I3675">
        <v>4</v>
      </c>
      <c r="J3675">
        <v>-0.32619350995114088</v>
      </c>
      <c r="K3675">
        <v>1.4268277695465406</v>
      </c>
      <c r="L3675">
        <v>0</v>
      </c>
      <c r="M3675">
        <v>351.47760960000005</v>
      </c>
    </row>
    <row r="3676" spans="1:13" x14ac:dyDescent="0.35">
      <c r="A3676">
        <v>7.0966341069999999</v>
      </c>
      <c r="B3676">
        <v>0</v>
      </c>
      <c r="C3676">
        <v>-8.797100885642414E-3</v>
      </c>
      <c r="D3676">
        <v>1</v>
      </c>
      <c r="E3676">
        <v>1</v>
      </c>
      <c r="F3676">
        <v>2</v>
      </c>
      <c r="G3676">
        <v>0</v>
      </c>
      <c r="H3676">
        <v>-4.6681885592470503E-2</v>
      </c>
      <c r="I3676">
        <v>0</v>
      </c>
      <c r="J3676">
        <v>-8.7036653585432347E-2</v>
      </c>
      <c r="K3676">
        <v>0.87791440083610894</v>
      </c>
      <c r="L3676">
        <v>2</v>
      </c>
      <c r="M3676">
        <v>204.46664559999999</v>
      </c>
    </row>
    <row r="3677" spans="1:13" x14ac:dyDescent="0.35">
      <c r="A3677">
        <v>5.643463315</v>
      </c>
      <c r="B3677">
        <v>0</v>
      </c>
      <c r="C3677">
        <v>-8.797100885642414E-3</v>
      </c>
      <c r="D3677">
        <v>0</v>
      </c>
      <c r="E3677">
        <v>0</v>
      </c>
      <c r="F3677">
        <v>3</v>
      </c>
      <c r="G3677">
        <v>0</v>
      </c>
      <c r="H3677">
        <v>-3.3158274482581987E-3</v>
      </c>
      <c r="I3677">
        <v>2</v>
      </c>
      <c r="J3677">
        <v>-8.7036653585432347E-2</v>
      </c>
      <c r="K3677">
        <v>0.86878691653194517</v>
      </c>
      <c r="L3677">
        <v>0</v>
      </c>
      <c r="M3677">
        <v>263.05686679999997</v>
      </c>
    </row>
    <row r="3678" spans="1:13" x14ac:dyDescent="0.35">
      <c r="A3678">
        <v>5.866433207</v>
      </c>
      <c r="B3678">
        <v>1</v>
      </c>
      <c r="C3678">
        <v>-8.797100885642414E-3</v>
      </c>
      <c r="D3678">
        <v>0</v>
      </c>
      <c r="E3678">
        <v>0</v>
      </c>
      <c r="F3678">
        <v>3</v>
      </c>
      <c r="G3678">
        <v>0</v>
      </c>
      <c r="H3678">
        <v>-1.3815541801724358E-2</v>
      </c>
      <c r="I3678">
        <v>0</v>
      </c>
      <c r="J3678">
        <v>-8.7036653585432347E-2</v>
      </c>
      <c r="K3678">
        <v>0.87093996756042846</v>
      </c>
      <c r="L3678">
        <v>0</v>
      </c>
      <c r="M3678">
        <v>267.67604970000002</v>
      </c>
    </row>
    <row r="3679" spans="1:13" x14ac:dyDescent="0.35">
      <c r="A3679">
        <v>4.6346478680000001</v>
      </c>
      <c r="B3679">
        <v>1</v>
      </c>
      <c r="C3679">
        <v>-8.797100885642414E-3</v>
      </c>
      <c r="D3679">
        <v>2</v>
      </c>
      <c r="E3679">
        <v>1</v>
      </c>
      <c r="F3679">
        <v>6</v>
      </c>
      <c r="G3679">
        <v>0</v>
      </c>
      <c r="H3679">
        <v>-3.3158274482581987E-3</v>
      </c>
      <c r="I3679">
        <v>2</v>
      </c>
      <c r="J3679">
        <v>-0.11806901442064656</v>
      </c>
      <c r="K3679">
        <v>1.1025207594045416</v>
      </c>
      <c r="L3679">
        <v>3</v>
      </c>
      <c r="M3679">
        <v>288.24039200000004</v>
      </c>
    </row>
    <row r="3680" spans="1:13" x14ac:dyDescent="0.35">
      <c r="A3680">
        <v>4.8384899830000005</v>
      </c>
      <c r="B3680">
        <v>1</v>
      </c>
      <c r="C3680">
        <v>-8.797100885642414E-3</v>
      </c>
      <c r="D3680">
        <v>1</v>
      </c>
      <c r="E3680">
        <v>0</v>
      </c>
      <c r="F3680">
        <v>2</v>
      </c>
      <c r="G3680">
        <v>0</v>
      </c>
      <c r="H3680">
        <v>-1.5559842121176297E-2</v>
      </c>
      <c r="I3680">
        <v>1</v>
      </c>
      <c r="J3680">
        <v>-0.11806901442064656</v>
      </c>
      <c r="K3680">
        <v>0.98680281116126056</v>
      </c>
      <c r="L3680">
        <v>1</v>
      </c>
      <c r="M3680">
        <v>205.02144929999997</v>
      </c>
    </row>
    <row r="3681" spans="1:13" x14ac:dyDescent="0.35">
      <c r="A3681">
        <v>6.2172982530000001</v>
      </c>
      <c r="B3681">
        <v>1</v>
      </c>
      <c r="C3681">
        <v>-8.797100885642414E-3</v>
      </c>
      <c r="D3681">
        <v>0</v>
      </c>
      <c r="E3681">
        <v>0</v>
      </c>
      <c r="F3681">
        <v>2</v>
      </c>
      <c r="G3681">
        <v>0</v>
      </c>
      <c r="H3681">
        <v>-4.6681885592470503E-2</v>
      </c>
      <c r="I3681">
        <v>1</v>
      </c>
      <c r="J3681">
        <v>0.45939723473739119</v>
      </c>
      <c r="K3681">
        <v>1.091721993990691</v>
      </c>
      <c r="L3681">
        <v>0</v>
      </c>
      <c r="M3681">
        <v>219.32319110000003</v>
      </c>
    </row>
    <row r="3682" spans="1:13" x14ac:dyDescent="0.35">
      <c r="A3682">
        <v>3.4589970609999998</v>
      </c>
      <c r="B3682">
        <v>0</v>
      </c>
      <c r="C3682">
        <v>-0.34176655167778192</v>
      </c>
      <c r="D3682">
        <v>0</v>
      </c>
      <c r="E3682">
        <v>0</v>
      </c>
      <c r="F3682">
        <v>2</v>
      </c>
      <c r="G3682">
        <v>0</v>
      </c>
      <c r="H3682">
        <v>-1.3815541801724358E-2</v>
      </c>
      <c r="I3682">
        <v>1</v>
      </c>
      <c r="J3682">
        <v>0.20360252914997359</v>
      </c>
      <c r="K3682">
        <v>1.4092012725188032</v>
      </c>
      <c r="L3682">
        <v>0</v>
      </c>
      <c r="M3682">
        <v>307.11910130000001</v>
      </c>
    </row>
    <row r="3683" spans="1:13" x14ac:dyDescent="0.35">
      <c r="A3683">
        <v>3.4451046079999998</v>
      </c>
      <c r="B3683">
        <v>0</v>
      </c>
      <c r="C3683">
        <v>-8.797100885642414E-3</v>
      </c>
      <c r="D3683">
        <v>1</v>
      </c>
      <c r="E3683">
        <v>1</v>
      </c>
      <c r="F3683">
        <v>0</v>
      </c>
      <c r="G3683">
        <v>0</v>
      </c>
      <c r="H3683">
        <v>8.1564403801012528E-2</v>
      </c>
      <c r="I3683">
        <v>2</v>
      </c>
      <c r="J3683">
        <v>0.45939723473739119</v>
      </c>
      <c r="K3683">
        <v>0.96388388302895911</v>
      </c>
      <c r="L3683">
        <v>2</v>
      </c>
      <c r="M3683">
        <v>241.75392810000005</v>
      </c>
    </row>
    <row r="3684" spans="1:13" x14ac:dyDescent="0.35">
      <c r="A3684">
        <v>3.4142424839999999</v>
      </c>
      <c r="B3684">
        <v>1</v>
      </c>
      <c r="C3684">
        <v>-8.797100885642414E-3</v>
      </c>
      <c r="D3684">
        <v>0</v>
      </c>
      <c r="E3684">
        <v>1</v>
      </c>
      <c r="F3684">
        <v>1</v>
      </c>
      <c r="G3684">
        <v>0</v>
      </c>
      <c r="H3684">
        <v>-1.5559842121176297E-2</v>
      </c>
      <c r="I3684">
        <v>1</v>
      </c>
      <c r="J3684">
        <v>0.45939723473739119</v>
      </c>
      <c r="K3684">
        <v>1.2915618139792322</v>
      </c>
      <c r="L3684">
        <v>1</v>
      </c>
      <c r="M3684">
        <v>214.69428349999998</v>
      </c>
    </row>
    <row r="3685" spans="1:13" x14ac:dyDescent="0.35">
      <c r="A3685">
        <v>3.9406260900000003</v>
      </c>
      <c r="B3685">
        <v>1</v>
      </c>
      <c r="C3685">
        <v>-8.797100885642414E-3</v>
      </c>
      <c r="D3685">
        <v>0</v>
      </c>
      <c r="E3685">
        <v>0</v>
      </c>
      <c r="F3685">
        <v>4</v>
      </c>
      <c r="G3685">
        <v>0</v>
      </c>
      <c r="H3685">
        <v>8.1564403801012528E-2</v>
      </c>
      <c r="I3685">
        <v>0</v>
      </c>
      <c r="J3685">
        <v>-0.32619350995114088</v>
      </c>
      <c r="K3685">
        <v>1.3368540822405202</v>
      </c>
      <c r="L3685">
        <v>0</v>
      </c>
      <c r="M3685">
        <v>241.09947369999998</v>
      </c>
    </row>
    <row r="3686" spans="1:13" x14ac:dyDescent="0.35">
      <c r="A3686">
        <v>7.8929762919999993</v>
      </c>
      <c r="B3686">
        <v>1</v>
      </c>
      <c r="C3686">
        <v>0.53061747949891069</v>
      </c>
      <c r="D3686">
        <v>0</v>
      </c>
      <c r="E3686">
        <v>0</v>
      </c>
      <c r="F3686">
        <v>0</v>
      </c>
      <c r="G3686">
        <v>0</v>
      </c>
      <c r="H3686">
        <v>8.1564403801012528E-2</v>
      </c>
      <c r="I3686">
        <v>2</v>
      </c>
      <c r="J3686">
        <v>-0.11806901442064656</v>
      </c>
      <c r="K3686">
        <v>0.86707750318933818</v>
      </c>
      <c r="L3686">
        <v>0</v>
      </c>
      <c r="M3686">
        <v>194.60798499999999</v>
      </c>
    </row>
    <row r="3687" spans="1:13" x14ac:dyDescent="0.35">
      <c r="A3687">
        <v>4.1669278530000007</v>
      </c>
      <c r="B3687">
        <v>1</v>
      </c>
      <c r="C3687">
        <v>-8.797100885642414E-3</v>
      </c>
      <c r="D3687">
        <v>1</v>
      </c>
      <c r="E3687">
        <v>1</v>
      </c>
      <c r="F3687">
        <v>0</v>
      </c>
      <c r="G3687">
        <v>0</v>
      </c>
      <c r="H3687">
        <v>8.1564403801012528E-2</v>
      </c>
      <c r="I3687">
        <v>1</v>
      </c>
      <c r="J3687">
        <v>-0.32619350995114088</v>
      </c>
      <c r="K3687">
        <v>1.4170252606483034</v>
      </c>
      <c r="L3687">
        <v>2</v>
      </c>
      <c r="M3687">
        <v>264.50192719999995</v>
      </c>
    </row>
    <row r="3688" spans="1:13" x14ac:dyDescent="0.35">
      <c r="A3688">
        <v>4.7498598259999998</v>
      </c>
      <c r="B3688">
        <v>0</v>
      </c>
      <c r="C3688">
        <v>-0.34176655167778192</v>
      </c>
      <c r="D3688">
        <v>0</v>
      </c>
      <c r="E3688">
        <v>0</v>
      </c>
      <c r="F3688">
        <v>1</v>
      </c>
      <c r="G3688">
        <v>0</v>
      </c>
      <c r="H3688">
        <v>-4.6681885592470503E-2</v>
      </c>
      <c r="I3688">
        <v>3</v>
      </c>
      <c r="J3688">
        <v>-8.7036653585432347E-2</v>
      </c>
      <c r="K3688">
        <v>0.78406462894216788</v>
      </c>
      <c r="L3688">
        <v>0</v>
      </c>
      <c r="M3688">
        <v>362.71788370000002</v>
      </c>
    </row>
    <row r="3689" spans="1:13" x14ac:dyDescent="0.35">
      <c r="A3689">
        <v>8.8076721970000005</v>
      </c>
      <c r="B3689">
        <v>0</v>
      </c>
      <c r="C3689">
        <v>-8.797100885642414E-3</v>
      </c>
      <c r="D3689">
        <v>0</v>
      </c>
      <c r="E3689">
        <v>0</v>
      </c>
      <c r="F3689">
        <v>3</v>
      </c>
      <c r="G3689">
        <v>0</v>
      </c>
      <c r="H3689">
        <v>-3.3158274482581987E-3</v>
      </c>
      <c r="I3689">
        <v>0</v>
      </c>
      <c r="J3689">
        <v>0.20360252914997359</v>
      </c>
      <c r="K3689">
        <v>0.99092980299298494</v>
      </c>
      <c r="L3689">
        <v>0</v>
      </c>
      <c r="M3689">
        <v>240.66412200000002</v>
      </c>
    </row>
    <row r="3690" spans="1:13" x14ac:dyDescent="0.35">
      <c r="A3690">
        <v>6.9613140020000008</v>
      </c>
      <c r="B3690">
        <v>1</v>
      </c>
      <c r="C3690">
        <v>-8.797100885642414E-3</v>
      </c>
      <c r="D3690">
        <v>0</v>
      </c>
      <c r="E3690">
        <v>0</v>
      </c>
      <c r="F3690">
        <v>1</v>
      </c>
      <c r="G3690">
        <v>0</v>
      </c>
      <c r="H3690">
        <v>-4.6681885592470503E-2</v>
      </c>
      <c r="I3690">
        <v>2</v>
      </c>
      <c r="J3690">
        <v>0.20360252914997359</v>
      </c>
      <c r="K3690">
        <v>0.77530807609732633</v>
      </c>
      <c r="L3690">
        <v>0</v>
      </c>
      <c r="M3690">
        <v>240.96871150000004</v>
      </c>
    </row>
    <row r="3691" spans="1:13" x14ac:dyDescent="0.35">
      <c r="A3691">
        <v>5.0797256019999999</v>
      </c>
      <c r="B3691">
        <v>1</v>
      </c>
      <c r="C3691">
        <v>-8.797100885642414E-3</v>
      </c>
      <c r="D3691">
        <v>0</v>
      </c>
      <c r="E3691">
        <v>0</v>
      </c>
      <c r="F3691">
        <v>1</v>
      </c>
      <c r="G3691">
        <v>0</v>
      </c>
      <c r="H3691">
        <v>-1.3815541801724358E-2</v>
      </c>
      <c r="I3691">
        <v>2</v>
      </c>
      <c r="J3691">
        <v>0.20360252914997359</v>
      </c>
      <c r="K3691">
        <v>1.3609172322769099</v>
      </c>
      <c r="L3691">
        <v>0</v>
      </c>
      <c r="M3691">
        <v>234.44067519999999</v>
      </c>
    </row>
    <row r="3692" spans="1:13" x14ac:dyDescent="0.35">
      <c r="A3692">
        <v>5.0116116220000002</v>
      </c>
      <c r="B3692">
        <v>1</v>
      </c>
      <c r="C3692">
        <v>0.53061747949891069</v>
      </c>
      <c r="D3692">
        <v>0</v>
      </c>
      <c r="E3692">
        <v>0</v>
      </c>
      <c r="F3692">
        <v>3</v>
      </c>
      <c r="G3692">
        <v>0</v>
      </c>
      <c r="H3692">
        <v>-4.6681885592470503E-2</v>
      </c>
      <c r="I3692">
        <v>0</v>
      </c>
      <c r="J3692">
        <v>0.20360252914997359</v>
      </c>
      <c r="K3692">
        <v>0.952274180435285</v>
      </c>
      <c r="L3692">
        <v>0</v>
      </c>
      <c r="M3692">
        <v>194.65104510000003</v>
      </c>
    </row>
    <row r="3693" spans="1:13" x14ac:dyDescent="0.35">
      <c r="A3693">
        <v>5.2756934390000003</v>
      </c>
      <c r="B3693">
        <v>1</v>
      </c>
      <c r="C3693">
        <v>-0.34176655167778192</v>
      </c>
      <c r="D3693">
        <v>0</v>
      </c>
      <c r="E3693">
        <v>0</v>
      </c>
      <c r="F3693">
        <v>0</v>
      </c>
      <c r="G3693">
        <v>1</v>
      </c>
      <c r="H3693">
        <v>-3.3158274482581987E-3</v>
      </c>
      <c r="I3693">
        <v>0</v>
      </c>
      <c r="J3693">
        <v>0.20360252914997359</v>
      </c>
      <c r="K3693">
        <v>1.0993889114412585</v>
      </c>
      <c r="L3693">
        <v>0</v>
      </c>
      <c r="M3693">
        <v>347.62316269999997</v>
      </c>
    </row>
    <row r="3694" spans="1:13" x14ac:dyDescent="0.35">
      <c r="A3694">
        <v>7.5491586960000001</v>
      </c>
      <c r="B3694">
        <v>1</v>
      </c>
      <c r="C3694">
        <v>-8.797100885642414E-3</v>
      </c>
      <c r="D3694">
        <v>0</v>
      </c>
      <c r="E3694">
        <v>0</v>
      </c>
      <c r="F3694">
        <v>3</v>
      </c>
      <c r="G3694">
        <v>0</v>
      </c>
      <c r="H3694">
        <v>8.1564403801012528E-2</v>
      </c>
      <c r="I3694">
        <v>1</v>
      </c>
      <c r="J3694">
        <v>0.45939723473739119</v>
      </c>
      <c r="K3694">
        <v>0.82912586806745803</v>
      </c>
      <c r="L3694">
        <v>0</v>
      </c>
      <c r="M3694">
        <v>261.92416519999995</v>
      </c>
    </row>
    <row r="3695" spans="1:13" x14ac:dyDescent="0.35">
      <c r="A3695">
        <v>6.2588083160000005</v>
      </c>
      <c r="B3695">
        <v>1</v>
      </c>
      <c r="C3695">
        <v>-8.797100885642414E-3</v>
      </c>
      <c r="D3695">
        <v>0</v>
      </c>
      <c r="E3695">
        <v>0</v>
      </c>
      <c r="F3695">
        <v>2</v>
      </c>
      <c r="G3695">
        <v>0</v>
      </c>
      <c r="H3695">
        <v>-1.3815541801724358E-2</v>
      </c>
      <c r="I3695">
        <v>1</v>
      </c>
      <c r="J3695">
        <v>-0.32619350995114088</v>
      </c>
      <c r="K3695">
        <v>1.0908293916825555</v>
      </c>
      <c r="L3695">
        <v>0</v>
      </c>
      <c r="M3695">
        <v>296.13289039999995</v>
      </c>
    </row>
    <row r="3696" spans="1:13" x14ac:dyDescent="0.35">
      <c r="A3696">
        <v>5.639587637</v>
      </c>
      <c r="B3696">
        <v>1</v>
      </c>
      <c r="C3696">
        <v>-0.34176655167778192</v>
      </c>
      <c r="D3696">
        <v>0</v>
      </c>
      <c r="E3696">
        <v>0</v>
      </c>
      <c r="F3696">
        <v>1</v>
      </c>
      <c r="G3696">
        <v>0</v>
      </c>
      <c r="H3696">
        <v>-1.5559842121176297E-2</v>
      </c>
      <c r="I3696">
        <v>1</v>
      </c>
      <c r="J3696">
        <v>-8.7036653585432347E-2</v>
      </c>
      <c r="K3696">
        <v>1.1678251818963621</v>
      </c>
      <c r="L3696">
        <v>0</v>
      </c>
      <c r="M3696">
        <v>310.40151939999998</v>
      </c>
    </row>
    <row r="3697" spans="1:13" x14ac:dyDescent="0.35">
      <c r="A3697">
        <v>7.6616259699999993</v>
      </c>
      <c r="B3697">
        <v>0</v>
      </c>
      <c r="C3697">
        <v>-8.797100885642414E-3</v>
      </c>
      <c r="D3697">
        <v>1</v>
      </c>
      <c r="E3697">
        <v>1</v>
      </c>
      <c r="F3697">
        <v>0</v>
      </c>
      <c r="G3697">
        <v>0</v>
      </c>
      <c r="H3697">
        <v>8.1564403801012528E-2</v>
      </c>
      <c r="I3697">
        <v>1</v>
      </c>
      <c r="J3697">
        <v>0.20360252914997359</v>
      </c>
      <c r="K3697">
        <v>0.82336249833923969</v>
      </c>
      <c r="L3697">
        <v>2</v>
      </c>
      <c r="M3697">
        <v>253.61495000000002</v>
      </c>
    </row>
    <row r="3698" spans="1:13" x14ac:dyDescent="0.35">
      <c r="A3698">
        <v>4.186874811</v>
      </c>
      <c r="B3698">
        <v>1</v>
      </c>
      <c r="C3698">
        <v>-8.797100885642414E-3</v>
      </c>
      <c r="D3698">
        <v>1</v>
      </c>
      <c r="E3698">
        <v>0</v>
      </c>
      <c r="F3698">
        <v>0</v>
      </c>
      <c r="G3698">
        <v>0</v>
      </c>
      <c r="H3698">
        <v>-1.5559842121176297E-2</v>
      </c>
      <c r="I3698">
        <v>1</v>
      </c>
      <c r="J3698">
        <v>-8.7036653585432347E-2</v>
      </c>
      <c r="K3698">
        <v>1.0813244024171518</v>
      </c>
      <c r="L3698">
        <v>1</v>
      </c>
      <c r="M3698">
        <v>214.90889849999996</v>
      </c>
    </row>
    <row r="3699" spans="1:13" x14ac:dyDescent="0.35">
      <c r="A3699">
        <v>2.94150467</v>
      </c>
      <c r="B3699">
        <v>1</v>
      </c>
      <c r="C3699">
        <v>-8.797100885642414E-3</v>
      </c>
      <c r="D3699">
        <v>0</v>
      </c>
      <c r="E3699">
        <v>0</v>
      </c>
      <c r="F3699">
        <v>2</v>
      </c>
      <c r="G3699">
        <v>1</v>
      </c>
      <c r="H3699">
        <v>-4.6681885592470503E-2</v>
      </c>
      <c r="I3699">
        <v>1</v>
      </c>
      <c r="J3699">
        <v>0.20360252914997359</v>
      </c>
      <c r="K3699">
        <v>1.4082523747956519</v>
      </c>
      <c r="L3699">
        <v>0</v>
      </c>
      <c r="M3699">
        <v>234.95266979999997</v>
      </c>
    </row>
    <row r="3700" spans="1:13" x14ac:dyDescent="0.35">
      <c r="A3700">
        <v>5.1369369659999995</v>
      </c>
      <c r="B3700">
        <v>0</v>
      </c>
      <c r="C3700">
        <v>-8.797100885642414E-3</v>
      </c>
      <c r="D3700">
        <v>1</v>
      </c>
      <c r="E3700">
        <v>0</v>
      </c>
      <c r="F3700">
        <v>0</v>
      </c>
      <c r="G3700">
        <v>0</v>
      </c>
      <c r="H3700">
        <v>8.1564403801012528E-2</v>
      </c>
      <c r="I3700">
        <v>0</v>
      </c>
      <c r="J3700">
        <v>-0.11806901442064656</v>
      </c>
      <c r="K3700">
        <v>1.0704650069478778</v>
      </c>
      <c r="L3700">
        <v>1</v>
      </c>
      <c r="M3700">
        <v>284.37612109999998</v>
      </c>
    </row>
    <row r="3701" spans="1:13" x14ac:dyDescent="0.35">
      <c r="A3701">
        <v>6.993029076</v>
      </c>
      <c r="B3701">
        <v>0</v>
      </c>
      <c r="C3701">
        <v>-8.797100885642414E-3</v>
      </c>
      <c r="D3701">
        <v>2</v>
      </c>
      <c r="E3701">
        <v>0</v>
      </c>
      <c r="F3701">
        <v>0</v>
      </c>
      <c r="G3701">
        <v>0</v>
      </c>
      <c r="H3701">
        <v>-1.3815541801724358E-2</v>
      </c>
      <c r="I3701">
        <v>4</v>
      </c>
      <c r="J3701">
        <v>-0.32619350995114088</v>
      </c>
      <c r="K3701">
        <v>0.91515308165436837</v>
      </c>
      <c r="L3701">
        <v>2</v>
      </c>
      <c r="M3701">
        <v>257.27358000000004</v>
      </c>
    </row>
    <row r="3702" spans="1:13" x14ac:dyDescent="0.35">
      <c r="A3702">
        <v>3.9782358590000002</v>
      </c>
      <c r="B3702">
        <v>1</v>
      </c>
      <c r="C3702">
        <v>-8.797100885642414E-3</v>
      </c>
      <c r="D3702">
        <v>0</v>
      </c>
      <c r="E3702">
        <v>0</v>
      </c>
      <c r="F3702">
        <v>3</v>
      </c>
      <c r="G3702">
        <v>0</v>
      </c>
      <c r="H3702">
        <v>-3.3158274482581987E-3</v>
      </c>
      <c r="I3702">
        <v>0</v>
      </c>
      <c r="J3702">
        <v>0.45939723473739119</v>
      </c>
      <c r="K3702">
        <v>1.172861317019263</v>
      </c>
      <c r="L3702">
        <v>0</v>
      </c>
      <c r="M3702">
        <v>203.50517779999996</v>
      </c>
    </row>
    <row r="3703" spans="1:13" x14ac:dyDescent="0.35">
      <c r="A3703">
        <v>6.3285203070000007</v>
      </c>
      <c r="B3703">
        <v>1</v>
      </c>
      <c r="C3703">
        <v>-8.797100885642414E-3</v>
      </c>
      <c r="D3703">
        <v>0</v>
      </c>
      <c r="E3703">
        <v>0</v>
      </c>
      <c r="F3703">
        <v>3</v>
      </c>
      <c r="G3703">
        <v>0</v>
      </c>
      <c r="H3703">
        <v>8.1564403801012528E-2</v>
      </c>
      <c r="I3703">
        <v>1</v>
      </c>
      <c r="J3703">
        <v>-8.7036653585432347E-2</v>
      </c>
      <c r="K3703">
        <v>1.042543537657957</v>
      </c>
      <c r="L3703">
        <v>0</v>
      </c>
      <c r="M3703">
        <v>215.84353769999996</v>
      </c>
    </row>
    <row r="3704" spans="1:13" x14ac:dyDescent="0.35">
      <c r="A3704">
        <v>5.2695398209999995</v>
      </c>
      <c r="B3704">
        <v>0</v>
      </c>
      <c r="C3704">
        <v>-8.797100885642414E-3</v>
      </c>
      <c r="D3704">
        <v>0</v>
      </c>
      <c r="E3704">
        <v>0</v>
      </c>
      <c r="F3704">
        <v>1</v>
      </c>
      <c r="G3704">
        <v>0</v>
      </c>
      <c r="H3704">
        <v>8.1564403801012528E-2</v>
      </c>
      <c r="I3704">
        <v>2</v>
      </c>
      <c r="J3704">
        <v>0.20360252914997359</v>
      </c>
      <c r="K3704">
        <v>1.3623438406121877</v>
      </c>
      <c r="L3704">
        <v>0</v>
      </c>
      <c r="M3704">
        <v>277.63850070000001</v>
      </c>
    </row>
    <row r="3705" spans="1:13" x14ac:dyDescent="0.35">
      <c r="A3705">
        <v>3.817147855</v>
      </c>
      <c r="B3705">
        <v>1</v>
      </c>
      <c r="C3705">
        <v>-8.797100885642414E-3</v>
      </c>
      <c r="D3705">
        <v>0</v>
      </c>
      <c r="E3705">
        <v>1</v>
      </c>
      <c r="F3705">
        <v>1</v>
      </c>
      <c r="G3705">
        <v>1</v>
      </c>
      <c r="H3705">
        <v>-4.6681885592470503E-2</v>
      </c>
      <c r="I3705">
        <v>1</v>
      </c>
      <c r="J3705">
        <v>-0.32619350995114088</v>
      </c>
      <c r="K3705">
        <v>0.9497977963444646</v>
      </c>
      <c r="L3705">
        <v>1</v>
      </c>
      <c r="M3705">
        <v>280.87481879999996</v>
      </c>
    </row>
    <row r="3706" spans="1:13" x14ac:dyDescent="0.35">
      <c r="A3706">
        <v>4.3204550410000007</v>
      </c>
      <c r="B3706">
        <v>1</v>
      </c>
      <c r="C3706">
        <v>-0.34176655167778192</v>
      </c>
      <c r="D3706">
        <v>1</v>
      </c>
      <c r="E3706">
        <v>0</v>
      </c>
      <c r="F3706">
        <v>3</v>
      </c>
      <c r="G3706">
        <v>0</v>
      </c>
      <c r="H3706">
        <v>-1.3815541801724358E-2</v>
      </c>
      <c r="I3706">
        <v>2</v>
      </c>
      <c r="J3706">
        <v>0.45939723473739119</v>
      </c>
      <c r="K3706">
        <v>0.86671864617604755</v>
      </c>
      <c r="L3706">
        <v>1</v>
      </c>
      <c r="M3706">
        <v>335.824208</v>
      </c>
    </row>
    <row r="3707" spans="1:13" x14ac:dyDescent="0.35">
      <c r="A3707">
        <v>4.5403269750000002</v>
      </c>
      <c r="B3707">
        <v>1</v>
      </c>
      <c r="C3707">
        <v>-8.797100885642414E-3</v>
      </c>
      <c r="D3707">
        <v>0</v>
      </c>
      <c r="E3707">
        <v>0</v>
      </c>
      <c r="F3707">
        <v>3</v>
      </c>
      <c r="G3707">
        <v>1</v>
      </c>
      <c r="H3707">
        <v>-4.6681885592470503E-2</v>
      </c>
      <c r="I3707">
        <v>1</v>
      </c>
      <c r="J3707">
        <v>-0.11806901442064656</v>
      </c>
      <c r="K3707">
        <v>1.0548661887946957</v>
      </c>
      <c r="L3707">
        <v>0</v>
      </c>
      <c r="M3707">
        <v>271.47056669999995</v>
      </c>
    </row>
    <row r="3708" spans="1:13" x14ac:dyDescent="0.35">
      <c r="A3708">
        <v>5.2000331930000003</v>
      </c>
      <c r="B3708">
        <v>1</v>
      </c>
      <c r="C3708">
        <v>-0.34176655167778192</v>
      </c>
      <c r="D3708">
        <v>0</v>
      </c>
      <c r="E3708">
        <v>0</v>
      </c>
      <c r="F3708">
        <v>3</v>
      </c>
      <c r="G3708">
        <v>0</v>
      </c>
      <c r="H3708">
        <v>8.1564403801012528E-2</v>
      </c>
      <c r="I3708">
        <v>2</v>
      </c>
      <c r="J3708">
        <v>-0.11806901442064656</v>
      </c>
      <c r="K3708">
        <v>1.0502661808682037</v>
      </c>
      <c r="L3708">
        <v>0</v>
      </c>
      <c r="M3708">
        <v>336.78944650000005</v>
      </c>
    </row>
    <row r="3709" spans="1:13" x14ac:dyDescent="0.35">
      <c r="A3709">
        <v>3.1723730530000003</v>
      </c>
      <c r="B3709">
        <v>1</v>
      </c>
      <c r="C3709">
        <v>0.53061747949891069</v>
      </c>
      <c r="D3709">
        <v>0</v>
      </c>
      <c r="E3709">
        <v>0</v>
      </c>
      <c r="F3709">
        <v>5</v>
      </c>
      <c r="G3709">
        <v>1</v>
      </c>
      <c r="H3709">
        <v>-1.3815541801724358E-2</v>
      </c>
      <c r="I3709">
        <v>2</v>
      </c>
      <c r="J3709">
        <v>-0.11806901442064656</v>
      </c>
      <c r="K3709">
        <v>1.3280750430709196</v>
      </c>
      <c r="L3709">
        <v>0</v>
      </c>
      <c r="M3709">
        <v>146.64651560000004</v>
      </c>
    </row>
    <row r="3710" spans="1:13" x14ac:dyDescent="0.35">
      <c r="A3710">
        <v>5.7713938869999994</v>
      </c>
      <c r="B3710">
        <v>1</v>
      </c>
      <c r="C3710">
        <v>-8.797100885642414E-3</v>
      </c>
      <c r="D3710">
        <v>0</v>
      </c>
      <c r="E3710">
        <v>0</v>
      </c>
      <c r="F3710">
        <v>3</v>
      </c>
      <c r="G3710">
        <v>0</v>
      </c>
      <c r="H3710">
        <v>-1.5559842121176297E-2</v>
      </c>
      <c r="I3710">
        <v>4</v>
      </c>
      <c r="J3710">
        <v>-8.7036653585432347E-2</v>
      </c>
      <c r="K3710">
        <v>1.217782767145936</v>
      </c>
      <c r="L3710">
        <v>0</v>
      </c>
      <c r="M3710">
        <v>292.75590780000005</v>
      </c>
    </row>
    <row r="3711" spans="1:13" x14ac:dyDescent="0.35">
      <c r="A3711">
        <v>4.4683295169999999</v>
      </c>
      <c r="B3711">
        <v>0</v>
      </c>
      <c r="C3711">
        <v>0.53061747949891069</v>
      </c>
      <c r="D3711">
        <v>2</v>
      </c>
      <c r="E3711">
        <v>0</v>
      </c>
      <c r="F3711">
        <v>1</v>
      </c>
      <c r="G3711">
        <v>0</v>
      </c>
      <c r="H3711">
        <v>-3.3158274482581987E-3</v>
      </c>
      <c r="I3711">
        <v>0</v>
      </c>
      <c r="J3711">
        <v>-8.7036653585432347E-2</v>
      </c>
      <c r="K3711">
        <v>1.261343925186617</v>
      </c>
      <c r="L3711">
        <v>2</v>
      </c>
      <c r="M3711">
        <v>194.55095719999997</v>
      </c>
    </row>
    <row r="3712" spans="1:13" x14ac:dyDescent="0.35">
      <c r="A3712">
        <v>5.0035837509999999</v>
      </c>
      <c r="B3712">
        <v>0</v>
      </c>
      <c r="C3712">
        <v>0.53061747949891069</v>
      </c>
      <c r="D3712">
        <v>0</v>
      </c>
      <c r="E3712">
        <v>1</v>
      </c>
      <c r="F3712">
        <v>5</v>
      </c>
      <c r="G3712">
        <v>0</v>
      </c>
      <c r="H3712">
        <v>-1.5559842121176297E-2</v>
      </c>
      <c r="I3712">
        <v>2</v>
      </c>
      <c r="J3712">
        <v>0.20360252914997359</v>
      </c>
      <c r="K3712">
        <v>1.0111094015342286</v>
      </c>
      <c r="L3712">
        <v>1</v>
      </c>
      <c r="M3712">
        <v>159.09468960000004</v>
      </c>
    </row>
    <row r="3713" spans="1:13" x14ac:dyDescent="0.35">
      <c r="A3713">
        <v>2.8960948580000001</v>
      </c>
      <c r="B3713">
        <v>0</v>
      </c>
      <c r="C3713">
        <v>-8.797100885642414E-3</v>
      </c>
      <c r="D3713">
        <v>3</v>
      </c>
      <c r="E3713">
        <v>0</v>
      </c>
      <c r="F3713">
        <v>2</v>
      </c>
      <c r="G3713">
        <v>0</v>
      </c>
      <c r="H3713">
        <v>8.1564403801012528E-2</v>
      </c>
      <c r="I3713">
        <v>1</v>
      </c>
      <c r="J3713">
        <v>-0.32619350995114088</v>
      </c>
      <c r="K3713">
        <v>0.98274947940258384</v>
      </c>
      <c r="L3713">
        <v>3</v>
      </c>
      <c r="M3713">
        <v>239.18992960000003</v>
      </c>
    </row>
    <row r="3714" spans="1:13" x14ac:dyDescent="0.35">
      <c r="A3714">
        <v>3.8414463960000003</v>
      </c>
      <c r="B3714">
        <v>1</v>
      </c>
      <c r="C3714">
        <v>-8.797100885642414E-3</v>
      </c>
      <c r="D3714">
        <v>0</v>
      </c>
      <c r="E3714">
        <v>0</v>
      </c>
      <c r="F3714">
        <v>3</v>
      </c>
      <c r="G3714">
        <v>0</v>
      </c>
      <c r="H3714">
        <v>-1.5559842121176297E-2</v>
      </c>
      <c r="I3714">
        <v>2</v>
      </c>
      <c r="J3714">
        <v>-0.32619350995114088</v>
      </c>
      <c r="K3714">
        <v>0.78779604425853356</v>
      </c>
      <c r="L3714">
        <v>0</v>
      </c>
      <c r="M3714">
        <v>255.00071279999997</v>
      </c>
    </row>
    <row r="3715" spans="1:13" x14ac:dyDescent="0.35">
      <c r="A3715">
        <v>4.0332750829999995</v>
      </c>
      <c r="B3715">
        <v>1</v>
      </c>
      <c r="C3715">
        <v>-0.34176655167778192</v>
      </c>
      <c r="D3715">
        <v>1</v>
      </c>
      <c r="E3715">
        <v>0</v>
      </c>
      <c r="F3715">
        <v>2</v>
      </c>
      <c r="G3715">
        <v>0</v>
      </c>
      <c r="H3715">
        <v>-3.3158274482581987E-3</v>
      </c>
      <c r="I3715">
        <v>2</v>
      </c>
      <c r="J3715">
        <v>-8.7036653585432347E-2</v>
      </c>
      <c r="K3715">
        <v>1.3441964069972165</v>
      </c>
      <c r="L3715">
        <v>1</v>
      </c>
      <c r="M3715">
        <v>316.11826280000002</v>
      </c>
    </row>
    <row r="3716" spans="1:13" x14ac:dyDescent="0.35">
      <c r="A3716">
        <v>1.9090302780000001</v>
      </c>
      <c r="B3716">
        <v>0</v>
      </c>
      <c r="C3716">
        <v>-8.797100885642414E-3</v>
      </c>
      <c r="D3716">
        <v>1</v>
      </c>
      <c r="E3716">
        <v>0</v>
      </c>
      <c r="F3716">
        <v>3</v>
      </c>
      <c r="G3716">
        <v>0</v>
      </c>
      <c r="H3716">
        <v>8.1564403801012528E-2</v>
      </c>
      <c r="I3716">
        <v>1</v>
      </c>
      <c r="J3716">
        <v>-0.32619350995114088</v>
      </c>
      <c r="K3716">
        <v>0.94346673374239687</v>
      </c>
      <c r="L3716">
        <v>1</v>
      </c>
      <c r="M3716">
        <v>275.23000609999997</v>
      </c>
    </row>
    <row r="3717" spans="1:13" x14ac:dyDescent="0.35">
      <c r="A3717">
        <v>6.622601757</v>
      </c>
      <c r="B3717">
        <v>1</v>
      </c>
      <c r="C3717">
        <v>0.53061747949891069</v>
      </c>
      <c r="D3717">
        <v>1</v>
      </c>
      <c r="E3717">
        <v>0</v>
      </c>
      <c r="F3717">
        <v>5</v>
      </c>
      <c r="G3717">
        <v>1</v>
      </c>
      <c r="H3717">
        <v>-3.3158274482581987E-3</v>
      </c>
      <c r="I3717">
        <v>2</v>
      </c>
      <c r="J3717">
        <v>0.45939723473739119</v>
      </c>
      <c r="K3717">
        <v>0.98434970925279508</v>
      </c>
      <c r="L3717">
        <v>1</v>
      </c>
      <c r="M3717">
        <v>169.8017476</v>
      </c>
    </row>
    <row r="3718" spans="1:13" x14ac:dyDescent="0.35">
      <c r="A3718">
        <v>4.8091579329999998</v>
      </c>
      <c r="B3718">
        <v>1</v>
      </c>
      <c r="C3718">
        <v>-8.797100885642414E-3</v>
      </c>
      <c r="D3718">
        <v>1</v>
      </c>
      <c r="E3718">
        <v>0</v>
      </c>
      <c r="F3718">
        <v>3</v>
      </c>
      <c r="G3718">
        <v>1</v>
      </c>
      <c r="H3718">
        <v>-1.3815541801724358E-2</v>
      </c>
      <c r="I3718">
        <v>1</v>
      </c>
      <c r="J3718">
        <v>-0.32619350995114088</v>
      </c>
      <c r="K3718">
        <v>0.99035409095598936</v>
      </c>
      <c r="L3718">
        <v>1</v>
      </c>
      <c r="M3718">
        <v>232.43736850000005</v>
      </c>
    </row>
    <row r="3719" spans="1:13" x14ac:dyDescent="0.35">
      <c r="A3719">
        <v>12.073288550000001</v>
      </c>
      <c r="B3719">
        <v>1</v>
      </c>
      <c r="C3719">
        <v>-8.797100885642414E-3</v>
      </c>
      <c r="D3719">
        <v>0</v>
      </c>
      <c r="E3719">
        <v>0</v>
      </c>
      <c r="F3719">
        <v>1</v>
      </c>
      <c r="G3719">
        <v>1</v>
      </c>
      <c r="H3719">
        <v>-1.3815541801724358E-2</v>
      </c>
      <c r="I3719">
        <v>1</v>
      </c>
      <c r="J3719">
        <v>-0.32619350995114088</v>
      </c>
      <c r="K3719">
        <v>0.81706317323128996</v>
      </c>
      <c r="L3719">
        <v>0</v>
      </c>
      <c r="M3719">
        <v>248.58258960000001</v>
      </c>
    </row>
    <row r="3720" spans="1:13" x14ac:dyDescent="0.35">
      <c r="A3720">
        <v>6.966856494</v>
      </c>
      <c r="B3720">
        <v>1</v>
      </c>
      <c r="C3720">
        <v>0.53061747949891069</v>
      </c>
      <c r="D3720">
        <v>1</v>
      </c>
      <c r="E3720">
        <v>0</v>
      </c>
      <c r="F3720">
        <v>4</v>
      </c>
      <c r="G3720">
        <v>0</v>
      </c>
      <c r="H3720">
        <v>-4.6681885592470503E-2</v>
      </c>
      <c r="I3720">
        <v>0</v>
      </c>
      <c r="J3720">
        <v>-0.32619350995114088</v>
      </c>
      <c r="K3720">
        <v>1.2145900210930913</v>
      </c>
      <c r="L3720">
        <v>1</v>
      </c>
      <c r="M3720">
        <v>184.39383950000001</v>
      </c>
    </row>
    <row r="3721" spans="1:13" x14ac:dyDescent="0.35">
      <c r="A3721">
        <v>3.4251398549999998</v>
      </c>
      <c r="B3721">
        <v>1</v>
      </c>
      <c r="C3721">
        <v>-8.797100885642414E-3</v>
      </c>
      <c r="D3721">
        <v>1</v>
      </c>
      <c r="E3721">
        <v>0</v>
      </c>
      <c r="F3721">
        <v>2</v>
      </c>
      <c r="G3721">
        <v>1</v>
      </c>
      <c r="H3721">
        <v>-3.3158274482581987E-3</v>
      </c>
      <c r="I3721">
        <v>1</v>
      </c>
      <c r="J3721">
        <v>-0.11806901442064656</v>
      </c>
      <c r="K3721">
        <v>1.380330905057306</v>
      </c>
      <c r="L3721">
        <v>1</v>
      </c>
      <c r="M3721">
        <v>215.18547260000003</v>
      </c>
    </row>
    <row r="3722" spans="1:13" x14ac:dyDescent="0.35">
      <c r="A3722">
        <v>5.3408220670000004</v>
      </c>
      <c r="B3722">
        <v>1</v>
      </c>
      <c r="C3722">
        <v>-8.797100885642414E-3</v>
      </c>
      <c r="D3722">
        <v>1</v>
      </c>
      <c r="E3722">
        <v>0</v>
      </c>
      <c r="F3722">
        <v>2</v>
      </c>
      <c r="G3722">
        <v>0</v>
      </c>
      <c r="H3722">
        <v>-1.5559842121176297E-2</v>
      </c>
      <c r="I3722">
        <v>0</v>
      </c>
      <c r="J3722">
        <v>-8.7036653585432347E-2</v>
      </c>
      <c r="K3722">
        <v>0.90632011987603256</v>
      </c>
      <c r="L3722">
        <v>1</v>
      </c>
      <c r="M3722">
        <v>257.39365740000005</v>
      </c>
    </row>
    <row r="3723" spans="1:13" x14ac:dyDescent="0.35">
      <c r="A3723">
        <v>5.8901021340000002</v>
      </c>
      <c r="B3723">
        <v>0</v>
      </c>
      <c r="C3723">
        <v>-8.797100885642414E-3</v>
      </c>
      <c r="D3723">
        <v>2</v>
      </c>
      <c r="E3723">
        <v>0</v>
      </c>
      <c r="F3723">
        <v>3</v>
      </c>
      <c r="G3723">
        <v>0</v>
      </c>
      <c r="H3723">
        <v>-1.3815541801724358E-2</v>
      </c>
      <c r="I3723">
        <v>1</v>
      </c>
      <c r="J3723">
        <v>-0.32619350995114088</v>
      </c>
      <c r="K3723">
        <v>1.1024209976797663</v>
      </c>
      <c r="L3723">
        <v>2</v>
      </c>
      <c r="M3723">
        <v>239.18720819999999</v>
      </c>
    </row>
    <row r="3724" spans="1:13" x14ac:dyDescent="0.35">
      <c r="A3724">
        <v>5.3680637860000004</v>
      </c>
      <c r="B3724">
        <v>1</v>
      </c>
      <c r="C3724">
        <v>-8.797100885642414E-3</v>
      </c>
      <c r="D3724">
        <v>1</v>
      </c>
      <c r="E3724">
        <v>0</v>
      </c>
      <c r="F3724">
        <v>3</v>
      </c>
      <c r="G3724">
        <v>1</v>
      </c>
      <c r="H3724">
        <v>-1.5559842121176297E-2</v>
      </c>
      <c r="I3724">
        <v>0</v>
      </c>
      <c r="J3724">
        <v>-0.11806901442064656</v>
      </c>
      <c r="K3724">
        <v>1.4073526724296639</v>
      </c>
      <c r="L3724">
        <v>1</v>
      </c>
      <c r="M3724">
        <v>288.40325189999999</v>
      </c>
    </row>
    <row r="3725" spans="1:13" x14ac:dyDescent="0.35">
      <c r="A3725">
        <v>2.1636093760000001</v>
      </c>
      <c r="B3725">
        <v>0</v>
      </c>
      <c r="C3725">
        <v>-8.797100885642414E-3</v>
      </c>
      <c r="D3725">
        <v>2</v>
      </c>
      <c r="E3725">
        <v>0</v>
      </c>
      <c r="F3725">
        <v>1</v>
      </c>
      <c r="G3725">
        <v>1</v>
      </c>
      <c r="H3725">
        <v>-3.3158274482581987E-3</v>
      </c>
      <c r="I3725">
        <v>1</v>
      </c>
      <c r="J3725">
        <v>-0.32619350995114088</v>
      </c>
      <c r="K3725">
        <v>1.1753306498889935</v>
      </c>
      <c r="L3725">
        <v>2</v>
      </c>
      <c r="M3725">
        <v>278.05203229999995</v>
      </c>
    </row>
    <row r="3726" spans="1:13" x14ac:dyDescent="0.35">
      <c r="A3726">
        <v>2.0549697</v>
      </c>
      <c r="B3726">
        <v>0</v>
      </c>
      <c r="C3726">
        <v>-8.797100885642414E-3</v>
      </c>
      <c r="D3726">
        <v>0</v>
      </c>
      <c r="E3726">
        <v>0</v>
      </c>
      <c r="F3726">
        <v>4</v>
      </c>
      <c r="G3726">
        <v>0</v>
      </c>
      <c r="H3726">
        <v>-3.3158274482581987E-3</v>
      </c>
      <c r="I3726">
        <v>0</v>
      </c>
      <c r="J3726">
        <v>-0.32619350995114088</v>
      </c>
      <c r="K3726">
        <v>1.1291829762745407</v>
      </c>
      <c r="L3726">
        <v>0</v>
      </c>
      <c r="M3726">
        <v>260.31493149999994</v>
      </c>
    </row>
    <row r="3727" spans="1:13" x14ac:dyDescent="0.35">
      <c r="A3727">
        <v>4.3520531389999997</v>
      </c>
      <c r="B3727">
        <v>1</v>
      </c>
      <c r="C3727">
        <v>-8.797100885642414E-3</v>
      </c>
      <c r="D3727">
        <v>0</v>
      </c>
      <c r="E3727">
        <v>1</v>
      </c>
      <c r="F3727">
        <v>0</v>
      </c>
      <c r="G3727">
        <v>0</v>
      </c>
      <c r="H3727">
        <v>-1.3815541801724358E-2</v>
      </c>
      <c r="I3727">
        <v>1</v>
      </c>
      <c r="J3727">
        <v>0.20360252914997359</v>
      </c>
      <c r="K3727">
        <v>0.93448946097530639</v>
      </c>
      <c r="L3727">
        <v>1</v>
      </c>
      <c r="M3727">
        <v>222.12644690000002</v>
      </c>
    </row>
    <row r="3728" spans="1:13" x14ac:dyDescent="0.35">
      <c r="A3728">
        <v>4.7201468499999999</v>
      </c>
      <c r="B3728">
        <v>0</v>
      </c>
      <c r="C3728">
        <v>-0.34176655167778192</v>
      </c>
      <c r="D3728">
        <v>0</v>
      </c>
      <c r="E3728">
        <v>0</v>
      </c>
      <c r="F3728">
        <v>0</v>
      </c>
      <c r="G3728">
        <v>0</v>
      </c>
      <c r="H3728">
        <v>-1.5559842121176297E-2</v>
      </c>
      <c r="I3728">
        <v>1</v>
      </c>
      <c r="J3728">
        <v>0.45939723473739119</v>
      </c>
      <c r="K3728">
        <v>1.2444753440245191</v>
      </c>
      <c r="L3728">
        <v>0</v>
      </c>
      <c r="M3728">
        <v>312.36814860000004</v>
      </c>
    </row>
    <row r="3729" spans="1:13" x14ac:dyDescent="0.35">
      <c r="A3729">
        <v>5.445592531</v>
      </c>
      <c r="B3729">
        <v>0</v>
      </c>
      <c r="C3729">
        <v>-8.797100885642414E-3</v>
      </c>
      <c r="D3729">
        <v>0</v>
      </c>
      <c r="E3729">
        <v>0</v>
      </c>
      <c r="F3729">
        <v>2</v>
      </c>
      <c r="G3729">
        <v>0</v>
      </c>
      <c r="H3729">
        <v>-1.3815541801724358E-2</v>
      </c>
      <c r="I3729">
        <v>0</v>
      </c>
      <c r="J3729">
        <v>0.45939723473739119</v>
      </c>
      <c r="K3729">
        <v>1.0550386121058091</v>
      </c>
      <c r="L3729">
        <v>0</v>
      </c>
      <c r="M3729">
        <v>246.18798349999997</v>
      </c>
    </row>
    <row r="3730" spans="1:13" x14ac:dyDescent="0.35">
      <c r="A3730">
        <v>6.5352109729999999</v>
      </c>
      <c r="B3730">
        <v>1</v>
      </c>
      <c r="C3730">
        <v>-8.797100885642414E-3</v>
      </c>
      <c r="D3730">
        <v>0</v>
      </c>
      <c r="E3730">
        <v>0</v>
      </c>
      <c r="F3730">
        <v>2</v>
      </c>
      <c r="G3730">
        <v>0</v>
      </c>
      <c r="H3730">
        <v>-4.6681885592470503E-2</v>
      </c>
      <c r="I3730">
        <v>1</v>
      </c>
      <c r="J3730">
        <v>-0.32619350995114088</v>
      </c>
      <c r="K3730">
        <v>1.0106264678044694</v>
      </c>
      <c r="L3730">
        <v>0</v>
      </c>
      <c r="M3730">
        <v>269.49310800000001</v>
      </c>
    </row>
    <row r="3731" spans="1:13" x14ac:dyDescent="0.35">
      <c r="A3731">
        <v>3.1221784019999999</v>
      </c>
      <c r="B3731">
        <v>1</v>
      </c>
      <c r="C3731">
        <v>-8.797100885642414E-3</v>
      </c>
      <c r="D3731">
        <v>1</v>
      </c>
      <c r="E3731">
        <v>0</v>
      </c>
      <c r="F3731">
        <v>2</v>
      </c>
      <c r="G3731">
        <v>0</v>
      </c>
      <c r="H3731">
        <v>8.1564403801012528E-2</v>
      </c>
      <c r="I3731">
        <v>2</v>
      </c>
      <c r="J3731">
        <v>-0.11806901442064656</v>
      </c>
      <c r="K3731">
        <v>1.0250707342507586</v>
      </c>
      <c r="L3731">
        <v>1</v>
      </c>
      <c r="M3731">
        <v>295.04646090000006</v>
      </c>
    </row>
    <row r="3732" spans="1:13" x14ac:dyDescent="0.35">
      <c r="A3732">
        <v>1.9596630069999998</v>
      </c>
      <c r="B3732">
        <v>1</v>
      </c>
      <c r="C3732">
        <v>-8.797100885642414E-3</v>
      </c>
      <c r="D3732">
        <v>3</v>
      </c>
      <c r="E3732">
        <v>0</v>
      </c>
      <c r="F3732">
        <v>1</v>
      </c>
      <c r="G3732">
        <v>2</v>
      </c>
      <c r="H3732">
        <v>8.1564403801012528E-2</v>
      </c>
      <c r="I3732">
        <v>0</v>
      </c>
      <c r="J3732">
        <v>-0.32619350995114088</v>
      </c>
      <c r="K3732">
        <v>0.77859519751601869</v>
      </c>
      <c r="L3732">
        <v>3</v>
      </c>
      <c r="M3732">
        <v>269.22457750000001</v>
      </c>
    </row>
    <row r="3733" spans="1:13" x14ac:dyDescent="0.35">
      <c r="A3733">
        <v>4.5725665719999995</v>
      </c>
      <c r="B3733">
        <v>0</v>
      </c>
      <c r="C3733">
        <v>-0.34176655167778192</v>
      </c>
      <c r="D3733">
        <v>0</v>
      </c>
      <c r="E3733">
        <v>0</v>
      </c>
      <c r="F3733">
        <v>0</v>
      </c>
      <c r="G3733">
        <v>1</v>
      </c>
      <c r="H3733">
        <v>-3.3158274482581987E-3</v>
      </c>
      <c r="I3733">
        <v>2</v>
      </c>
      <c r="J3733">
        <v>-0.32619350995114088</v>
      </c>
      <c r="K3733">
        <v>1.3749436326413316</v>
      </c>
      <c r="L3733">
        <v>0</v>
      </c>
      <c r="M3733">
        <v>366.07016320000002</v>
      </c>
    </row>
    <row r="3734" spans="1:13" x14ac:dyDescent="0.35">
      <c r="A3734">
        <v>4.7744689960000004</v>
      </c>
      <c r="B3734">
        <v>1</v>
      </c>
      <c r="C3734">
        <v>-8.797100885642414E-3</v>
      </c>
      <c r="D3734">
        <v>0</v>
      </c>
      <c r="E3734">
        <v>0</v>
      </c>
      <c r="F3734">
        <v>4</v>
      </c>
      <c r="G3734">
        <v>1</v>
      </c>
      <c r="H3734">
        <v>-1.5559842121176297E-2</v>
      </c>
      <c r="I3734">
        <v>0</v>
      </c>
      <c r="J3734">
        <v>-0.32619350995114088</v>
      </c>
      <c r="K3734">
        <v>0.78704157344998293</v>
      </c>
      <c r="L3734">
        <v>0</v>
      </c>
      <c r="M3734">
        <v>287.87943370000005</v>
      </c>
    </row>
    <row r="3735" spans="1:13" x14ac:dyDescent="0.35">
      <c r="A3735">
        <v>2.0692295010000001</v>
      </c>
      <c r="B3735">
        <v>1</v>
      </c>
      <c r="C3735">
        <v>-0.34176655167778192</v>
      </c>
      <c r="D3735">
        <v>1</v>
      </c>
      <c r="E3735">
        <v>0</v>
      </c>
      <c r="F3735">
        <v>2</v>
      </c>
      <c r="G3735">
        <v>0</v>
      </c>
      <c r="H3735">
        <v>-4.6681885592470503E-2</v>
      </c>
      <c r="I3735">
        <v>0</v>
      </c>
      <c r="J3735">
        <v>-0.11806901442064656</v>
      </c>
      <c r="K3735">
        <v>0.95314135142905054</v>
      </c>
      <c r="L3735">
        <v>1</v>
      </c>
      <c r="M3735">
        <v>304.97434410000005</v>
      </c>
    </row>
    <row r="3736" spans="1:13" x14ac:dyDescent="0.35">
      <c r="A3736">
        <v>6.1433881970000002</v>
      </c>
      <c r="B3736">
        <v>1</v>
      </c>
      <c r="C3736">
        <v>-8.797100885642414E-3</v>
      </c>
      <c r="D3736">
        <v>0</v>
      </c>
      <c r="E3736">
        <v>0</v>
      </c>
      <c r="F3736">
        <v>1</v>
      </c>
      <c r="G3736">
        <v>1</v>
      </c>
      <c r="H3736">
        <v>-1.3815541801724358E-2</v>
      </c>
      <c r="I3736">
        <v>4</v>
      </c>
      <c r="J3736">
        <v>0.20360252914997359</v>
      </c>
      <c r="K3736">
        <v>0.84930260821673409</v>
      </c>
      <c r="L3736">
        <v>0</v>
      </c>
      <c r="M3736">
        <v>263.99580209999999</v>
      </c>
    </row>
    <row r="3737" spans="1:13" x14ac:dyDescent="0.35">
      <c r="A3737">
        <v>5.9312515919999997</v>
      </c>
      <c r="B3737">
        <v>1</v>
      </c>
      <c r="C3737">
        <v>-0.34176655167778192</v>
      </c>
      <c r="D3737">
        <v>0</v>
      </c>
      <c r="E3737">
        <v>0</v>
      </c>
      <c r="F3737">
        <v>1</v>
      </c>
      <c r="G3737">
        <v>2</v>
      </c>
      <c r="H3737">
        <v>-1.3815541801724358E-2</v>
      </c>
      <c r="I3737">
        <v>3</v>
      </c>
      <c r="J3737">
        <v>-8.7036653585432347E-2</v>
      </c>
      <c r="K3737">
        <v>1.0435847200190729</v>
      </c>
      <c r="L3737">
        <v>0</v>
      </c>
      <c r="M3737">
        <v>363.98949110000001</v>
      </c>
    </row>
    <row r="3738" spans="1:13" x14ac:dyDescent="0.35">
      <c r="A3738">
        <v>4.6834989200000008</v>
      </c>
      <c r="B3738">
        <v>1</v>
      </c>
      <c r="C3738">
        <v>-8.797100885642414E-3</v>
      </c>
      <c r="D3738">
        <v>0</v>
      </c>
      <c r="E3738">
        <v>0</v>
      </c>
      <c r="F3738">
        <v>5</v>
      </c>
      <c r="G3738">
        <v>0</v>
      </c>
      <c r="H3738">
        <v>-1.3815541801724358E-2</v>
      </c>
      <c r="I3738">
        <v>3</v>
      </c>
      <c r="J3738">
        <v>0.45939723473739119</v>
      </c>
      <c r="K3738">
        <v>1.0284862630009959</v>
      </c>
      <c r="L3738">
        <v>0</v>
      </c>
      <c r="M3738">
        <v>240.45536279999999</v>
      </c>
    </row>
    <row r="3739" spans="1:13" x14ac:dyDescent="0.35">
      <c r="A3739">
        <v>5.2949002950000006</v>
      </c>
      <c r="B3739">
        <v>1</v>
      </c>
      <c r="C3739">
        <v>-8.797100885642414E-3</v>
      </c>
      <c r="D3739">
        <v>1</v>
      </c>
      <c r="E3739">
        <v>0</v>
      </c>
      <c r="F3739">
        <v>2</v>
      </c>
      <c r="G3739">
        <v>0</v>
      </c>
      <c r="H3739">
        <v>-1.5559842121176297E-2</v>
      </c>
      <c r="I3739">
        <v>0</v>
      </c>
      <c r="J3739">
        <v>-0.11806901442064656</v>
      </c>
      <c r="K3739">
        <v>0.81460030986286969</v>
      </c>
      <c r="L3739">
        <v>1</v>
      </c>
      <c r="M3739">
        <v>204.5288352</v>
      </c>
    </row>
    <row r="3740" spans="1:13" x14ac:dyDescent="0.35">
      <c r="A3740">
        <v>5.8919728359999999</v>
      </c>
      <c r="B3740">
        <v>0</v>
      </c>
      <c r="C3740">
        <v>-8.797100885642414E-3</v>
      </c>
      <c r="D3740">
        <v>1</v>
      </c>
      <c r="E3740">
        <v>0</v>
      </c>
      <c r="F3740">
        <v>3</v>
      </c>
      <c r="G3740">
        <v>0</v>
      </c>
      <c r="H3740">
        <v>-4.6681885592470503E-2</v>
      </c>
      <c r="I3740">
        <v>1</v>
      </c>
      <c r="J3740">
        <v>0.20360252914997359</v>
      </c>
      <c r="K3740">
        <v>0.80804117475058912</v>
      </c>
      <c r="L3740">
        <v>1</v>
      </c>
      <c r="M3740">
        <v>255.86481860000004</v>
      </c>
    </row>
    <row r="3741" spans="1:13" x14ac:dyDescent="0.35">
      <c r="A3741">
        <v>3.747346157</v>
      </c>
      <c r="B3741">
        <v>0</v>
      </c>
      <c r="C3741">
        <v>-8.797100885642414E-3</v>
      </c>
      <c r="D3741">
        <v>1</v>
      </c>
      <c r="E3741">
        <v>0</v>
      </c>
      <c r="F3741">
        <v>5</v>
      </c>
      <c r="G3741">
        <v>0</v>
      </c>
      <c r="H3741">
        <v>8.1564403801012528E-2</v>
      </c>
      <c r="I3741">
        <v>2</v>
      </c>
      <c r="J3741">
        <v>-0.32619350995114088</v>
      </c>
      <c r="K3741">
        <v>1.185939507536133</v>
      </c>
      <c r="L3741">
        <v>1</v>
      </c>
      <c r="M3741">
        <v>225.06040629999995</v>
      </c>
    </row>
    <row r="3742" spans="1:13" x14ac:dyDescent="0.35">
      <c r="A3742">
        <v>2.4405474730000001</v>
      </c>
      <c r="B3742">
        <v>0</v>
      </c>
      <c r="C3742">
        <v>-8.797100885642414E-3</v>
      </c>
      <c r="D3742">
        <v>1</v>
      </c>
      <c r="E3742">
        <v>0</v>
      </c>
      <c r="F3742">
        <v>4</v>
      </c>
      <c r="G3742">
        <v>1</v>
      </c>
      <c r="H3742">
        <v>-1.5559842121176297E-2</v>
      </c>
      <c r="I3742">
        <v>0</v>
      </c>
      <c r="J3742">
        <v>0.20360252914997359</v>
      </c>
      <c r="K3742">
        <v>1.2201890620629612</v>
      </c>
      <c r="L3742">
        <v>1</v>
      </c>
      <c r="M3742">
        <v>275.63652779999995</v>
      </c>
    </row>
    <row r="3743" spans="1:13" x14ac:dyDescent="0.35">
      <c r="A3743">
        <v>3.9191060899999997</v>
      </c>
      <c r="B3743">
        <v>1</v>
      </c>
      <c r="C3743">
        <v>-0.34176655167778192</v>
      </c>
      <c r="D3743">
        <v>1</v>
      </c>
      <c r="E3743">
        <v>0</v>
      </c>
      <c r="F3743">
        <v>2</v>
      </c>
      <c r="G3743">
        <v>1</v>
      </c>
      <c r="H3743">
        <v>-1.5559842121176297E-2</v>
      </c>
      <c r="I3743">
        <v>2</v>
      </c>
      <c r="J3743">
        <v>-8.7036653585432347E-2</v>
      </c>
      <c r="K3743">
        <v>1.0022640099033402</v>
      </c>
      <c r="L3743">
        <v>1</v>
      </c>
      <c r="M3743">
        <v>327.73105620000001</v>
      </c>
    </row>
    <row r="3744" spans="1:13" x14ac:dyDescent="0.35">
      <c r="A3744">
        <v>7.1705416729999998</v>
      </c>
      <c r="B3744">
        <v>0</v>
      </c>
      <c r="C3744">
        <v>-8.797100885642414E-3</v>
      </c>
      <c r="D3744">
        <v>0</v>
      </c>
      <c r="E3744">
        <v>0</v>
      </c>
      <c r="F3744">
        <v>1</v>
      </c>
      <c r="G3744">
        <v>0</v>
      </c>
      <c r="H3744">
        <v>-3.3158274482581987E-3</v>
      </c>
      <c r="I3744">
        <v>0</v>
      </c>
      <c r="J3744">
        <v>-8.7036653585432347E-2</v>
      </c>
      <c r="K3744">
        <v>0.80634352628773853</v>
      </c>
      <c r="L3744">
        <v>0</v>
      </c>
      <c r="M3744">
        <v>249.91543390000004</v>
      </c>
    </row>
    <row r="3745" spans="1:13" x14ac:dyDescent="0.35">
      <c r="A3745">
        <v>4.8981529930000001</v>
      </c>
      <c r="B3745">
        <v>1</v>
      </c>
      <c r="C3745">
        <v>-8.797100885642414E-3</v>
      </c>
      <c r="D3745">
        <v>0</v>
      </c>
      <c r="E3745">
        <v>0</v>
      </c>
      <c r="F3745">
        <v>2</v>
      </c>
      <c r="G3745">
        <v>1</v>
      </c>
      <c r="H3745">
        <v>-1.3815541801724358E-2</v>
      </c>
      <c r="I3745">
        <v>2</v>
      </c>
      <c r="J3745">
        <v>-8.7036653585432347E-2</v>
      </c>
      <c r="K3745">
        <v>1.1193030964600579</v>
      </c>
      <c r="L3745">
        <v>0</v>
      </c>
      <c r="M3745">
        <v>215.98108119999995</v>
      </c>
    </row>
    <row r="3746" spans="1:13" x14ac:dyDescent="0.35">
      <c r="A3746">
        <v>5.731126347</v>
      </c>
      <c r="B3746">
        <v>1</v>
      </c>
      <c r="C3746">
        <v>-0.34176655167778192</v>
      </c>
      <c r="D3746">
        <v>0</v>
      </c>
      <c r="E3746">
        <v>0</v>
      </c>
      <c r="F3746">
        <v>2</v>
      </c>
      <c r="G3746">
        <v>0</v>
      </c>
      <c r="H3746">
        <v>8.1564403801012528E-2</v>
      </c>
      <c r="I3746">
        <v>1</v>
      </c>
      <c r="J3746">
        <v>-0.32619350995114088</v>
      </c>
      <c r="K3746">
        <v>0.91641492282738535</v>
      </c>
      <c r="L3746">
        <v>0</v>
      </c>
      <c r="M3746">
        <v>316.21940629999995</v>
      </c>
    </row>
    <row r="3747" spans="1:13" x14ac:dyDescent="0.35">
      <c r="A3747">
        <v>3.9453046880000002</v>
      </c>
      <c r="B3747">
        <v>0</v>
      </c>
      <c r="C3747">
        <v>-8.797100885642414E-3</v>
      </c>
      <c r="D3747">
        <v>0</v>
      </c>
      <c r="E3747">
        <v>2</v>
      </c>
      <c r="F3747">
        <v>1</v>
      </c>
      <c r="G3747">
        <v>0</v>
      </c>
      <c r="H3747">
        <v>-1.3815541801724358E-2</v>
      </c>
      <c r="I3747">
        <v>4</v>
      </c>
      <c r="J3747">
        <v>-8.7036653585432347E-2</v>
      </c>
      <c r="K3747">
        <v>0.88897501064181439</v>
      </c>
      <c r="L3747">
        <v>2</v>
      </c>
      <c r="M3747">
        <v>273.26136380000003</v>
      </c>
    </row>
    <row r="3748" spans="1:13" x14ac:dyDescent="0.35">
      <c r="A3748">
        <v>5.5182469520000001</v>
      </c>
      <c r="B3748">
        <v>1</v>
      </c>
      <c r="C3748">
        <v>-8.797100885642414E-3</v>
      </c>
      <c r="D3748">
        <v>1</v>
      </c>
      <c r="E3748">
        <v>0</v>
      </c>
      <c r="F3748">
        <v>6</v>
      </c>
      <c r="G3748">
        <v>0</v>
      </c>
      <c r="H3748">
        <v>-1.3815541801724358E-2</v>
      </c>
      <c r="I3748">
        <v>3</v>
      </c>
      <c r="J3748">
        <v>-0.11806901442064656</v>
      </c>
      <c r="K3748">
        <v>0.85674767695681053</v>
      </c>
      <c r="L3748">
        <v>1</v>
      </c>
      <c r="M3748">
        <v>262.35581999999999</v>
      </c>
    </row>
    <row r="3749" spans="1:13" x14ac:dyDescent="0.35">
      <c r="A3749">
        <v>1.8009248710000001</v>
      </c>
      <c r="B3749">
        <v>1</v>
      </c>
      <c r="C3749">
        <v>0.53061747949891069</v>
      </c>
      <c r="D3749">
        <v>0</v>
      </c>
      <c r="E3749">
        <v>1</v>
      </c>
      <c r="F3749">
        <v>3</v>
      </c>
      <c r="G3749">
        <v>0</v>
      </c>
      <c r="H3749">
        <v>-1.5559842121176297E-2</v>
      </c>
      <c r="I3749">
        <v>1</v>
      </c>
      <c r="J3749">
        <v>-0.11806901442064656</v>
      </c>
      <c r="K3749">
        <v>0.96306206767911318</v>
      </c>
      <c r="L3749">
        <v>1</v>
      </c>
      <c r="M3749">
        <v>107.42961769999999</v>
      </c>
    </row>
    <row r="3750" spans="1:13" x14ac:dyDescent="0.35">
      <c r="A3750">
        <v>4.9594120039999998</v>
      </c>
      <c r="B3750">
        <v>1</v>
      </c>
      <c r="C3750">
        <v>-8.797100885642414E-3</v>
      </c>
      <c r="D3750">
        <v>0</v>
      </c>
      <c r="E3750">
        <v>0</v>
      </c>
      <c r="F3750">
        <v>0</v>
      </c>
      <c r="G3750">
        <v>0</v>
      </c>
      <c r="H3750">
        <v>8.1564403801012528E-2</v>
      </c>
      <c r="I3750">
        <v>0</v>
      </c>
      <c r="J3750">
        <v>-0.11806901442064656</v>
      </c>
      <c r="K3750">
        <v>1.0621652308280376</v>
      </c>
      <c r="L3750">
        <v>0</v>
      </c>
      <c r="M3750">
        <v>238.83144030000005</v>
      </c>
    </row>
    <row r="3751" spans="1:13" x14ac:dyDescent="0.35">
      <c r="A3751">
        <v>9.144903983999999</v>
      </c>
      <c r="B3751">
        <v>1</v>
      </c>
      <c r="C3751">
        <v>-0.34176655167778192</v>
      </c>
      <c r="D3751">
        <v>0</v>
      </c>
      <c r="E3751">
        <v>0</v>
      </c>
      <c r="F3751">
        <v>3</v>
      </c>
      <c r="G3751">
        <v>0</v>
      </c>
      <c r="H3751">
        <v>-1.5559842121176297E-2</v>
      </c>
      <c r="I3751">
        <v>0</v>
      </c>
      <c r="J3751">
        <v>0.45939723473739119</v>
      </c>
      <c r="K3751">
        <v>0.78112209537661126</v>
      </c>
      <c r="L3751">
        <v>0</v>
      </c>
      <c r="M3751">
        <v>345.27867890000005</v>
      </c>
    </row>
    <row r="3752" spans="1:13" x14ac:dyDescent="0.35">
      <c r="A3752">
        <v>2.9750894450000001</v>
      </c>
      <c r="B3752">
        <v>0</v>
      </c>
      <c r="C3752">
        <v>-0.34176655167778192</v>
      </c>
      <c r="D3752">
        <v>0</v>
      </c>
      <c r="E3752">
        <v>0</v>
      </c>
      <c r="F3752">
        <v>0</v>
      </c>
      <c r="G3752">
        <v>1</v>
      </c>
      <c r="H3752">
        <v>-1.5559842121176297E-2</v>
      </c>
      <c r="I3752">
        <v>1</v>
      </c>
      <c r="J3752">
        <v>0.45939723473739119</v>
      </c>
      <c r="K3752">
        <v>0.93738418745255569</v>
      </c>
      <c r="L3752">
        <v>0</v>
      </c>
      <c r="M3752">
        <v>357.64254510000001</v>
      </c>
    </row>
    <row r="3753" spans="1:13" x14ac:dyDescent="0.35">
      <c r="A3753">
        <v>4.6862737110000001</v>
      </c>
      <c r="B3753">
        <v>1</v>
      </c>
      <c r="C3753">
        <v>-8.797100885642414E-3</v>
      </c>
      <c r="D3753">
        <v>0</v>
      </c>
      <c r="E3753">
        <v>0</v>
      </c>
      <c r="F3753">
        <v>1</v>
      </c>
      <c r="G3753">
        <v>1</v>
      </c>
      <c r="H3753">
        <v>-3.3158274482581987E-3</v>
      </c>
      <c r="I3753">
        <v>1</v>
      </c>
      <c r="J3753">
        <v>0.20360252914997359</v>
      </c>
      <c r="K3753">
        <v>0.87939986952247395</v>
      </c>
      <c r="L3753">
        <v>0</v>
      </c>
      <c r="M3753">
        <v>213.47505850000005</v>
      </c>
    </row>
    <row r="3754" spans="1:13" x14ac:dyDescent="0.35">
      <c r="A3754">
        <v>4.9826932280000005</v>
      </c>
      <c r="B3754">
        <v>0</v>
      </c>
      <c r="C3754">
        <v>0.53061747949891069</v>
      </c>
      <c r="D3754">
        <v>0</v>
      </c>
      <c r="E3754">
        <v>0</v>
      </c>
      <c r="F3754">
        <v>5</v>
      </c>
      <c r="G3754">
        <v>0</v>
      </c>
      <c r="H3754">
        <v>8.1564403801012528E-2</v>
      </c>
      <c r="I3754">
        <v>4</v>
      </c>
      <c r="J3754">
        <v>0.45939723473739119</v>
      </c>
      <c r="K3754">
        <v>1.1025483441622788</v>
      </c>
      <c r="L3754">
        <v>0</v>
      </c>
      <c r="M3754">
        <v>125.74840119999999</v>
      </c>
    </row>
    <row r="3755" spans="1:13" x14ac:dyDescent="0.35">
      <c r="A3755">
        <v>7.5807391160000002</v>
      </c>
      <c r="B3755">
        <v>1</v>
      </c>
      <c r="C3755">
        <v>-8.797100885642414E-3</v>
      </c>
      <c r="D3755">
        <v>0</v>
      </c>
      <c r="E3755">
        <v>0</v>
      </c>
      <c r="F3755">
        <v>2</v>
      </c>
      <c r="G3755">
        <v>1</v>
      </c>
      <c r="H3755">
        <v>8.1564403801012528E-2</v>
      </c>
      <c r="I3755">
        <v>0</v>
      </c>
      <c r="J3755">
        <v>-0.11806901442064656</v>
      </c>
      <c r="K3755">
        <v>0.90746612523316383</v>
      </c>
      <c r="L3755">
        <v>0</v>
      </c>
      <c r="M3755">
        <v>264.04872420000004</v>
      </c>
    </row>
    <row r="3756" spans="1:13" x14ac:dyDescent="0.35">
      <c r="A3756">
        <v>3.6987610070000003</v>
      </c>
      <c r="B3756">
        <v>1</v>
      </c>
      <c r="C3756">
        <v>-8.797100885642414E-3</v>
      </c>
      <c r="D3756">
        <v>0</v>
      </c>
      <c r="E3756">
        <v>0</v>
      </c>
      <c r="F3756">
        <v>3</v>
      </c>
      <c r="G3756">
        <v>2</v>
      </c>
      <c r="H3756">
        <v>-1.3815541801724358E-2</v>
      </c>
      <c r="I3756">
        <v>2</v>
      </c>
      <c r="J3756">
        <v>-0.32619350995114088</v>
      </c>
      <c r="K3756">
        <v>1.170030469070531</v>
      </c>
      <c r="L3756">
        <v>0</v>
      </c>
      <c r="M3756">
        <v>267.04097960000001</v>
      </c>
    </row>
    <row r="3757" spans="1:13" x14ac:dyDescent="0.35">
      <c r="A3757">
        <v>3.3557263270000002</v>
      </c>
      <c r="B3757">
        <v>1</v>
      </c>
      <c r="C3757">
        <v>-8.797100885642414E-3</v>
      </c>
      <c r="D3757">
        <v>0</v>
      </c>
      <c r="E3757">
        <v>0</v>
      </c>
      <c r="F3757">
        <v>2</v>
      </c>
      <c r="G3757">
        <v>0</v>
      </c>
      <c r="H3757">
        <v>8.1564403801012528E-2</v>
      </c>
      <c r="I3757">
        <v>1</v>
      </c>
      <c r="J3757">
        <v>-8.7036653585432347E-2</v>
      </c>
      <c r="K3757">
        <v>1.1805564935748707</v>
      </c>
      <c r="L3757">
        <v>0</v>
      </c>
      <c r="M3757">
        <v>228.46129120000001</v>
      </c>
    </row>
    <row r="3758" spans="1:13" x14ac:dyDescent="0.35">
      <c r="A3758">
        <v>2.3102875309999997</v>
      </c>
      <c r="B3758">
        <v>0</v>
      </c>
      <c r="C3758">
        <v>-8.797100885642414E-3</v>
      </c>
      <c r="D3758">
        <v>2</v>
      </c>
      <c r="E3758">
        <v>0</v>
      </c>
      <c r="F3758">
        <v>3</v>
      </c>
      <c r="G3758">
        <v>0</v>
      </c>
      <c r="H3758">
        <v>-1.3815541801724358E-2</v>
      </c>
      <c r="I3758">
        <v>2</v>
      </c>
      <c r="J3758">
        <v>0.20360252914997359</v>
      </c>
      <c r="K3758">
        <v>0.88587037697170512</v>
      </c>
      <c r="L3758">
        <v>2</v>
      </c>
      <c r="M3758">
        <v>289.91482040000005</v>
      </c>
    </row>
    <row r="3759" spans="1:13" x14ac:dyDescent="0.35">
      <c r="A3759">
        <v>5.2213331309999997</v>
      </c>
      <c r="B3759">
        <v>0</v>
      </c>
      <c r="C3759">
        <v>-0.34176655167778192</v>
      </c>
      <c r="D3759">
        <v>0</v>
      </c>
      <c r="E3759">
        <v>1</v>
      </c>
      <c r="F3759">
        <v>1</v>
      </c>
      <c r="G3759">
        <v>0</v>
      </c>
      <c r="H3759">
        <v>-1.5559842121176297E-2</v>
      </c>
      <c r="I3759">
        <v>1</v>
      </c>
      <c r="J3759">
        <v>0.20360252914997359</v>
      </c>
      <c r="K3759">
        <v>0.98732585427137343</v>
      </c>
      <c r="L3759">
        <v>1</v>
      </c>
      <c r="M3759">
        <v>377.20773099999997</v>
      </c>
    </row>
    <row r="3760" spans="1:13" x14ac:dyDescent="0.35">
      <c r="A3760">
        <v>8.9497821890000004</v>
      </c>
      <c r="B3760">
        <v>1</v>
      </c>
      <c r="C3760">
        <v>0.53061747949891069</v>
      </c>
      <c r="D3760">
        <v>1</v>
      </c>
      <c r="E3760">
        <v>0</v>
      </c>
      <c r="F3760">
        <v>1</v>
      </c>
      <c r="G3760">
        <v>1</v>
      </c>
      <c r="H3760">
        <v>-1.5559842121176297E-2</v>
      </c>
      <c r="I3760">
        <v>0</v>
      </c>
      <c r="J3760">
        <v>-8.7036653585432347E-2</v>
      </c>
      <c r="K3760">
        <v>0.90092852426176506</v>
      </c>
      <c r="L3760">
        <v>1</v>
      </c>
      <c r="M3760">
        <v>198.13678049999999</v>
      </c>
    </row>
    <row r="3761" spans="1:13" x14ac:dyDescent="0.35">
      <c r="A3761">
        <v>4.6667997980000004</v>
      </c>
      <c r="B3761">
        <v>1</v>
      </c>
      <c r="C3761">
        <v>-8.797100885642414E-3</v>
      </c>
      <c r="D3761">
        <v>0</v>
      </c>
      <c r="E3761">
        <v>0</v>
      </c>
      <c r="F3761">
        <v>2</v>
      </c>
      <c r="G3761">
        <v>1</v>
      </c>
      <c r="H3761">
        <v>-3.3158274482581987E-3</v>
      </c>
      <c r="I3761">
        <v>1</v>
      </c>
      <c r="J3761">
        <v>-0.32619350995114088</v>
      </c>
      <c r="K3761">
        <v>1.1605463974094394</v>
      </c>
      <c r="L3761">
        <v>0</v>
      </c>
      <c r="M3761">
        <v>280.65910640000004</v>
      </c>
    </row>
    <row r="3762" spans="1:13" x14ac:dyDescent="0.35">
      <c r="A3762">
        <v>5.2607720450000004</v>
      </c>
      <c r="B3762">
        <v>0</v>
      </c>
      <c r="C3762">
        <v>0.53061747949891069</v>
      </c>
      <c r="D3762">
        <v>0</v>
      </c>
      <c r="E3762">
        <v>0</v>
      </c>
      <c r="F3762">
        <v>5</v>
      </c>
      <c r="G3762">
        <v>0</v>
      </c>
      <c r="H3762">
        <v>8.1564403801012528E-2</v>
      </c>
      <c r="I3762">
        <v>2</v>
      </c>
      <c r="J3762">
        <v>0.45939723473739119</v>
      </c>
      <c r="K3762">
        <v>0.94407845246219935</v>
      </c>
      <c r="L3762">
        <v>0</v>
      </c>
      <c r="M3762">
        <v>197.49410669999997</v>
      </c>
    </row>
    <row r="3763" spans="1:13" x14ac:dyDescent="0.35">
      <c r="A3763">
        <v>5.2986722339999996</v>
      </c>
      <c r="B3763">
        <v>1</v>
      </c>
      <c r="C3763">
        <v>-8.797100885642414E-3</v>
      </c>
      <c r="D3763">
        <v>0</v>
      </c>
      <c r="E3763">
        <v>0</v>
      </c>
      <c r="F3763">
        <v>4</v>
      </c>
      <c r="G3763">
        <v>0</v>
      </c>
      <c r="H3763">
        <v>8.1564403801012528E-2</v>
      </c>
      <c r="I3763">
        <v>2</v>
      </c>
      <c r="J3763">
        <v>-0.11806901442064656</v>
      </c>
      <c r="K3763">
        <v>1.0348108401226315</v>
      </c>
      <c r="L3763">
        <v>0</v>
      </c>
      <c r="M3763">
        <v>288.04933949999997</v>
      </c>
    </row>
    <row r="3764" spans="1:13" x14ac:dyDescent="0.35">
      <c r="A3764">
        <v>5.2732749190000003</v>
      </c>
      <c r="B3764">
        <v>1</v>
      </c>
      <c r="C3764">
        <v>-8.797100885642414E-3</v>
      </c>
      <c r="D3764">
        <v>0</v>
      </c>
      <c r="E3764">
        <v>0</v>
      </c>
      <c r="F3764">
        <v>3</v>
      </c>
      <c r="G3764">
        <v>0</v>
      </c>
      <c r="H3764">
        <v>-1.3815541801724358E-2</v>
      </c>
      <c r="I3764">
        <v>0</v>
      </c>
      <c r="J3764">
        <v>0.20360252914997359</v>
      </c>
      <c r="K3764">
        <v>0.94502222443297568</v>
      </c>
      <c r="L3764">
        <v>0</v>
      </c>
      <c r="M3764">
        <v>243.91104359999997</v>
      </c>
    </row>
    <row r="3765" spans="1:13" x14ac:dyDescent="0.35">
      <c r="A3765">
        <v>3.3061336430000003</v>
      </c>
      <c r="B3765">
        <v>1</v>
      </c>
      <c r="C3765">
        <v>-8.797100885642414E-3</v>
      </c>
      <c r="D3765">
        <v>1</v>
      </c>
      <c r="E3765">
        <v>0</v>
      </c>
      <c r="F3765">
        <v>4</v>
      </c>
      <c r="G3765">
        <v>0</v>
      </c>
      <c r="H3765">
        <v>-1.3815541801724358E-2</v>
      </c>
      <c r="I3765">
        <v>1</v>
      </c>
      <c r="J3765">
        <v>0.20360252914997359</v>
      </c>
      <c r="K3765">
        <v>1.1434741756445084</v>
      </c>
      <c r="L3765">
        <v>1</v>
      </c>
      <c r="M3765">
        <v>207.25840259999995</v>
      </c>
    </row>
    <row r="3766" spans="1:13" x14ac:dyDescent="0.35">
      <c r="A3766">
        <v>7.0409115709999996</v>
      </c>
      <c r="B3766">
        <v>1</v>
      </c>
      <c r="C3766">
        <v>0.53061747949891069</v>
      </c>
      <c r="D3766">
        <v>0</v>
      </c>
      <c r="E3766">
        <v>0</v>
      </c>
      <c r="F3766">
        <v>4</v>
      </c>
      <c r="G3766">
        <v>0</v>
      </c>
      <c r="H3766">
        <v>-1.5559842121176297E-2</v>
      </c>
      <c r="I3766">
        <v>0</v>
      </c>
      <c r="J3766">
        <v>0.45939723473739119</v>
      </c>
      <c r="K3766">
        <v>0.88552736547356936</v>
      </c>
      <c r="L3766">
        <v>0</v>
      </c>
      <c r="M3766">
        <v>196.48245240000006</v>
      </c>
    </row>
    <row r="3767" spans="1:13" x14ac:dyDescent="0.35">
      <c r="A3767">
        <v>6.3185907550000007</v>
      </c>
      <c r="B3767">
        <v>1</v>
      </c>
      <c r="C3767">
        <v>-8.797100885642414E-3</v>
      </c>
      <c r="D3767">
        <v>0</v>
      </c>
      <c r="E3767">
        <v>0</v>
      </c>
      <c r="F3767">
        <v>0</v>
      </c>
      <c r="G3767">
        <v>1</v>
      </c>
      <c r="H3767">
        <v>-4.6681885592470503E-2</v>
      </c>
      <c r="I3767">
        <v>2</v>
      </c>
      <c r="J3767">
        <v>0.45939723473739119</v>
      </c>
      <c r="K3767">
        <v>0.84491028015629099</v>
      </c>
      <c r="L3767">
        <v>0</v>
      </c>
      <c r="M3767">
        <v>238.35056659999998</v>
      </c>
    </row>
    <row r="3768" spans="1:13" x14ac:dyDescent="0.35">
      <c r="A3768">
        <v>4.3023635130000004</v>
      </c>
      <c r="B3768">
        <v>1</v>
      </c>
      <c r="C3768">
        <v>-8.797100885642414E-3</v>
      </c>
      <c r="D3768">
        <v>0</v>
      </c>
      <c r="E3768">
        <v>1</v>
      </c>
      <c r="F3768">
        <v>2</v>
      </c>
      <c r="G3768">
        <v>0</v>
      </c>
      <c r="H3768">
        <v>8.1564403801012528E-2</v>
      </c>
      <c r="I3768">
        <v>0</v>
      </c>
      <c r="J3768">
        <v>0.45939723473739119</v>
      </c>
      <c r="K3768">
        <v>1.1682926983766468</v>
      </c>
      <c r="L3768">
        <v>1</v>
      </c>
      <c r="M3768">
        <v>240.83804520000001</v>
      </c>
    </row>
    <row r="3769" spans="1:13" x14ac:dyDescent="0.35">
      <c r="A3769">
        <v>3.1138337780000001</v>
      </c>
      <c r="B3769">
        <v>0</v>
      </c>
      <c r="C3769">
        <v>-8.797100885642414E-3</v>
      </c>
      <c r="D3769">
        <v>0</v>
      </c>
      <c r="E3769">
        <v>0</v>
      </c>
      <c r="F3769">
        <v>1</v>
      </c>
      <c r="G3769">
        <v>0</v>
      </c>
      <c r="H3769">
        <v>8.1564403801012528E-2</v>
      </c>
      <c r="I3769">
        <v>0</v>
      </c>
      <c r="J3769">
        <v>-0.32619350995114088</v>
      </c>
      <c r="K3769">
        <v>1.1358830339594319</v>
      </c>
      <c r="L3769">
        <v>0</v>
      </c>
      <c r="M3769">
        <v>219.01469099999997</v>
      </c>
    </row>
    <row r="3770" spans="1:13" x14ac:dyDescent="0.35">
      <c r="A3770">
        <v>7.6277839890000001</v>
      </c>
      <c r="B3770">
        <v>0</v>
      </c>
      <c r="C3770">
        <v>-8.797100885642414E-3</v>
      </c>
      <c r="D3770">
        <v>0</v>
      </c>
      <c r="E3770">
        <v>0</v>
      </c>
      <c r="F3770">
        <v>2</v>
      </c>
      <c r="G3770">
        <v>0</v>
      </c>
      <c r="H3770">
        <v>8.1564403801012528E-2</v>
      </c>
      <c r="I3770">
        <v>2</v>
      </c>
      <c r="J3770">
        <v>0.45939723473739119</v>
      </c>
      <c r="K3770">
        <v>0.91183257260957551</v>
      </c>
      <c r="L3770">
        <v>0</v>
      </c>
      <c r="M3770">
        <v>226.79152329999999</v>
      </c>
    </row>
    <row r="3771" spans="1:13" x14ac:dyDescent="0.35">
      <c r="A3771">
        <v>6.7008150429999995</v>
      </c>
      <c r="B3771">
        <v>0</v>
      </c>
      <c r="C3771">
        <v>-0.34176655167778192</v>
      </c>
      <c r="D3771">
        <v>0</v>
      </c>
      <c r="E3771">
        <v>1</v>
      </c>
      <c r="F3771">
        <v>1</v>
      </c>
      <c r="G3771">
        <v>2</v>
      </c>
      <c r="H3771">
        <v>-1.3815541801724358E-2</v>
      </c>
      <c r="I3771">
        <v>2</v>
      </c>
      <c r="J3771">
        <v>0.20360252914997359</v>
      </c>
      <c r="K3771">
        <v>0.89497383221535376</v>
      </c>
      <c r="L3771">
        <v>1</v>
      </c>
      <c r="M3771">
        <v>314.5590267</v>
      </c>
    </row>
    <row r="3772" spans="1:13" x14ac:dyDescent="0.35">
      <c r="A3772">
        <v>4.6813519260000005</v>
      </c>
      <c r="B3772">
        <v>1</v>
      </c>
      <c r="C3772">
        <v>-0.34176655167778192</v>
      </c>
      <c r="D3772">
        <v>0</v>
      </c>
      <c r="E3772">
        <v>1</v>
      </c>
      <c r="F3772">
        <v>1</v>
      </c>
      <c r="G3772">
        <v>0</v>
      </c>
      <c r="H3772">
        <v>-1.5559842121176297E-2</v>
      </c>
      <c r="I3772">
        <v>1</v>
      </c>
      <c r="J3772">
        <v>-0.11806901442064656</v>
      </c>
      <c r="K3772">
        <v>0.89090049411508399</v>
      </c>
      <c r="L3772">
        <v>1</v>
      </c>
      <c r="M3772">
        <v>313.60411769999996</v>
      </c>
    </row>
    <row r="3773" spans="1:13" x14ac:dyDescent="0.35">
      <c r="A3773">
        <v>7.2155615070000003</v>
      </c>
      <c r="B3773">
        <v>1</v>
      </c>
      <c r="C3773">
        <v>-0.34176655167778192</v>
      </c>
      <c r="D3773">
        <v>1</v>
      </c>
      <c r="E3773">
        <v>0</v>
      </c>
      <c r="F3773">
        <v>0</v>
      </c>
      <c r="G3773">
        <v>0</v>
      </c>
      <c r="H3773">
        <v>-4.6681885592470503E-2</v>
      </c>
      <c r="I3773">
        <v>1</v>
      </c>
      <c r="J3773">
        <v>0.45939723473739119</v>
      </c>
      <c r="K3773">
        <v>0.90121015179366559</v>
      </c>
      <c r="L3773">
        <v>1</v>
      </c>
      <c r="M3773">
        <v>355.45295520000002</v>
      </c>
    </row>
    <row r="3774" spans="1:13" x14ac:dyDescent="0.35">
      <c r="A3774">
        <v>3.980069072</v>
      </c>
      <c r="B3774">
        <v>0</v>
      </c>
      <c r="C3774">
        <v>-8.797100885642414E-3</v>
      </c>
      <c r="D3774">
        <v>2</v>
      </c>
      <c r="E3774">
        <v>1</v>
      </c>
      <c r="F3774">
        <v>3</v>
      </c>
      <c r="G3774">
        <v>0</v>
      </c>
      <c r="H3774">
        <v>-1.5559842121176297E-2</v>
      </c>
      <c r="I3774">
        <v>0</v>
      </c>
      <c r="J3774">
        <v>0.45939723473739119</v>
      </c>
      <c r="K3774">
        <v>1.0687361613708197</v>
      </c>
      <c r="L3774">
        <v>3</v>
      </c>
      <c r="M3774">
        <v>211.67460000000005</v>
      </c>
    </row>
    <row r="3775" spans="1:13" x14ac:dyDescent="0.35">
      <c r="A3775">
        <v>3.585558099</v>
      </c>
      <c r="B3775">
        <v>0</v>
      </c>
      <c r="C3775">
        <v>-8.797100885642414E-3</v>
      </c>
      <c r="D3775">
        <v>1</v>
      </c>
      <c r="E3775">
        <v>0</v>
      </c>
      <c r="F3775">
        <v>0</v>
      </c>
      <c r="G3775">
        <v>1</v>
      </c>
      <c r="H3775">
        <v>-3.3158274482581987E-3</v>
      </c>
      <c r="I3775">
        <v>0</v>
      </c>
      <c r="J3775">
        <v>0.20360252914997359</v>
      </c>
      <c r="K3775">
        <v>1.0673358666443966</v>
      </c>
      <c r="L3775">
        <v>1</v>
      </c>
      <c r="M3775">
        <v>269.78648869999995</v>
      </c>
    </row>
    <row r="3776" spans="1:13" x14ac:dyDescent="0.35">
      <c r="A3776">
        <v>3.2925374289999998</v>
      </c>
      <c r="B3776">
        <v>1</v>
      </c>
      <c r="C3776">
        <v>-8.797100885642414E-3</v>
      </c>
      <c r="D3776">
        <v>0</v>
      </c>
      <c r="E3776">
        <v>0</v>
      </c>
      <c r="F3776">
        <v>3</v>
      </c>
      <c r="G3776">
        <v>0</v>
      </c>
      <c r="H3776">
        <v>-4.6681885592470503E-2</v>
      </c>
      <c r="I3776">
        <v>2</v>
      </c>
      <c r="J3776">
        <v>-0.11806901442064656</v>
      </c>
      <c r="K3776">
        <v>1.1724833528080754</v>
      </c>
      <c r="L3776">
        <v>0</v>
      </c>
      <c r="M3776">
        <v>208.99013769999999</v>
      </c>
    </row>
    <row r="3777" spans="1:13" x14ac:dyDescent="0.35">
      <c r="A3777">
        <v>1.8608922080000001</v>
      </c>
      <c r="B3777">
        <v>1</v>
      </c>
      <c r="C3777">
        <v>-8.797100885642414E-3</v>
      </c>
      <c r="D3777">
        <v>0</v>
      </c>
      <c r="E3777">
        <v>0</v>
      </c>
      <c r="F3777">
        <v>3</v>
      </c>
      <c r="G3777">
        <v>1</v>
      </c>
      <c r="H3777">
        <v>-1.3815541801724358E-2</v>
      </c>
      <c r="I3777">
        <v>1</v>
      </c>
      <c r="J3777">
        <v>-0.11806901442064656</v>
      </c>
      <c r="K3777">
        <v>1.2592868947087341</v>
      </c>
      <c r="L3777">
        <v>0</v>
      </c>
      <c r="M3777">
        <v>229.81447130000004</v>
      </c>
    </row>
    <row r="3778" spans="1:13" x14ac:dyDescent="0.35">
      <c r="A3778">
        <v>6.366773265</v>
      </c>
      <c r="B3778">
        <v>0</v>
      </c>
      <c r="C3778">
        <v>-0.34176655167778192</v>
      </c>
      <c r="D3778">
        <v>0</v>
      </c>
      <c r="E3778">
        <v>0</v>
      </c>
      <c r="F3778">
        <v>0</v>
      </c>
      <c r="G3778">
        <v>0</v>
      </c>
      <c r="H3778">
        <v>-1.3815541801724358E-2</v>
      </c>
      <c r="I3778">
        <v>0</v>
      </c>
      <c r="J3778">
        <v>-0.11806901442064656</v>
      </c>
      <c r="K3778">
        <v>0.89642167758270253</v>
      </c>
      <c r="L3778">
        <v>0</v>
      </c>
      <c r="M3778">
        <v>300.12133410000001</v>
      </c>
    </row>
    <row r="3779" spans="1:13" x14ac:dyDescent="0.35">
      <c r="A3779">
        <v>1.7032862840000003</v>
      </c>
      <c r="B3779">
        <v>0</v>
      </c>
      <c r="C3779">
        <v>-8.797100885642414E-3</v>
      </c>
      <c r="D3779">
        <v>0</v>
      </c>
      <c r="E3779">
        <v>0</v>
      </c>
      <c r="F3779">
        <v>3</v>
      </c>
      <c r="G3779">
        <v>0</v>
      </c>
      <c r="H3779">
        <v>-1.5559842121176297E-2</v>
      </c>
      <c r="I3779">
        <v>0</v>
      </c>
      <c r="J3779">
        <v>-8.7036653585432347E-2</v>
      </c>
      <c r="K3779">
        <v>1.322903086325798</v>
      </c>
      <c r="L3779">
        <v>0</v>
      </c>
      <c r="M3779">
        <v>256.01112169999999</v>
      </c>
    </row>
    <row r="3780" spans="1:13" x14ac:dyDescent="0.35">
      <c r="A3780">
        <v>3.9866882029999999</v>
      </c>
      <c r="B3780">
        <v>0</v>
      </c>
      <c r="C3780">
        <v>-8.797100885642414E-3</v>
      </c>
      <c r="D3780">
        <v>0</v>
      </c>
      <c r="E3780">
        <v>1</v>
      </c>
      <c r="F3780">
        <v>1</v>
      </c>
      <c r="G3780">
        <v>0</v>
      </c>
      <c r="H3780">
        <v>-1.3815541801724358E-2</v>
      </c>
      <c r="I3780">
        <v>2</v>
      </c>
      <c r="J3780">
        <v>-0.32619350995114088</v>
      </c>
      <c r="K3780">
        <v>0.7919691965436606</v>
      </c>
      <c r="L3780">
        <v>1</v>
      </c>
      <c r="M3780">
        <v>272.74110259999998</v>
      </c>
    </row>
    <row r="3781" spans="1:13" x14ac:dyDescent="0.35">
      <c r="A3781">
        <v>2.25641734</v>
      </c>
      <c r="B3781">
        <v>0</v>
      </c>
      <c r="C3781">
        <v>-8.797100885642414E-3</v>
      </c>
      <c r="D3781">
        <v>0</v>
      </c>
      <c r="E3781">
        <v>0</v>
      </c>
      <c r="F3781">
        <v>0</v>
      </c>
      <c r="G3781">
        <v>0</v>
      </c>
      <c r="H3781">
        <v>-1.5559842121176297E-2</v>
      </c>
      <c r="I3781">
        <v>0</v>
      </c>
      <c r="J3781">
        <v>-0.11806901442064656</v>
      </c>
      <c r="K3781">
        <v>0.83611216442788017</v>
      </c>
      <c r="L3781">
        <v>0</v>
      </c>
      <c r="M3781">
        <v>280.46117400000003</v>
      </c>
    </row>
    <row r="3782" spans="1:13" x14ac:dyDescent="0.35">
      <c r="A3782">
        <v>5.9157193120000002</v>
      </c>
      <c r="B3782">
        <v>1</v>
      </c>
      <c r="C3782">
        <v>-8.797100885642414E-3</v>
      </c>
      <c r="D3782">
        <v>0</v>
      </c>
      <c r="E3782">
        <v>1</v>
      </c>
      <c r="F3782">
        <v>3</v>
      </c>
      <c r="G3782">
        <v>0</v>
      </c>
      <c r="H3782">
        <v>-3.3158274482581987E-3</v>
      </c>
      <c r="I3782">
        <v>2</v>
      </c>
      <c r="J3782">
        <v>0.20360252914997359</v>
      </c>
      <c r="K3782">
        <v>0.82338177389847056</v>
      </c>
      <c r="L3782">
        <v>1</v>
      </c>
      <c r="M3782">
        <v>204.23563369999999</v>
      </c>
    </row>
    <row r="3783" spans="1:13" x14ac:dyDescent="0.35">
      <c r="A3783">
        <v>5.9395081740000002</v>
      </c>
      <c r="B3783">
        <v>1</v>
      </c>
      <c r="C3783">
        <v>0.53061747949891069</v>
      </c>
      <c r="D3783">
        <v>1</v>
      </c>
      <c r="E3783">
        <v>0</v>
      </c>
      <c r="F3783">
        <v>5</v>
      </c>
      <c r="G3783">
        <v>0</v>
      </c>
      <c r="H3783">
        <v>8.1564403801012528E-2</v>
      </c>
      <c r="I3783">
        <v>0</v>
      </c>
      <c r="J3783">
        <v>-0.32619350995114088</v>
      </c>
      <c r="K3783">
        <v>0.80385768823423787</v>
      </c>
      <c r="L3783">
        <v>1</v>
      </c>
      <c r="M3783">
        <v>124.46282650000001</v>
      </c>
    </row>
    <row r="3784" spans="1:13" x14ac:dyDescent="0.35">
      <c r="A3784">
        <v>4.2626431609999997</v>
      </c>
      <c r="B3784">
        <v>0</v>
      </c>
      <c r="C3784">
        <v>0.53061747949891069</v>
      </c>
      <c r="D3784">
        <v>0</v>
      </c>
      <c r="E3784">
        <v>0</v>
      </c>
      <c r="F3784">
        <v>2</v>
      </c>
      <c r="G3784">
        <v>0</v>
      </c>
      <c r="H3784">
        <v>-1.5559842121176297E-2</v>
      </c>
      <c r="I3784">
        <v>0</v>
      </c>
      <c r="J3784">
        <v>-8.7036653585432347E-2</v>
      </c>
      <c r="K3784">
        <v>1.0580185836953759</v>
      </c>
      <c r="L3784">
        <v>0</v>
      </c>
      <c r="M3784">
        <v>194.18981789999998</v>
      </c>
    </row>
    <row r="3785" spans="1:13" x14ac:dyDescent="0.35">
      <c r="A3785">
        <v>4.1509194310000002</v>
      </c>
      <c r="B3785">
        <v>1</v>
      </c>
      <c r="C3785">
        <v>-8.797100885642414E-3</v>
      </c>
      <c r="D3785">
        <v>1</v>
      </c>
      <c r="E3785">
        <v>0</v>
      </c>
      <c r="F3785">
        <v>3</v>
      </c>
      <c r="G3785">
        <v>0</v>
      </c>
      <c r="H3785">
        <v>-3.3158274482581987E-3</v>
      </c>
      <c r="I3785">
        <v>2</v>
      </c>
      <c r="J3785">
        <v>-0.32619350995114088</v>
      </c>
      <c r="K3785">
        <v>0.8278005668667483</v>
      </c>
      <c r="L3785">
        <v>1</v>
      </c>
      <c r="M3785">
        <v>251.34781840000005</v>
      </c>
    </row>
    <row r="3786" spans="1:13" x14ac:dyDescent="0.35">
      <c r="A3786">
        <v>2.576582148</v>
      </c>
      <c r="B3786">
        <v>1</v>
      </c>
      <c r="C3786">
        <v>0.53061747949891069</v>
      </c>
      <c r="D3786">
        <v>3</v>
      </c>
      <c r="E3786">
        <v>0</v>
      </c>
      <c r="F3786">
        <v>2</v>
      </c>
      <c r="G3786">
        <v>0</v>
      </c>
      <c r="H3786">
        <v>-3.3158274482581987E-3</v>
      </c>
      <c r="I3786">
        <v>0</v>
      </c>
      <c r="J3786">
        <v>0.45939723473739119</v>
      </c>
      <c r="K3786">
        <v>1.2581199371098026</v>
      </c>
      <c r="L3786">
        <v>3</v>
      </c>
      <c r="M3786">
        <v>187.02461200000005</v>
      </c>
    </row>
    <row r="3787" spans="1:13" x14ac:dyDescent="0.35">
      <c r="A3787">
        <v>4.0615585579999998</v>
      </c>
      <c r="B3787">
        <v>0</v>
      </c>
      <c r="C3787">
        <v>0.53061747949891069</v>
      </c>
      <c r="D3787">
        <v>0</v>
      </c>
      <c r="E3787">
        <v>1</v>
      </c>
      <c r="F3787">
        <v>1</v>
      </c>
      <c r="G3787">
        <v>0</v>
      </c>
      <c r="H3787">
        <v>8.1564403801012528E-2</v>
      </c>
      <c r="I3787">
        <v>0</v>
      </c>
      <c r="J3787">
        <v>-0.11806901442064656</v>
      </c>
      <c r="K3787">
        <v>1.4025538998519593</v>
      </c>
      <c r="L3787">
        <v>1</v>
      </c>
      <c r="M3787">
        <v>164.35486749999995</v>
      </c>
    </row>
    <row r="3788" spans="1:13" x14ac:dyDescent="0.35">
      <c r="A3788">
        <v>4.8876835299999994</v>
      </c>
      <c r="B3788">
        <v>1</v>
      </c>
      <c r="C3788">
        <v>-0.34176655167778192</v>
      </c>
      <c r="D3788">
        <v>1</v>
      </c>
      <c r="E3788">
        <v>0</v>
      </c>
      <c r="F3788">
        <v>4</v>
      </c>
      <c r="G3788">
        <v>1</v>
      </c>
      <c r="H3788">
        <v>-3.3158274482581987E-3</v>
      </c>
      <c r="I3788">
        <v>1</v>
      </c>
      <c r="J3788">
        <v>-0.11806901442064656</v>
      </c>
      <c r="K3788">
        <v>0.85401848879524322</v>
      </c>
      <c r="L3788">
        <v>1</v>
      </c>
      <c r="M3788">
        <v>319.61853910000002</v>
      </c>
    </row>
    <row r="3789" spans="1:13" x14ac:dyDescent="0.35">
      <c r="A3789">
        <v>4.0778624689999994</v>
      </c>
      <c r="B3789">
        <v>0</v>
      </c>
      <c r="C3789">
        <v>0.53061747949891069</v>
      </c>
      <c r="D3789">
        <v>0</v>
      </c>
      <c r="E3789">
        <v>1</v>
      </c>
      <c r="F3789">
        <v>4</v>
      </c>
      <c r="G3789">
        <v>1</v>
      </c>
      <c r="H3789">
        <v>-1.3815541801724358E-2</v>
      </c>
      <c r="I3789">
        <v>1</v>
      </c>
      <c r="J3789">
        <v>-0.11806901442064656</v>
      </c>
      <c r="K3789">
        <v>1.3425017453672248</v>
      </c>
      <c r="L3789">
        <v>1</v>
      </c>
      <c r="M3789">
        <v>188.7572619</v>
      </c>
    </row>
    <row r="3790" spans="1:13" x14ac:dyDescent="0.35">
      <c r="A3790">
        <v>4.7484817349999995</v>
      </c>
      <c r="B3790">
        <v>0</v>
      </c>
      <c r="C3790">
        <v>-8.797100885642414E-3</v>
      </c>
      <c r="D3790">
        <v>0</v>
      </c>
      <c r="E3790">
        <v>0</v>
      </c>
      <c r="F3790">
        <v>1</v>
      </c>
      <c r="G3790">
        <v>2</v>
      </c>
      <c r="H3790">
        <v>8.1564403801012528E-2</v>
      </c>
      <c r="I3790">
        <v>1</v>
      </c>
      <c r="J3790">
        <v>-0.11806901442064656</v>
      </c>
      <c r="K3790">
        <v>0.77332654434228343</v>
      </c>
      <c r="L3790">
        <v>0</v>
      </c>
      <c r="M3790">
        <v>211.51589909999996</v>
      </c>
    </row>
    <row r="3791" spans="1:13" x14ac:dyDescent="0.35">
      <c r="A3791">
        <v>5.8244676119999994</v>
      </c>
      <c r="B3791">
        <v>1</v>
      </c>
      <c r="C3791">
        <v>0.53061747949891069</v>
      </c>
      <c r="D3791">
        <v>1</v>
      </c>
      <c r="E3791">
        <v>0</v>
      </c>
      <c r="F3791">
        <v>5</v>
      </c>
      <c r="G3791">
        <v>0</v>
      </c>
      <c r="H3791">
        <v>-1.3815541801724358E-2</v>
      </c>
      <c r="I3791">
        <v>1</v>
      </c>
      <c r="J3791">
        <v>0.45939723473739119</v>
      </c>
      <c r="K3791">
        <v>0.90507741911708317</v>
      </c>
      <c r="L3791">
        <v>1</v>
      </c>
      <c r="M3791">
        <v>190.59404719999998</v>
      </c>
    </row>
    <row r="3792" spans="1:13" x14ac:dyDescent="0.35">
      <c r="A3792">
        <v>8.012550083999999</v>
      </c>
      <c r="B3792">
        <v>1</v>
      </c>
      <c r="C3792">
        <v>-8.797100885642414E-3</v>
      </c>
      <c r="D3792">
        <v>1</v>
      </c>
      <c r="E3792">
        <v>0</v>
      </c>
      <c r="F3792">
        <v>0</v>
      </c>
      <c r="G3792">
        <v>0</v>
      </c>
      <c r="H3792">
        <v>8.1564403801012528E-2</v>
      </c>
      <c r="I3792">
        <v>1</v>
      </c>
      <c r="J3792">
        <v>-0.32619350995114088</v>
      </c>
      <c r="K3792">
        <v>0.8680029432687163</v>
      </c>
      <c r="L3792">
        <v>1</v>
      </c>
      <c r="M3792">
        <v>209.33562719999998</v>
      </c>
    </row>
    <row r="3793" spans="1:13" x14ac:dyDescent="0.35">
      <c r="A3793">
        <v>4.9825592920000004</v>
      </c>
      <c r="B3793">
        <v>1</v>
      </c>
      <c r="C3793">
        <v>-8.797100885642414E-3</v>
      </c>
      <c r="D3793">
        <v>1</v>
      </c>
      <c r="E3793">
        <v>1</v>
      </c>
      <c r="F3793">
        <v>2</v>
      </c>
      <c r="G3793">
        <v>1</v>
      </c>
      <c r="H3793">
        <v>-3.3158274482581987E-3</v>
      </c>
      <c r="I3793">
        <v>0</v>
      </c>
      <c r="J3793">
        <v>0.45939723473739119</v>
      </c>
      <c r="K3793">
        <v>1.1799656273914743</v>
      </c>
      <c r="L3793">
        <v>2</v>
      </c>
      <c r="M3793">
        <v>261.38645039999994</v>
      </c>
    </row>
    <row r="3794" spans="1:13" x14ac:dyDescent="0.35">
      <c r="A3794">
        <v>4.838441413</v>
      </c>
      <c r="B3794">
        <v>0</v>
      </c>
      <c r="C3794">
        <v>0.53061747949891069</v>
      </c>
      <c r="D3794">
        <v>0</v>
      </c>
      <c r="E3794">
        <v>2</v>
      </c>
      <c r="F3794">
        <v>1</v>
      </c>
      <c r="G3794">
        <v>0</v>
      </c>
      <c r="H3794">
        <v>-4.6681885592470503E-2</v>
      </c>
      <c r="I3794">
        <v>0</v>
      </c>
      <c r="J3794">
        <v>-8.7036653585432347E-2</v>
      </c>
      <c r="K3794">
        <v>0.90553525381707467</v>
      </c>
      <c r="L3794">
        <v>2</v>
      </c>
      <c r="M3794">
        <v>148.35646780000002</v>
      </c>
    </row>
    <row r="3795" spans="1:13" x14ac:dyDescent="0.35">
      <c r="A3795">
        <v>3.9097232420000001</v>
      </c>
      <c r="B3795">
        <v>1</v>
      </c>
      <c r="C3795">
        <v>-8.797100885642414E-3</v>
      </c>
      <c r="D3795">
        <v>0</v>
      </c>
      <c r="E3795">
        <v>0</v>
      </c>
      <c r="F3795">
        <v>1</v>
      </c>
      <c r="G3795">
        <v>0</v>
      </c>
      <c r="H3795">
        <v>-4.6681885592470503E-2</v>
      </c>
      <c r="I3795">
        <v>0</v>
      </c>
      <c r="J3795">
        <v>0.20360252914997359</v>
      </c>
      <c r="K3795">
        <v>1.3775395654974598</v>
      </c>
      <c r="L3795">
        <v>0</v>
      </c>
      <c r="M3795">
        <v>233.02006960000006</v>
      </c>
    </row>
    <row r="3796" spans="1:13" x14ac:dyDescent="0.35">
      <c r="A3796">
        <v>5.5793068010000004</v>
      </c>
      <c r="B3796">
        <v>1</v>
      </c>
      <c r="C3796">
        <v>-8.797100885642414E-3</v>
      </c>
      <c r="D3796">
        <v>0</v>
      </c>
      <c r="E3796">
        <v>0</v>
      </c>
      <c r="F3796">
        <v>3</v>
      </c>
      <c r="G3796">
        <v>0</v>
      </c>
      <c r="H3796">
        <v>-3.3158274482581987E-3</v>
      </c>
      <c r="I3796">
        <v>1</v>
      </c>
      <c r="J3796">
        <v>-8.7036653585432347E-2</v>
      </c>
      <c r="K3796">
        <v>0.83146570057207358</v>
      </c>
      <c r="L3796">
        <v>0</v>
      </c>
      <c r="M3796">
        <v>271.71635100000003</v>
      </c>
    </row>
    <row r="3797" spans="1:13" x14ac:dyDescent="0.35">
      <c r="A3797">
        <v>4.0183494749999999</v>
      </c>
      <c r="B3797">
        <v>0</v>
      </c>
      <c r="C3797">
        <v>-8.797100885642414E-3</v>
      </c>
      <c r="D3797">
        <v>0</v>
      </c>
      <c r="E3797">
        <v>1</v>
      </c>
      <c r="F3797">
        <v>3</v>
      </c>
      <c r="G3797">
        <v>0</v>
      </c>
      <c r="H3797">
        <v>-3.3158274482581987E-3</v>
      </c>
      <c r="I3797">
        <v>1</v>
      </c>
      <c r="J3797">
        <v>-0.11806901442064656</v>
      </c>
      <c r="K3797">
        <v>1.2472335490431679</v>
      </c>
      <c r="L3797">
        <v>1</v>
      </c>
      <c r="M3797">
        <v>224.70109920000004</v>
      </c>
    </row>
    <row r="3798" spans="1:13" x14ac:dyDescent="0.35">
      <c r="A3798">
        <v>5.0458218509999995</v>
      </c>
      <c r="B3798">
        <v>1</v>
      </c>
      <c r="C3798">
        <v>-8.797100885642414E-3</v>
      </c>
      <c r="D3798">
        <v>0</v>
      </c>
      <c r="E3798">
        <v>0</v>
      </c>
      <c r="F3798">
        <v>3</v>
      </c>
      <c r="G3798">
        <v>2</v>
      </c>
      <c r="H3798">
        <v>-3.3158274482581987E-3</v>
      </c>
      <c r="I3798">
        <v>0</v>
      </c>
      <c r="J3798">
        <v>-0.32619350995114088</v>
      </c>
      <c r="K3798">
        <v>0.89412261376328162</v>
      </c>
      <c r="L3798">
        <v>0</v>
      </c>
      <c r="M3798">
        <v>201.38020489999997</v>
      </c>
    </row>
    <row r="3799" spans="1:13" x14ac:dyDescent="0.35">
      <c r="A3799">
        <v>3.9676884929999998</v>
      </c>
      <c r="B3799">
        <v>1</v>
      </c>
      <c r="C3799">
        <v>-8.797100885642414E-3</v>
      </c>
      <c r="D3799">
        <v>2</v>
      </c>
      <c r="E3799">
        <v>0</v>
      </c>
      <c r="F3799">
        <v>2</v>
      </c>
      <c r="G3799">
        <v>0</v>
      </c>
      <c r="H3799">
        <v>-3.3158274482581987E-3</v>
      </c>
      <c r="I3799">
        <v>2</v>
      </c>
      <c r="J3799">
        <v>0.45939723473739119</v>
      </c>
      <c r="K3799">
        <v>1.198052014261292</v>
      </c>
      <c r="L3799">
        <v>2</v>
      </c>
      <c r="M3799">
        <v>245.26194620000001</v>
      </c>
    </row>
    <row r="3800" spans="1:13" x14ac:dyDescent="0.35">
      <c r="A3800">
        <v>3.9411241450000003</v>
      </c>
      <c r="B3800">
        <v>1</v>
      </c>
      <c r="C3800">
        <v>-8.797100885642414E-3</v>
      </c>
      <c r="D3800">
        <v>1</v>
      </c>
      <c r="E3800">
        <v>0</v>
      </c>
      <c r="F3800">
        <v>1</v>
      </c>
      <c r="G3800">
        <v>1</v>
      </c>
      <c r="H3800">
        <v>-4.6681885592470503E-2</v>
      </c>
      <c r="I3800">
        <v>1</v>
      </c>
      <c r="J3800">
        <v>-8.7036653585432347E-2</v>
      </c>
      <c r="K3800">
        <v>1.3493967290390949</v>
      </c>
      <c r="L3800">
        <v>1</v>
      </c>
      <c r="M3800">
        <v>230.34318080000003</v>
      </c>
    </row>
    <row r="3801" spans="1:13" x14ac:dyDescent="0.35">
      <c r="A3801">
        <v>3.4709880599999998</v>
      </c>
      <c r="B3801">
        <v>1</v>
      </c>
      <c r="C3801">
        <v>-8.797100885642414E-3</v>
      </c>
      <c r="D3801">
        <v>0</v>
      </c>
      <c r="E3801">
        <v>0</v>
      </c>
      <c r="F3801">
        <v>1</v>
      </c>
      <c r="G3801">
        <v>1</v>
      </c>
      <c r="H3801">
        <v>8.1564403801012528E-2</v>
      </c>
      <c r="I3801">
        <v>0</v>
      </c>
      <c r="J3801">
        <v>0.20360252914997359</v>
      </c>
      <c r="K3801">
        <v>1.0112284716415878</v>
      </c>
      <c r="L3801">
        <v>0</v>
      </c>
      <c r="M3801">
        <v>245.58164590000001</v>
      </c>
    </row>
    <row r="3802" spans="1:13" x14ac:dyDescent="0.35">
      <c r="A3802">
        <v>2.7864090130000001</v>
      </c>
      <c r="B3802">
        <v>0</v>
      </c>
      <c r="C3802">
        <v>-8.797100885642414E-3</v>
      </c>
      <c r="D3802">
        <v>3</v>
      </c>
      <c r="E3802">
        <v>0</v>
      </c>
      <c r="F3802">
        <v>3</v>
      </c>
      <c r="G3802">
        <v>0</v>
      </c>
      <c r="H3802">
        <v>-3.3158274482581987E-3</v>
      </c>
      <c r="I3802">
        <v>2</v>
      </c>
      <c r="J3802">
        <v>0.20360252914997359</v>
      </c>
      <c r="K3802">
        <v>1.2475489936265147</v>
      </c>
      <c r="L3802">
        <v>3</v>
      </c>
      <c r="M3802">
        <v>283.00378669999998</v>
      </c>
    </row>
    <row r="3803" spans="1:13" x14ac:dyDescent="0.35">
      <c r="A3803">
        <v>3.3187846670000001</v>
      </c>
      <c r="B3803">
        <v>1</v>
      </c>
      <c r="C3803">
        <v>-8.797100885642414E-3</v>
      </c>
      <c r="D3803">
        <v>2</v>
      </c>
      <c r="E3803">
        <v>0</v>
      </c>
      <c r="F3803">
        <v>0</v>
      </c>
      <c r="G3803">
        <v>0</v>
      </c>
      <c r="H3803">
        <v>-4.6681885592470503E-2</v>
      </c>
      <c r="I3803">
        <v>1</v>
      </c>
      <c r="J3803">
        <v>0.45939723473739119</v>
      </c>
      <c r="K3803">
        <v>0.87899230040645482</v>
      </c>
      <c r="L3803">
        <v>2</v>
      </c>
      <c r="M3803">
        <v>291.09122290000005</v>
      </c>
    </row>
    <row r="3804" spans="1:13" x14ac:dyDescent="0.35">
      <c r="A3804">
        <v>2.1902600910000003</v>
      </c>
      <c r="B3804">
        <v>1</v>
      </c>
      <c r="C3804">
        <v>-0.34176655167778192</v>
      </c>
      <c r="D3804">
        <v>0</v>
      </c>
      <c r="E3804">
        <v>0</v>
      </c>
      <c r="F3804">
        <v>0</v>
      </c>
      <c r="G3804">
        <v>0</v>
      </c>
      <c r="H3804">
        <v>-1.5559842121176297E-2</v>
      </c>
      <c r="I3804">
        <v>2</v>
      </c>
      <c r="J3804">
        <v>0.20360252914997359</v>
      </c>
      <c r="K3804">
        <v>1.1868879653526043</v>
      </c>
      <c r="L3804">
        <v>0</v>
      </c>
      <c r="M3804">
        <v>320.14081429999999</v>
      </c>
    </row>
    <row r="3805" spans="1:13" x14ac:dyDescent="0.35">
      <c r="A3805">
        <v>2.8740735179999999</v>
      </c>
      <c r="B3805">
        <v>0</v>
      </c>
      <c r="C3805">
        <v>0.53061747949891069</v>
      </c>
      <c r="D3805">
        <v>0</v>
      </c>
      <c r="E3805">
        <v>0</v>
      </c>
      <c r="F3805">
        <v>2</v>
      </c>
      <c r="G3805">
        <v>1</v>
      </c>
      <c r="H3805">
        <v>-1.3815541801724358E-2</v>
      </c>
      <c r="I3805">
        <v>0</v>
      </c>
      <c r="J3805">
        <v>-8.7036653585432347E-2</v>
      </c>
      <c r="K3805">
        <v>1.1043823138556195</v>
      </c>
      <c r="L3805">
        <v>0</v>
      </c>
      <c r="M3805">
        <v>174.09899829999995</v>
      </c>
    </row>
    <row r="3806" spans="1:13" x14ac:dyDescent="0.35">
      <c r="A3806">
        <v>5.4511901429999998</v>
      </c>
      <c r="B3806">
        <v>0</v>
      </c>
      <c r="C3806">
        <v>-8.797100885642414E-3</v>
      </c>
      <c r="D3806">
        <v>2</v>
      </c>
      <c r="E3806">
        <v>0</v>
      </c>
      <c r="F3806">
        <v>0</v>
      </c>
      <c r="G3806">
        <v>1</v>
      </c>
      <c r="H3806">
        <v>-1.3815541801724358E-2</v>
      </c>
      <c r="I3806">
        <v>2</v>
      </c>
      <c r="J3806">
        <v>0.45939723473739119</v>
      </c>
      <c r="K3806">
        <v>0.96111007368322499</v>
      </c>
      <c r="L3806">
        <v>2</v>
      </c>
      <c r="M3806">
        <v>261.17086240000003</v>
      </c>
    </row>
    <row r="3807" spans="1:13" x14ac:dyDescent="0.35">
      <c r="A3807">
        <v>3.1885034329999997</v>
      </c>
      <c r="B3807">
        <v>1</v>
      </c>
      <c r="C3807">
        <v>-4.9440508031550284E-2</v>
      </c>
      <c r="D3807">
        <v>0</v>
      </c>
      <c r="E3807">
        <v>0</v>
      </c>
      <c r="F3807">
        <v>4</v>
      </c>
      <c r="G3807">
        <v>1</v>
      </c>
      <c r="H3807">
        <v>8.1564403801012528E-2</v>
      </c>
      <c r="I3807">
        <v>2</v>
      </c>
      <c r="J3807">
        <v>-8.7036653585432347E-2</v>
      </c>
      <c r="K3807">
        <v>1.1481307152163258</v>
      </c>
      <c r="L3807">
        <v>0</v>
      </c>
      <c r="M3807">
        <v>421.37875509999998</v>
      </c>
    </row>
    <row r="3808" spans="1:13" x14ac:dyDescent="0.35">
      <c r="A3808">
        <v>5.3479856830000001</v>
      </c>
      <c r="B3808">
        <v>0</v>
      </c>
      <c r="C3808">
        <v>-8.797100885642414E-3</v>
      </c>
      <c r="D3808">
        <v>1</v>
      </c>
      <c r="E3808">
        <v>0</v>
      </c>
      <c r="F3808">
        <v>1</v>
      </c>
      <c r="G3808">
        <v>1</v>
      </c>
      <c r="H3808">
        <v>-1.3815541801724358E-2</v>
      </c>
      <c r="I3808">
        <v>0</v>
      </c>
      <c r="J3808">
        <v>0.45939723473739119</v>
      </c>
      <c r="K3808">
        <v>1.078989742688135</v>
      </c>
      <c r="L3808">
        <v>1</v>
      </c>
      <c r="M3808">
        <v>230.17334600000004</v>
      </c>
    </row>
    <row r="3809" spans="1:13" x14ac:dyDescent="0.35">
      <c r="A3809">
        <v>6.0087967100000004</v>
      </c>
      <c r="B3809">
        <v>0</v>
      </c>
      <c r="C3809">
        <v>-8.797100885642414E-3</v>
      </c>
      <c r="D3809">
        <v>0</v>
      </c>
      <c r="E3809">
        <v>0</v>
      </c>
      <c r="F3809">
        <v>0</v>
      </c>
      <c r="G3809">
        <v>0</v>
      </c>
      <c r="H3809">
        <v>-4.6681885592470503E-2</v>
      </c>
      <c r="I3809">
        <v>1</v>
      </c>
      <c r="J3809">
        <v>-8.7036653585432347E-2</v>
      </c>
      <c r="K3809">
        <v>0.84077908886353392</v>
      </c>
      <c r="L3809">
        <v>0</v>
      </c>
      <c r="M3809">
        <v>231.2086448</v>
      </c>
    </row>
    <row r="3810" spans="1:13" x14ac:dyDescent="0.35">
      <c r="A3810">
        <v>1.6532023150000001</v>
      </c>
      <c r="B3810">
        <v>1</v>
      </c>
      <c r="C3810">
        <v>-0.34176655167778192</v>
      </c>
      <c r="D3810">
        <v>0</v>
      </c>
      <c r="E3810">
        <v>0</v>
      </c>
      <c r="F3810">
        <v>4</v>
      </c>
      <c r="G3810">
        <v>0</v>
      </c>
      <c r="H3810">
        <v>-4.6681885592470503E-2</v>
      </c>
      <c r="I3810">
        <v>1</v>
      </c>
      <c r="J3810">
        <v>0.20360252914997359</v>
      </c>
      <c r="K3810">
        <v>1.2383503588307037</v>
      </c>
      <c r="L3810">
        <v>0</v>
      </c>
      <c r="M3810">
        <v>343.32838409999999</v>
      </c>
    </row>
    <row r="3811" spans="1:13" x14ac:dyDescent="0.35">
      <c r="A3811">
        <v>4.482785163</v>
      </c>
      <c r="B3811">
        <v>0</v>
      </c>
      <c r="C3811">
        <v>-8.797100885642414E-3</v>
      </c>
      <c r="D3811">
        <v>1</v>
      </c>
      <c r="E3811">
        <v>0</v>
      </c>
      <c r="F3811">
        <v>2</v>
      </c>
      <c r="G3811">
        <v>0</v>
      </c>
      <c r="H3811">
        <v>-4.6681885592470503E-2</v>
      </c>
      <c r="I3811">
        <v>0</v>
      </c>
      <c r="J3811">
        <v>-0.11806901442064656</v>
      </c>
      <c r="K3811">
        <v>1.3345416205483234</v>
      </c>
      <c r="L3811">
        <v>1</v>
      </c>
      <c r="M3811">
        <v>291.61981040000001</v>
      </c>
    </row>
    <row r="3812" spans="1:13" x14ac:dyDescent="0.35">
      <c r="A3812">
        <v>5.576020776</v>
      </c>
      <c r="B3812">
        <v>0</v>
      </c>
      <c r="C3812">
        <v>-8.797100885642414E-3</v>
      </c>
      <c r="D3812">
        <v>0</v>
      </c>
      <c r="E3812">
        <v>0</v>
      </c>
      <c r="F3812">
        <v>0</v>
      </c>
      <c r="G3812">
        <v>0</v>
      </c>
      <c r="H3812">
        <v>8.1564403801012528E-2</v>
      </c>
      <c r="I3812">
        <v>0</v>
      </c>
      <c r="J3812">
        <v>-8.7036653585432347E-2</v>
      </c>
      <c r="K3812">
        <v>1.1148089682081916</v>
      </c>
      <c r="L3812">
        <v>0</v>
      </c>
      <c r="M3812">
        <v>293.81445169999995</v>
      </c>
    </row>
    <row r="3813" spans="1:13" x14ac:dyDescent="0.35">
      <c r="A3813">
        <v>3.3499794869999997</v>
      </c>
      <c r="B3813">
        <v>1</v>
      </c>
      <c r="C3813">
        <v>-8.797100885642414E-3</v>
      </c>
      <c r="D3813">
        <v>1</v>
      </c>
      <c r="E3813">
        <v>1</v>
      </c>
      <c r="F3813">
        <v>0</v>
      </c>
      <c r="G3813">
        <v>0</v>
      </c>
      <c r="H3813">
        <v>-4.6681885592470503E-2</v>
      </c>
      <c r="I3813">
        <v>1</v>
      </c>
      <c r="J3813">
        <v>-0.32619350995114088</v>
      </c>
      <c r="K3813">
        <v>1.0475305898492506</v>
      </c>
      <c r="L3813">
        <v>2</v>
      </c>
      <c r="M3813">
        <v>287.11338450000005</v>
      </c>
    </row>
    <row r="3814" spans="1:13" x14ac:dyDescent="0.35">
      <c r="A3814">
        <v>5.7743977229999999</v>
      </c>
      <c r="B3814">
        <v>0</v>
      </c>
      <c r="C3814">
        <v>0.53061747949891069</v>
      </c>
      <c r="D3814">
        <v>0</v>
      </c>
      <c r="E3814">
        <v>1</v>
      </c>
      <c r="F3814">
        <v>0</v>
      </c>
      <c r="G3814">
        <v>0</v>
      </c>
      <c r="H3814">
        <v>8.1564403801012528E-2</v>
      </c>
      <c r="I3814">
        <v>2</v>
      </c>
      <c r="J3814">
        <v>0.20360252914997359</v>
      </c>
      <c r="K3814">
        <v>0.97504321387042781</v>
      </c>
      <c r="L3814">
        <v>1</v>
      </c>
      <c r="M3814">
        <v>189.36120689999996</v>
      </c>
    </row>
    <row r="3815" spans="1:13" x14ac:dyDescent="0.35">
      <c r="A3815">
        <v>3.4308657240000002</v>
      </c>
      <c r="B3815">
        <v>0</v>
      </c>
      <c r="C3815">
        <v>-8.797100885642414E-3</v>
      </c>
      <c r="D3815">
        <v>2</v>
      </c>
      <c r="E3815">
        <v>0</v>
      </c>
      <c r="F3815">
        <v>4</v>
      </c>
      <c r="G3815">
        <v>0</v>
      </c>
      <c r="H3815">
        <v>-4.6681885592470503E-2</v>
      </c>
      <c r="I3815">
        <v>1</v>
      </c>
      <c r="J3815">
        <v>-8.7036653585432347E-2</v>
      </c>
      <c r="K3815">
        <v>1.0828907170603101</v>
      </c>
      <c r="L3815">
        <v>2</v>
      </c>
      <c r="M3815">
        <v>257.44387740000002</v>
      </c>
    </row>
    <row r="3816" spans="1:13" x14ac:dyDescent="0.35">
      <c r="A3816">
        <v>6.0417248720000005</v>
      </c>
      <c r="B3816">
        <v>0</v>
      </c>
      <c r="C3816">
        <v>-8.797100885642414E-3</v>
      </c>
      <c r="D3816">
        <v>2</v>
      </c>
      <c r="E3816">
        <v>1</v>
      </c>
      <c r="F3816">
        <v>2</v>
      </c>
      <c r="G3816">
        <v>1</v>
      </c>
      <c r="H3816">
        <v>-1.5559842121176297E-2</v>
      </c>
      <c r="I3816">
        <v>0</v>
      </c>
      <c r="J3816">
        <v>-0.11806901442064656</v>
      </c>
      <c r="K3816">
        <v>0.85182719737059887</v>
      </c>
      <c r="L3816">
        <v>3</v>
      </c>
      <c r="M3816">
        <v>271.36174419999998</v>
      </c>
    </row>
    <row r="3817" spans="1:13" x14ac:dyDescent="0.35">
      <c r="A3817">
        <v>2.2454876489999998</v>
      </c>
      <c r="B3817">
        <v>1</v>
      </c>
      <c r="C3817">
        <v>0.53061747949891069</v>
      </c>
      <c r="D3817">
        <v>0</v>
      </c>
      <c r="E3817">
        <v>0</v>
      </c>
      <c r="F3817">
        <v>3</v>
      </c>
      <c r="G3817">
        <v>1</v>
      </c>
      <c r="H3817">
        <v>-1.5559842121176297E-2</v>
      </c>
      <c r="I3817">
        <v>0</v>
      </c>
      <c r="J3817">
        <v>0.20360252914997359</v>
      </c>
      <c r="K3817">
        <v>1.3819948603956895</v>
      </c>
      <c r="L3817">
        <v>0</v>
      </c>
      <c r="M3817">
        <v>193.88050290000001</v>
      </c>
    </row>
    <row r="3818" spans="1:13" x14ac:dyDescent="0.35">
      <c r="A3818">
        <v>2.2157561969999997</v>
      </c>
      <c r="B3818">
        <v>1</v>
      </c>
      <c r="C3818">
        <v>-8.797100885642414E-3</v>
      </c>
      <c r="D3818">
        <v>0</v>
      </c>
      <c r="E3818">
        <v>1</v>
      </c>
      <c r="F3818">
        <v>1</v>
      </c>
      <c r="G3818">
        <v>0</v>
      </c>
      <c r="H3818">
        <v>-4.6681885592470503E-2</v>
      </c>
      <c r="I3818">
        <v>3</v>
      </c>
      <c r="J3818">
        <v>0.45939723473739119</v>
      </c>
      <c r="K3818">
        <v>1.0426870628312181</v>
      </c>
      <c r="L3818">
        <v>1</v>
      </c>
      <c r="M3818">
        <v>225.2326127</v>
      </c>
    </row>
    <row r="3819" spans="1:13" x14ac:dyDescent="0.35">
      <c r="A3819">
        <v>4.1131089730000001</v>
      </c>
      <c r="B3819">
        <v>1</v>
      </c>
      <c r="C3819">
        <v>-0.34176655167778192</v>
      </c>
      <c r="D3819">
        <v>1</v>
      </c>
      <c r="E3819">
        <v>0</v>
      </c>
      <c r="F3819">
        <v>5</v>
      </c>
      <c r="G3819">
        <v>1</v>
      </c>
      <c r="H3819">
        <v>8.1564403801012528E-2</v>
      </c>
      <c r="I3819">
        <v>0</v>
      </c>
      <c r="J3819">
        <v>-0.11806901442064656</v>
      </c>
      <c r="K3819">
        <v>1.0760167661621545</v>
      </c>
      <c r="L3819">
        <v>1</v>
      </c>
      <c r="M3819">
        <v>337.0489129</v>
      </c>
    </row>
    <row r="3820" spans="1:13" x14ac:dyDescent="0.35">
      <c r="A3820">
        <v>5.2407082950000001</v>
      </c>
      <c r="B3820">
        <v>1</v>
      </c>
      <c r="C3820">
        <v>-8.797100885642414E-3</v>
      </c>
      <c r="D3820">
        <v>0</v>
      </c>
      <c r="E3820">
        <v>0</v>
      </c>
      <c r="F3820">
        <v>2</v>
      </c>
      <c r="G3820">
        <v>0</v>
      </c>
      <c r="H3820">
        <v>-1.5559842121176297E-2</v>
      </c>
      <c r="I3820">
        <v>1</v>
      </c>
      <c r="J3820">
        <v>0.20360252914997359</v>
      </c>
      <c r="K3820">
        <v>0.91865570644206207</v>
      </c>
      <c r="L3820">
        <v>0</v>
      </c>
      <c r="M3820">
        <v>280.83118200000001</v>
      </c>
    </row>
    <row r="3821" spans="1:13" x14ac:dyDescent="0.35">
      <c r="A3821">
        <v>5.6354234779999999</v>
      </c>
      <c r="B3821">
        <v>0</v>
      </c>
      <c r="C3821">
        <v>-8.797100885642414E-3</v>
      </c>
      <c r="D3821">
        <v>0</v>
      </c>
      <c r="E3821">
        <v>0</v>
      </c>
      <c r="F3821">
        <v>2</v>
      </c>
      <c r="G3821">
        <v>0</v>
      </c>
      <c r="H3821">
        <v>-1.3815541801724358E-2</v>
      </c>
      <c r="I3821">
        <v>1</v>
      </c>
      <c r="J3821">
        <v>0.45939723473739119</v>
      </c>
      <c r="K3821">
        <v>0.78139300040017334</v>
      </c>
      <c r="L3821">
        <v>0</v>
      </c>
      <c r="M3821">
        <v>233.90189559999999</v>
      </c>
    </row>
    <row r="3822" spans="1:13" x14ac:dyDescent="0.35">
      <c r="A3822">
        <v>3.244024064</v>
      </c>
      <c r="B3822">
        <v>1</v>
      </c>
      <c r="C3822">
        <v>-8.797100885642414E-3</v>
      </c>
      <c r="D3822">
        <v>0</v>
      </c>
      <c r="E3822">
        <v>0</v>
      </c>
      <c r="F3822">
        <v>2</v>
      </c>
      <c r="G3822">
        <v>0</v>
      </c>
      <c r="H3822">
        <v>-3.3158274482581987E-3</v>
      </c>
      <c r="I3822">
        <v>1</v>
      </c>
      <c r="J3822">
        <v>-8.7036653585432347E-2</v>
      </c>
      <c r="K3822">
        <v>0.99381326999922037</v>
      </c>
      <c r="L3822">
        <v>0</v>
      </c>
      <c r="M3822">
        <v>296.69450670000003</v>
      </c>
    </row>
    <row r="3823" spans="1:13" x14ac:dyDescent="0.35">
      <c r="A3823">
        <v>5.6855505129999999</v>
      </c>
      <c r="B3823">
        <v>1</v>
      </c>
      <c r="C3823">
        <v>0.53061747949891069</v>
      </c>
      <c r="D3823">
        <v>0</v>
      </c>
      <c r="E3823">
        <v>0</v>
      </c>
      <c r="F3823">
        <v>2</v>
      </c>
      <c r="G3823">
        <v>0</v>
      </c>
      <c r="H3823">
        <v>-1.5559842121176297E-2</v>
      </c>
      <c r="I3823">
        <v>0</v>
      </c>
      <c r="J3823">
        <v>0.20360252914997359</v>
      </c>
      <c r="K3823">
        <v>0.77391826823788878</v>
      </c>
      <c r="L3823">
        <v>0</v>
      </c>
      <c r="M3823">
        <v>148.52226059999998</v>
      </c>
    </row>
    <row r="3824" spans="1:13" x14ac:dyDescent="0.35">
      <c r="A3824">
        <v>4.7627624329999998</v>
      </c>
      <c r="B3824">
        <v>0</v>
      </c>
      <c r="C3824">
        <v>-8.797100885642414E-3</v>
      </c>
      <c r="D3824">
        <v>0</v>
      </c>
      <c r="E3824">
        <v>1</v>
      </c>
      <c r="F3824">
        <v>3</v>
      </c>
      <c r="G3824">
        <v>0</v>
      </c>
      <c r="H3824">
        <v>-4.6681885592470503E-2</v>
      </c>
      <c r="I3824">
        <v>1</v>
      </c>
      <c r="J3824">
        <v>0.20360252914997359</v>
      </c>
      <c r="K3824">
        <v>1.1346234889981968</v>
      </c>
      <c r="L3824">
        <v>1</v>
      </c>
      <c r="M3824">
        <v>244.35606180000002</v>
      </c>
    </row>
    <row r="3825" spans="1:13" x14ac:dyDescent="0.35">
      <c r="A3825">
        <v>3.5442195280000002</v>
      </c>
      <c r="B3825">
        <v>1</v>
      </c>
      <c r="C3825">
        <v>-8.797100885642414E-3</v>
      </c>
      <c r="D3825">
        <v>1</v>
      </c>
      <c r="E3825">
        <v>0</v>
      </c>
      <c r="F3825">
        <v>1</v>
      </c>
      <c r="G3825">
        <v>0</v>
      </c>
      <c r="H3825">
        <v>8.1564403801012528E-2</v>
      </c>
      <c r="I3825">
        <v>1</v>
      </c>
      <c r="J3825">
        <v>-0.11806901442064656</v>
      </c>
      <c r="K3825">
        <v>1.3917480043296009</v>
      </c>
      <c r="L3825">
        <v>1</v>
      </c>
      <c r="M3825">
        <v>287.66881699999999</v>
      </c>
    </row>
    <row r="3826" spans="1:13" x14ac:dyDescent="0.35">
      <c r="A3826">
        <v>4.2158259129999998</v>
      </c>
      <c r="B3826">
        <v>1</v>
      </c>
      <c r="C3826">
        <v>-0.34176655167778192</v>
      </c>
      <c r="D3826">
        <v>0</v>
      </c>
      <c r="E3826">
        <v>0</v>
      </c>
      <c r="F3826">
        <v>0</v>
      </c>
      <c r="G3826">
        <v>0</v>
      </c>
      <c r="H3826">
        <v>-1.5559842121176297E-2</v>
      </c>
      <c r="I3826">
        <v>2</v>
      </c>
      <c r="J3826">
        <v>-0.32619350995114088</v>
      </c>
      <c r="K3826">
        <v>1.2509414892436048</v>
      </c>
      <c r="L3826">
        <v>0</v>
      </c>
      <c r="M3826">
        <v>306.14718219999997</v>
      </c>
    </row>
    <row r="3827" spans="1:13" x14ac:dyDescent="0.35">
      <c r="A3827">
        <v>3.7434524219999998</v>
      </c>
      <c r="B3827">
        <v>1</v>
      </c>
      <c r="C3827">
        <v>-8.797100885642414E-3</v>
      </c>
      <c r="D3827">
        <v>1</v>
      </c>
      <c r="E3827">
        <v>0</v>
      </c>
      <c r="F3827">
        <v>2</v>
      </c>
      <c r="G3827">
        <v>1</v>
      </c>
      <c r="H3827">
        <v>8.1564403801012528E-2</v>
      </c>
      <c r="I3827">
        <v>1</v>
      </c>
      <c r="J3827">
        <v>-8.7036653585432347E-2</v>
      </c>
      <c r="K3827">
        <v>1.0671505200714422</v>
      </c>
      <c r="L3827">
        <v>1</v>
      </c>
      <c r="M3827">
        <v>203.62362059999998</v>
      </c>
    </row>
    <row r="3828" spans="1:13" x14ac:dyDescent="0.35">
      <c r="A3828">
        <v>6.0128942360000002</v>
      </c>
      <c r="B3828">
        <v>1</v>
      </c>
      <c r="C3828">
        <v>-8.797100885642414E-3</v>
      </c>
      <c r="D3828">
        <v>1</v>
      </c>
      <c r="E3828">
        <v>0</v>
      </c>
      <c r="F3828">
        <v>3</v>
      </c>
      <c r="G3828">
        <v>0</v>
      </c>
      <c r="H3828">
        <v>-1.5559842121176297E-2</v>
      </c>
      <c r="I3828">
        <v>0</v>
      </c>
      <c r="J3828">
        <v>-0.11806901442064656</v>
      </c>
      <c r="K3828">
        <v>1.1238476192615339</v>
      </c>
      <c r="L3828">
        <v>1</v>
      </c>
      <c r="M3828">
        <v>282.39309679999997</v>
      </c>
    </row>
    <row r="3829" spans="1:13" x14ac:dyDescent="0.35">
      <c r="A3829">
        <v>2.4534431570000002</v>
      </c>
      <c r="B3829">
        <v>0</v>
      </c>
      <c r="C3829">
        <v>-8.797100885642414E-3</v>
      </c>
      <c r="D3829">
        <v>0</v>
      </c>
      <c r="E3829">
        <v>0</v>
      </c>
      <c r="F3829">
        <v>2</v>
      </c>
      <c r="G3829">
        <v>1</v>
      </c>
      <c r="H3829">
        <v>8.1564403801012528E-2</v>
      </c>
      <c r="I3829">
        <v>0</v>
      </c>
      <c r="J3829">
        <v>-0.32619350995114088</v>
      </c>
      <c r="K3829">
        <v>1.3188567201029309</v>
      </c>
      <c r="L3829">
        <v>0</v>
      </c>
      <c r="M3829">
        <v>231.00379109999994</v>
      </c>
    </row>
    <row r="3830" spans="1:13" x14ac:dyDescent="0.35">
      <c r="A3830">
        <v>5.4997717369999997</v>
      </c>
      <c r="B3830">
        <v>0</v>
      </c>
      <c r="C3830">
        <v>-0.34176655167778192</v>
      </c>
      <c r="D3830">
        <v>0</v>
      </c>
      <c r="E3830">
        <v>2</v>
      </c>
      <c r="F3830">
        <v>3</v>
      </c>
      <c r="G3830">
        <v>0</v>
      </c>
      <c r="H3830">
        <v>-1.5559842121176297E-2</v>
      </c>
      <c r="I3830">
        <v>0</v>
      </c>
      <c r="J3830">
        <v>-8.7036653585432347E-2</v>
      </c>
      <c r="K3830">
        <v>1.0421051490995725</v>
      </c>
      <c r="L3830">
        <v>2</v>
      </c>
      <c r="M3830">
        <v>307.57596779999994</v>
      </c>
    </row>
    <row r="3831" spans="1:13" x14ac:dyDescent="0.35">
      <c r="A3831">
        <v>6.1149873800000005</v>
      </c>
      <c r="B3831">
        <v>1</v>
      </c>
      <c r="C3831">
        <v>-8.797100885642414E-3</v>
      </c>
      <c r="D3831">
        <v>1</v>
      </c>
      <c r="E3831">
        <v>1</v>
      </c>
      <c r="F3831">
        <v>0</v>
      </c>
      <c r="G3831">
        <v>1</v>
      </c>
      <c r="H3831">
        <v>-4.6681885592470503E-2</v>
      </c>
      <c r="I3831">
        <v>1</v>
      </c>
      <c r="J3831">
        <v>-8.7036653585432347E-2</v>
      </c>
      <c r="K3831">
        <v>1.1075798228384897</v>
      </c>
      <c r="L3831">
        <v>2</v>
      </c>
      <c r="M3831">
        <v>246.49011040000005</v>
      </c>
    </row>
    <row r="3832" spans="1:13" x14ac:dyDescent="0.35">
      <c r="A3832">
        <v>4.4258828770000003</v>
      </c>
      <c r="B3832">
        <v>1</v>
      </c>
      <c r="C3832">
        <v>-8.797100885642414E-3</v>
      </c>
      <c r="D3832">
        <v>1</v>
      </c>
      <c r="E3832">
        <v>1</v>
      </c>
      <c r="F3832">
        <v>0</v>
      </c>
      <c r="G3832">
        <v>0</v>
      </c>
      <c r="H3832">
        <v>-3.3158274482581987E-3</v>
      </c>
      <c r="I3832">
        <v>1</v>
      </c>
      <c r="J3832">
        <v>-0.11806901442064656</v>
      </c>
      <c r="K3832">
        <v>1.292705274405751</v>
      </c>
      <c r="L3832">
        <v>2</v>
      </c>
      <c r="M3832">
        <v>281.79429489999995</v>
      </c>
    </row>
    <row r="3833" spans="1:13" x14ac:dyDescent="0.35">
      <c r="A3833">
        <v>4.1217271499999999</v>
      </c>
      <c r="B3833">
        <v>0</v>
      </c>
      <c r="C3833">
        <v>-8.797100885642414E-3</v>
      </c>
      <c r="D3833">
        <v>0</v>
      </c>
      <c r="E3833">
        <v>0</v>
      </c>
      <c r="F3833">
        <v>4</v>
      </c>
      <c r="G3833">
        <v>0</v>
      </c>
      <c r="H3833">
        <v>-4.6681885592470503E-2</v>
      </c>
      <c r="I3833">
        <v>1</v>
      </c>
      <c r="J3833">
        <v>-0.32619350995114088</v>
      </c>
      <c r="K3833">
        <v>1.1393800433878793</v>
      </c>
      <c r="L3833">
        <v>0</v>
      </c>
      <c r="M3833">
        <v>265.76972069999999</v>
      </c>
    </row>
    <row r="3834" spans="1:13" x14ac:dyDescent="0.35">
      <c r="A3834">
        <v>5.1831248720000005</v>
      </c>
      <c r="B3834">
        <v>0</v>
      </c>
      <c r="C3834">
        <v>-8.797100885642414E-3</v>
      </c>
      <c r="D3834">
        <v>0</v>
      </c>
      <c r="E3834">
        <v>0</v>
      </c>
      <c r="F3834">
        <v>4</v>
      </c>
      <c r="G3834">
        <v>0</v>
      </c>
      <c r="H3834">
        <v>8.1564403801012528E-2</v>
      </c>
      <c r="I3834">
        <v>2</v>
      </c>
      <c r="J3834">
        <v>-0.32619350995114088</v>
      </c>
      <c r="K3834">
        <v>0.81177948320902427</v>
      </c>
      <c r="L3834">
        <v>0</v>
      </c>
      <c r="M3834">
        <v>289.81403999999998</v>
      </c>
    </row>
    <row r="3835" spans="1:13" x14ac:dyDescent="0.35">
      <c r="A3835">
        <v>5.7756928200000006</v>
      </c>
      <c r="B3835">
        <v>1</v>
      </c>
      <c r="C3835">
        <v>0.53061747949891069</v>
      </c>
      <c r="D3835">
        <v>1</v>
      </c>
      <c r="E3835">
        <v>0</v>
      </c>
      <c r="F3835">
        <v>2</v>
      </c>
      <c r="G3835">
        <v>0</v>
      </c>
      <c r="H3835">
        <v>-1.3815541801724358E-2</v>
      </c>
      <c r="I3835">
        <v>0</v>
      </c>
      <c r="J3835">
        <v>-0.11806901442064656</v>
      </c>
      <c r="K3835">
        <v>1.1347784034331658</v>
      </c>
      <c r="L3835">
        <v>1</v>
      </c>
      <c r="M3835">
        <v>198.71868610000001</v>
      </c>
    </row>
    <row r="3836" spans="1:13" x14ac:dyDescent="0.35">
      <c r="A3836">
        <v>3.2333959999999999</v>
      </c>
      <c r="B3836">
        <v>0</v>
      </c>
      <c r="C3836">
        <v>-8.797100885642414E-3</v>
      </c>
      <c r="D3836">
        <v>0</v>
      </c>
      <c r="E3836">
        <v>0</v>
      </c>
      <c r="F3836">
        <v>2</v>
      </c>
      <c r="G3836">
        <v>0</v>
      </c>
      <c r="H3836">
        <v>-1.3815541801724358E-2</v>
      </c>
      <c r="I3836">
        <v>1</v>
      </c>
      <c r="J3836">
        <v>-0.11806901442064656</v>
      </c>
      <c r="K3836">
        <v>0.88623156953246685</v>
      </c>
      <c r="L3836">
        <v>0</v>
      </c>
      <c r="M3836">
        <v>274.55019879999998</v>
      </c>
    </row>
    <row r="3837" spans="1:13" x14ac:dyDescent="0.35">
      <c r="A3837">
        <v>3.7831252169999998</v>
      </c>
      <c r="B3837">
        <v>1</v>
      </c>
      <c r="C3837">
        <v>-8.797100885642414E-3</v>
      </c>
      <c r="D3837">
        <v>1</v>
      </c>
      <c r="E3837">
        <v>0</v>
      </c>
      <c r="F3837">
        <v>2</v>
      </c>
      <c r="G3837">
        <v>0</v>
      </c>
      <c r="H3837">
        <v>-1.3815541801724358E-2</v>
      </c>
      <c r="I3837">
        <v>1</v>
      </c>
      <c r="J3837">
        <v>-8.7036653585432347E-2</v>
      </c>
      <c r="K3837">
        <v>0.93700668248327768</v>
      </c>
      <c r="L3837">
        <v>1</v>
      </c>
      <c r="M3837">
        <v>257.1728597</v>
      </c>
    </row>
    <row r="3838" spans="1:13" x14ac:dyDescent="0.35">
      <c r="A3838">
        <v>4.211261564</v>
      </c>
      <c r="B3838">
        <v>1</v>
      </c>
      <c r="C3838">
        <v>-8.797100885642414E-3</v>
      </c>
      <c r="D3838">
        <v>0</v>
      </c>
      <c r="E3838">
        <v>0</v>
      </c>
      <c r="F3838">
        <v>3</v>
      </c>
      <c r="G3838">
        <v>0</v>
      </c>
      <c r="H3838">
        <v>-4.6681885592470503E-2</v>
      </c>
      <c r="I3838">
        <v>2</v>
      </c>
      <c r="J3838">
        <v>-0.32619350995114088</v>
      </c>
      <c r="K3838">
        <v>1.0456874466418207</v>
      </c>
      <c r="L3838">
        <v>0</v>
      </c>
      <c r="M3838">
        <v>254.757114</v>
      </c>
    </row>
    <row r="3839" spans="1:13" x14ac:dyDescent="0.35">
      <c r="A3839">
        <v>5.7828612359999996</v>
      </c>
      <c r="B3839">
        <v>0</v>
      </c>
      <c r="C3839">
        <v>0.53061747949891069</v>
      </c>
      <c r="D3839">
        <v>0</v>
      </c>
      <c r="E3839">
        <v>0</v>
      </c>
      <c r="F3839">
        <v>2</v>
      </c>
      <c r="G3839">
        <v>0</v>
      </c>
      <c r="H3839">
        <v>-4.6681885592470503E-2</v>
      </c>
      <c r="I3839">
        <v>2</v>
      </c>
      <c r="J3839">
        <v>0.20360252914997359</v>
      </c>
      <c r="K3839">
        <v>1.1856553972480623</v>
      </c>
      <c r="L3839">
        <v>0</v>
      </c>
      <c r="M3839">
        <v>169.3864939</v>
      </c>
    </row>
    <row r="3840" spans="1:13" x14ac:dyDescent="0.35">
      <c r="A3840">
        <v>5.1319259720000003</v>
      </c>
      <c r="B3840">
        <v>1</v>
      </c>
      <c r="C3840">
        <v>-8.797100885642414E-3</v>
      </c>
      <c r="D3840">
        <v>1</v>
      </c>
      <c r="E3840">
        <v>0</v>
      </c>
      <c r="F3840">
        <v>1</v>
      </c>
      <c r="G3840">
        <v>1</v>
      </c>
      <c r="H3840">
        <v>8.1564403801012528E-2</v>
      </c>
      <c r="I3840">
        <v>0</v>
      </c>
      <c r="J3840">
        <v>-0.11806901442064656</v>
      </c>
      <c r="K3840">
        <v>1.0852945822656539</v>
      </c>
      <c r="L3840">
        <v>1</v>
      </c>
      <c r="M3840">
        <v>205.48457059999998</v>
      </c>
    </row>
    <row r="3841" spans="1:13" x14ac:dyDescent="0.35">
      <c r="A3841">
        <v>3.7440054049999998</v>
      </c>
      <c r="B3841">
        <v>1</v>
      </c>
      <c r="C3841">
        <v>-8.797100885642414E-3</v>
      </c>
      <c r="D3841">
        <v>1</v>
      </c>
      <c r="E3841">
        <v>1</v>
      </c>
      <c r="F3841">
        <v>2</v>
      </c>
      <c r="G3841">
        <v>0</v>
      </c>
      <c r="H3841">
        <v>-3.3158274482581987E-3</v>
      </c>
      <c r="I3841">
        <v>1</v>
      </c>
      <c r="J3841">
        <v>0.45939723473739119</v>
      </c>
      <c r="K3841">
        <v>0.94762987181104252</v>
      </c>
      <c r="L3841">
        <v>2</v>
      </c>
      <c r="M3841">
        <v>210.46596209999996</v>
      </c>
    </row>
    <row r="3842" spans="1:13" x14ac:dyDescent="0.35">
      <c r="A3842">
        <v>4.1284792709999998</v>
      </c>
      <c r="B3842">
        <v>1</v>
      </c>
      <c r="C3842">
        <v>-0.34176655167778192</v>
      </c>
      <c r="D3842">
        <v>0</v>
      </c>
      <c r="E3842">
        <v>0</v>
      </c>
      <c r="F3842">
        <v>2</v>
      </c>
      <c r="G3842">
        <v>0</v>
      </c>
      <c r="H3842">
        <v>-4.6681885592470503E-2</v>
      </c>
      <c r="I3842">
        <v>0</v>
      </c>
      <c r="J3842">
        <v>-0.11806901442064656</v>
      </c>
      <c r="K3842">
        <v>1.0983556279069422</v>
      </c>
      <c r="L3842">
        <v>0</v>
      </c>
      <c r="M3842">
        <v>328.89433120000001</v>
      </c>
    </row>
    <row r="3843" spans="1:13" x14ac:dyDescent="0.35">
      <c r="A3843">
        <v>3.3808357320000004</v>
      </c>
      <c r="B3843">
        <v>1</v>
      </c>
      <c r="C3843">
        <v>-8.797100885642414E-3</v>
      </c>
      <c r="D3843">
        <v>1</v>
      </c>
      <c r="E3843">
        <v>1</v>
      </c>
      <c r="F3843">
        <v>0</v>
      </c>
      <c r="G3843">
        <v>0</v>
      </c>
      <c r="H3843">
        <v>-4.6681885592470503E-2</v>
      </c>
      <c r="I3843">
        <v>0</v>
      </c>
      <c r="J3843">
        <v>-0.11806901442064656</v>
      </c>
      <c r="K3843">
        <v>1.2063630437280293</v>
      </c>
      <c r="L3843">
        <v>2</v>
      </c>
      <c r="M3843">
        <v>282.81961939999997</v>
      </c>
    </row>
    <row r="3844" spans="1:13" x14ac:dyDescent="0.35">
      <c r="A3844">
        <v>3.0297122249999999</v>
      </c>
      <c r="B3844">
        <v>0</v>
      </c>
      <c r="C3844">
        <v>0.53061747949891069</v>
      </c>
      <c r="D3844">
        <v>0</v>
      </c>
      <c r="E3844">
        <v>0</v>
      </c>
      <c r="F3844">
        <v>5</v>
      </c>
      <c r="G3844">
        <v>0</v>
      </c>
      <c r="H3844">
        <v>-1.5559842121176297E-2</v>
      </c>
      <c r="I3844">
        <v>1</v>
      </c>
      <c r="J3844">
        <v>-8.7036653585432347E-2</v>
      </c>
      <c r="K3844">
        <v>1.2989076914722486</v>
      </c>
      <c r="L3844">
        <v>0</v>
      </c>
      <c r="M3844">
        <v>190.56906419999996</v>
      </c>
    </row>
    <row r="3845" spans="1:13" x14ac:dyDescent="0.35">
      <c r="A3845">
        <v>7.9422100529999993</v>
      </c>
      <c r="B3845">
        <v>1</v>
      </c>
      <c r="C3845">
        <v>-0.34176655167778192</v>
      </c>
      <c r="D3845">
        <v>0</v>
      </c>
      <c r="E3845">
        <v>0</v>
      </c>
      <c r="F3845">
        <v>3</v>
      </c>
      <c r="G3845">
        <v>0</v>
      </c>
      <c r="H3845">
        <v>-1.5559842121176297E-2</v>
      </c>
      <c r="I3845">
        <v>0</v>
      </c>
      <c r="J3845">
        <v>-8.7036653585432347E-2</v>
      </c>
      <c r="K3845">
        <v>0.81442498937140617</v>
      </c>
      <c r="L3845">
        <v>0</v>
      </c>
      <c r="M3845">
        <v>308.5465408</v>
      </c>
    </row>
    <row r="3846" spans="1:13" x14ac:dyDescent="0.35">
      <c r="A3846">
        <v>2.837011972</v>
      </c>
      <c r="B3846">
        <v>1</v>
      </c>
      <c r="C3846">
        <v>-8.797100885642414E-3</v>
      </c>
      <c r="D3846">
        <v>0</v>
      </c>
      <c r="E3846">
        <v>1</v>
      </c>
      <c r="F3846">
        <v>1</v>
      </c>
      <c r="G3846">
        <v>0</v>
      </c>
      <c r="H3846">
        <v>-1.5559842121176297E-2</v>
      </c>
      <c r="I3846">
        <v>2</v>
      </c>
      <c r="J3846">
        <v>0.45939723473739119</v>
      </c>
      <c r="K3846">
        <v>1.0371423649388816</v>
      </c>
      <c r="L3846">
        <v>1</v>
      </c>
      <c r="M3846">
        <v>245.79932259999998</v>
      </c>
    </row>
    <row r="3847" spans="1:13" x14ac:dyDescent="0.35">
      <c r="A3847">
        <v>7.9700857249999997</v>
      </c>
      <c r="B3847">
        <v>1</v>
      </c>
      <c r="C3847">
        <v>-0.34176655167778192</v>
      </c>
      <c r="D3847">
        <v>1</v>
      </c>
      <c r="E3847">
        <v>0</v>
      </c>
      <c r="F3847">
        <v>3</v>
      </c>
      <c r="G3847">
        <v>1</v>
      </c>
      <c r="H3847">
        <v>-1.5559842121176297E-2</v>
      </c>
      <c r="I3847">
        <v>0</v>
      </c>
      <c r="J3847">
        <v>-0.32619350995114088</v>
      </c>
      <c r="K3847">
        <v>0.93012441017376879</v>
      </c>
      <c r="L3847">
        <v>1</v>
      </c>
      <c r="M3847">
        <v>303.2630752</v>
      </c>
    </row>
    <row r="3848" spans="1:13" x14ac:dyDescent="0.35">
      <c r="A3848">
        <v>6.2064274370000003</v>
      </c>
      <c r="B3848">
        <v>0</v>
      </c>
      <c r="C3848">
        <v>-8.797100885642414E-3</v>
      </c>
      <c r="D3848">
        <v>0</v>
      </c>
      <c r="E3848">
        <v>0</v>
      </c>
      <c r="F3848">
        <v>3</v>
      </c>
      <c r="G3848">
        <v>0</v>
      </c>
      <c r="H3848">
        <v>-1.5559842121176297E-2</v>
      </c>
      <c r="I3848">
        <v>0</v>
      </c>
      <c r="J3848">
        <v>-0.32619350995114088</v>
      </c>
      <c r="K3848">
        <v>1.0057870809518981</v>
      </c>
      <c r="L3848">
        <v>0</v>
      </c>
      <c r="M3848">
        <v>298.24536279999995</v>
      </c>
    </row>
    <row r="3849" spans="1:13" x14ac:dyDescent="0.35">
      <c r="A3849">
        <v>8.1197687419999998</v>
      </c>
      <c r="B3849">
        <v>1</v>
      </c>
      <c r="C3849">
        <v>0.53061747949891069</v>
      </c>
      <c r="D3849">
        <v>1</v>
      </c>
      <c r="E3849">
        <v>0</v>
      </c>
      <c r="F3849">
        <v>5</v>
      </c>
      <c r="G3849">
        <v>0</v>
      </c>
      <c r="H3849">
        <v>8.1564403801012528E-2</v>
      </c>
      <c r="I3849">
        <v>0</v>
      </c>
      <c r="J3849">
        <v>-0.11806901442064656</v>
      </c>
      <c r="K3849">
        <v>0.81730067898034719</v>
      </c>
      <c r="L3849">
        <v>1</v>
      </c>
      <c r="M3849">
        <v>165.96071740000002</v>
      </c>
    </row>
    <row r="3850" spans="1:13" x14ac:dyDescent="0.35">
      <c r="A3850">
        <v>4.4268400909999999</v>
      </c>
      <c r="B3850">
        <v>0</v>
      </c>
      <c r="C3850">
        <v>-8.797100885642414E-3</v>
      </c>
      <c r="D3850">
        <v>0</v>
      </c>
      <c r="E3850">
        <v>1</v>
      </c>
      <c r="F3850">
        <v>2</v>
      </c>
      <c r="G3850">
        <v>0</v>
      </c>
      <c r="H3850">
        <v>-3.3158274482581987E-3</v>
      </c>
      <c r="I3850">
        <v>0</v>
      </c>
      <c r="J3850">
        <v>0.45939723473739119</v>
      </c>
      <c r="K3850">
        <v>0.9726104045984163</v>
      </c>
      <c r="L3850">
        <v>1</v>
      </c>
      <c r="M3850">
        <v>214.03646790000005</v>
      </c>
    </row>
    <row r="3851" spans="1:13" x14ac:dyDescent="0.35">
      <c r="A3851">
        <v>4.7200266580000001</v>
      </c>
      <c r="B3851">
        <v>0</v>
      </c>
      <c r="C3851">
        <v>-8.797100885642414E-3</v>
      </c>
      <c r="D3851">
        <v>0</v>
      </c>
      <c r="E3851">
        <v>0</v>
      </c>
      <c r="F3851">
        <v>3</v>
      </c>
      <c r="G3851">
        <v>1</v>
      </c>
      <c r="H3851">
        <v>-4.6681885592470503E-2</v>
      </c>
      <c r="I3851">
        <v>2</v>
      </c>
      <c r="J3851">
        <v>0.20360252914997359</v>
      </c>
      <c r="K3851">
        <v>1.011665667800133</v>
      </c>
      <c r="L3851">
        <v>0</v>
      </c>
      <c r="M3851">
        <v>200.84298860000001</v>
      </c>
    </row>
    <row r="3852" spans="1:13" x14ac:dyDescent="0.35">
      <c r="A3852">
        <v>3.5764093379999999</v>
      </c>
      <c r="B3852">
        <v>0</v>
      </c>
      <c r="C3852">
        <v>-8.797100885642414E-3</v>
      </c>
      <c r="D3852">
        <v>1</v>
      </c>
      <c r="E3852">
        <v>0</v>
      </c>
      <c r="F3852">
        <v>1</v>
      </c>
      <c r="G3852">
        <v>0</v>
      </c>
      <c r="H3852">
        <v>-1.3815541801724358E-2</v>
      </c>
      <c r="I3852">
        <v>3</v>
      </c>
      <c r="J3852">
        <v>-0.32619350995114088</v>
      </c>
      <c r="K3852">
        <v>0.79696477909151464</v>
      </c>
      <c r="L3852">
        <v>1</v>
      </c>
      <c r="M3852">
        <v>210.81292599999995</v>
      </c>
    </row>
    <row r="3853" spans="1:13" x14ac:dyDescent="0.35">
      <c r="A3853">
        <v>4.7683385920000001</v>
      </c>
      <c r="B3853">
        <v>0</v>
      </c>
      <c r="C3853">
        <v>-8.797100885642414E-3</v>
      </c>
      <c r="D3853">
        <v>0</v>
      </c>
      <c r="E3853">
        <v>0</v>
      </c>
      <c r="F3853">
        <v>0</v>
      </c>
      <c r="G3853">
        <v>0</v>
      </c>
      <c r="H3853">
        <v>-1.5559842121176297E-2</v>
      </c>
      <c r="I3853">
        <v>2</v>
      </c>
      <c r="J3853">
        <v>-8.7036653585432347E-2</v>
      </c>
      <c r="K3853">
        <v>0.88353759023495115</v>
      </c>
      <c r="L3853">
        <v>0</v>
      </c>
      <c r="M3853">
        <v>256.96441809999999</v>
      </c>
    </row>
    <row r="3854" spans="1:13" x14ac:dyDescent="0.35">
      <c r="A3854">
        <v>4.402547749</v>
      </c>
      <c r="B3854">
        <v>1</v>
      </c>
      <c r="C3854">
        <v>-8.797100885642414E-3</v>
      </c>
      <c r="D3854">
        <v>2</v>
      </c>
      <c r="E3854">
        <v>0</v>
      </c>
      <c r="F3854">
        <v>2</v>
      </c>
      <c r="G3854">
        <v>0</v>
      </c>
      <c r="H3854">
        <v>-3.3158274482581987E-3</v>
      </c>
      <c r="I3854">
        <v>0</v>
      </c>
      <c r="J3854">
        <v>-0.32619350995114088</v>
      </c>
      <c r="K3854">
        <v>1.303900059301776</v>
      </c>
      <c r="L3854">
        <v>2</v>
      </c>
      <c r="M3854">
        <v>284.57983539999998</v>
      </c>
    </row>
    <row r="3855" spans="1:13" x14ac:dyDescent="0.35">
      <c r="A3855">
        <v>5.6012641680000002</v>
      </c>
      <c r="B3855">
        <v>1</v>
      </c>
      <c r="C3855">
        <v>-8.797100885642414E-3</v>
      </c>
      <c r="D3855">
        <v>0</v>
      </c>
      <c r="E3855">
        <v>0</v>
      </c>
      <c r="F3855">
        <v>3</v>
      </c>
      <c r="G3855">
        <v>0</v>
      </c>
      <c r="H3855">
        <v>-1.5559842121176297E-2</v>
      </c>
      <c r="I3855">
        <v>0</v>
      </c>
      <c r="J3855">
        <v>-0.11806901442064656</v>
      </c>
      <c r="K3855">
        <v>1.2397370280572706</v>
      </c>
      <c r="L3855">
        <v>0</v>
      </c>
      <c r="M3855">
        <v>270.104513</v>
      </c>
    </row>
    <row r="3856" spans="1:13" x14ac:dyDescent="0.35">
      <c r="A3856">
        <v>3.9145323320000003</v>
      </c>
      <c r="B3856">
        <v>0</v>
      </c>
      <c r="C3856">
        <v>-8.797100885642414E-3</v>
      </c>
      <c r="D3856">
        <v>1</v>
      </c>
      <c r="E3856">
        <v>1</v>
      </c>
      <c r="F3856">
        <v>2</v>
      </c>
      <c r="G3856">
        <v>0</v>
      </c>
      <c r="H3856">
        <v>-4.6681885592470503E-2</v>
      </c>
      <c r="I3856">
        <v>3</v>
      </c>
      <c r="J3856">
        <v>-0.32619350995114088</v>
      </c>
      <c r="K3856">
        <v>0.85304309475301054</v>
      </c>
      <c r="L3856">
        <v>2</v>
      </c>
      <c r="M3856">
        <v>259.59132269999998</v>
      </c>
    </row>
    <row r="3857" spans="1:13" x14ac:dyDescent="0.35">
      <c r="A3857">
        <v>5.3488149709999995</v>
      </c>
      <c r="B3857">
        <v>0</v>
      </c>
      <c r="C3857">
        <v>0.53061747949891069</v>
      </c>
      <c r="D3857">
        <v>1</v>
      </c>
      <c r="E3857">
        <v>1</v>
      </c>
      <c r="F3857">
        <v>0</v>
      </c>
      <c r="G3857">
        <v>0</v>
      </c>
      <c r="H3857">
        <v>-4.6681885592470503E-2</v>
      </c>
      <c r="I3857">
        <v>1</v>
      </c>
      <c r="J3857">
        <v>-0.11806901442064656</v>
      </c>
      <c r="K3857">
        <v>0.83228549111088701</v>
      </c>
      <c r="L3857">
        <v>2</v>
      </c>
      <c r="M3857">
        <v>161.18569649999995</v>
      </c>
    </row>
    <row r="3858" spans="1:13" x14ac:dyDescent="0.35">
      <c r="A3858">
        <v>4.902470053</v>
      </c>
      <c r="B3858">
        <v>1</v>
      </c>
      <c r="C3858">
        <v>-0.34176655167778192</v>
      </c>
      <c r="D3858">
        <v>0</v>
      </c>
      <c r="E3858">
        <v>0</v>
      </c>
      <c r="F3858">
        <v>0</v>
      </c>
      <c r="G3858">
        <v>0</v>
      </c>
      <c r="H3858">
        <v>-1.3815541801724358E-2</v>
      </c>
      <c r="I3858">
        <v>3</v>
      </c>
      <c r="J3858">
        <v>0.45939723473739119</v>
      </c>
      <c r="K3858">
        <v>0.97360129045137078</v>
      </c>
      <c r="L3858">
        <v>0</v>
      </c>
      <c r="M3858">
        <v>316.8178216</v>
      </c>
    </row>
    <row r="3859" spans="1:13" x14ac:dyDescent="0.35">
      <c r="A3859">
        <v>3.0012746630000002</v>
      </c>
      <c r="B3859">
        <v>1</v>
      </c>
      <c r="C3859">
        <v>-8.797100885642414E-3</v>
      </c>
      <c r="D3859">
        <v>0</v>
      </c>
      <c r="E3859">
        <v>0</v>
      </c>
      <c r="F3859">
        <v>1</v>
      </c>
      <c r="G3859">
        <v>0</v>
      </c>
      <c r="H3859">
        <v>-3.3158274482581987E-3</v>
      </c>
      <c r="I3859">
        <v>0</v>
      </c>
      <c r="J3859">
        <v>-8.7036653585432347E-2</v>
      </c>
      <c r="K3859">
        <v>0.96836062118184085</v>
      </c>
      <c r="L3859">
        <v>0</v>
      </c>
      <c r="M3859">
        <v>277.68307240000001</v>
      </c>
    </row>
    <row r="3860" spans="1:13" x14ac:dyDescent="0.35">
      <c r="A3860">
        <v>6.3530393629999997</v>
      </c>
      <c r="B3860">
        <v>1</v>
      </c>
      <c r="C3860">
        <v>-8.797100885642414E-3</v>
      </c>
      <c r="D3860">
        <v>0</v>
      </c>
      <c r="E3860">
        <v>0</v>
      </c>
      <c r="F3860">
        <v>0</v>
      </c>
      <c r="G3860">
        <v>0</v>
      </c>
      <c r="H3860">
        <v>-3.3158274482581987E-3</v>
      </c>
      <c r="I3860">
        <v>1</v>
      </c>
      <c r="J3860">
        <v>-0.32619350995114088</v>
      </c>
      <c r="K3860">
        <v>0.92664684202744485</v>
      </c>
      <c r="L3860">
        <v>0</v>
      </c>
      <c r="M3860">
        <v>295.64816829999995</v>
      </c>
    </row>
    <row r="3861" spans="1:13" x14ac:dyDescent="0.35">
      <c r="A3861">
        <v>3.7710334569999997</v>
      </c>
      <c r="B3861">
        <v>0</v>
      </c>
      <c r="C3861">
        <v>0.53061747949891069</v>
      </c>
      <c r="D3861">
        <v>0</v>
      </c>
      <c r="E3861">
        <v>0</v>
      </c>
      <c r="F3861">
        <v>3</v>
      </c>
      <c r="G3861">
        <v>0</v>
      </c>
      <c r="H3861">
        <v>8.1564403801012528E-2</v>
      </c>
      <c r="I3861">
        <v>2</v>
      </c>
      <c r="J3861">
        <v>-0.32619350995114088</v>
      </c>
      <c r="K3861">
        <v>1.0379156129560694</v>
      </c>
      <c r="L3861">
        <v>0</v>
      </c>
      <c r="M3861">
        <v>197.16884010000001</v>
      </c>
    </row>
    <row r="3862" spans="1:13" x14ac:dyDescent="0.35">
      <c r="A3862">
        <v>5.2158235910000004</v>
      </c>
      <c r="B3862">
        <v>0</v>
      </c>
      <c r="C3862">
        <v>0.53061747949891069</v>
      </c>
      <c r="D3862">
        <v>2</v>
      </c>
      <c r="E3862">
        <v>0</v>
      </c>
      <c r="F3862">
        <v>3</v>
      </c>
      <c r="G3862">
        <v>0</v>
      </c>
      <c r="H3862">
        <v>8.1564403801012528E-2</v>
      </c>
      <c r="I3862">
        <v>1</v>
      </c>
      <c r="J3862">
        <v>-0.11806901442064656</v>
      </c>
      <c r="K3862">
        <v>0.90242976797027175</v>
      </c>
      <c r="L3862">
        <v>2</v>
      </c>
      <c r="M3862">
        <v>157.31058700000006</v>
      </c>
    </row>
    <row r="3863" spans="1:13" x14ac:dyDescent="0.35">
      <c r="A3863">
        <v>3.3067716999999996</v>
      </c>
      <c r="B3863">
        <v>1</v>
      </c>
      <c r="C3863">
        <v>-8.797100885642414E-3</v>
      </c>
      <c r="D3863">
        <v>0</v>
      </c>
      <c r="E3863">
        <v>0</v>
      </c>
      <c r="F3863">
        <v>0</v>
      </c>
      <c r="G3863">
        <v>0</v>
      </c>
      <c r="H3863">
        <v>-4.6681885592470503E-2</v>
      </c>
      <c r="I3863">
        <v>2</v>
      </c>
      <c r="J3863">
        <v>-0.11806901442064656</v>
      </c>
      <c r="K3863">
        <v>1.3070379010440911</v>
      </c>
      <c r="L3863">
        <v>0</v>
      </c>
      <c r="M3863">
        <v>234.56068200000004</v>
      </c>
    </row>
    <row r="3864" spans="1:13" x14ac:dyDescent="0.35">
      <c r="A3864">
        <v>4.8721350469999996</v>
      </c>
      <c r="B3864">
        <v>1</v>
      </c>
      <c r="C3864">
        <v>-8.797100885642414E-3</v>
      </c>
      <c r="D3864">
        <v>0</v>
      </c>
      <c r="E3864">
        <v>0</v>
      </c>
      <c r="F3864">
        <v>1</v>
      </c>
      <c r="G3864">
        <v>0</v>
      </c>
      <c r="H3864">
        <v>-1.5559842121176297E-2</v>
      </c>
      <c r="I3864">
        <v>1</v>
      </c>
      <c r="J3864">
        <v>-0.11806901442064656</v>
      </c>
      <c r="K3864">
        <v>0.78322792865720825</v>
      </c>
      <c r="L3864">
        <v>0</v>
      </c>
      <c r="M3864">
        <v>230.44920830000001</v>
      </c>
    </row>
    <row r="3865" spans="1:13" x14ac:dyDescent="0.35">
      <c r="A3865">
        <v>5.7383108900000002</v>
      </c>
      <c r="B3865">
        <v>1</v>
      </c>
      <c r="C3865">
        <v>-8.797100885642414E-3</v>
      </c>
      <c r="D3865">
        <v>1</v>
      </c>
      <c r="E3865">
        <v>0</v>
      </c>
      <c r="F3865">
        <v>3</v>
      </c>
      <c r="G3865">
        <v>0</v>
      </c>
      <c r="H3865">
        <v>-3.3158274482581987E-3</v>
      </c>
      <c r="I3865">
        <v>1</v>
      </c>
      <c r="J3865">
        <v>-8.7036653585432347E-2</v>
      </c>
      <c r="K3865">
        <v>0.86949498164955641</v>
      </c>
      <c r="L3865">
        <v>1</v>
      </c>
      <c r="M3865">
        <v>245.43395380000004</v>
      </c>
    </row>
    <row r="3866" spans="1:13" x14ac:dyDescent="0.35">
      <c r="A3866">
        <v>5.0446540710000001</v>
      </c>
      <c r="B3866">
        <v>1</v>
      </c>
      <c r="C3866">
        <v>-8.797100885642414E-3</v>
      </c>
      <c r="D3866">
        <v>0</v>
      </c>
      <c r="E3866">
        <v>0</v>
      </c>
      <c r="F3866">
        <v>2</v>
      </c>
      <c r="G3866">
        <v>0</v>
      </c>
      <c r="H3866">
        <v>-3.3158274482581987E-3</v>
      </c>
      <c r="I3866">
        <v>1</v>
      </c>
      <c r="J3866">
        <v>-0.32619350995114088</v>
      </c>
      <c r="K3866">
        <v>0.9270379229537461</v>
      </c>
      <c r="L3866">
        <v>0</v>
      </c>
      <c r="M3866">
        <v>228.12605050000002</v>
      </c>
    </row>
    <row r="3867" spans="1:13" x14ac:dyDescent="0.35">
      <c r="A3867">
        <v>3.9526512289999998</v>
      </c>
      <c r="B3867">
        <v>0</v>
      </c>
      <c r="C3867">
        <v>-8.797100885642414E-3</v>
      </c>
      <c r="D3867">
        <v>0</v>
      </c>
      <c r="E3867">
        <v>0</v>
      </c>
      <c r="F3867">
        <v>5</v>
      </c>
      <c r="G3867">
        <v>0</v>
      </c>
      <c r="H3867">
        <v>8.1564403801012528E-2</v>
      </c>
      <c r="I3867">
        <v>0</v>
      </c>
      <c r="J3867">
        <v>-0.11806901442064656</v>
      </c>
      <c r="K3867">
        <v>1.1238566014649001</v>
      </c>
      <c r="L3867">
        <v>0</v>
      </c>
      <c r="M3867">
        <v>211.34224189999998</v>
      </c>
    </row>
    <row r="3868" spans="1:13" x14ac:dyDescent="0.35">
      <c r="A3868">
        <v>3.1124568539999999</v>
      </c>
      <c r="B3868">
        <v>0</v>
      </c>
      <c r="C3868">
        <v>-8.797100885642414E-3</v>
      </c>
      <c r="D3868">
        <v>1</v>
      </c>
      <c r="E3868">
        <v>0</v>
      </c>
      <c r="F3868">
        <v>2</v>
      </c>
      <c r="G3868">
        <v>1</v>
      </c>
      <c r="H3868">
        <v>-1.5559842121176297E-2</v>
      </c>
      <c r="I3868">
        <v>1</v>
      </c>
      <c r="J3868">
        <v>-0.11806901442064656</v>
      </c>
      <c r="K3868">
        <v>1.2553772631349061</v>
      </c>
      <c r="L3868">
        <v>1</v>
      </c>
      <c r="M3868">
        <v>228.7179744</v>
      </c>
    </row>
    <row r="3869" spans="1:13" x14ac:dyDescent="0.35">
      <c r="A3869">
        <v>5.1812454539999999</v>
      </c>
      <c r="B3869">
        <v>1</v>
      </c>
      <c r="C3869">
        <v>-8.797100885642414E-3</v>
      </c>
      <c r="D3869">
        <v>0</v>
      </c>
      <c r="E3869">
        <v>0</v>
      </c>
      <c r="F3869">
        <v>5</v>
      </c>
      <c r="G3869">
        <v>0</v>
      </c>
      <c r="H3869">
        <v>8.1564403801012528E-2</v>
      </c>
      <c r="I3869">
        <v>0</v>
      </c>
      <c r="J3869">
        <v>-8.7036653585432347E-2</v>
      </c>
      <c r="K3869">
        <v>1.0575231485645806</v>
      </c>
      <c r="L3869">
        <v>0</v>
      </c>
      <c r="M3869">
        <v>225.05828359999998</v>
      </c>
    </row>
    <row r="3870" spans="1:13" x14ac:dyDescent="0.35">
      <c r="A3870">
        <v>8.2056236039999995</v>
      </c>
      <c r="B3870">
        <v>1</v>
      </c>
      <c r="C3870">
        <v>-8.797100885642414E-3</v>
      </c>
      <c r="D3870">
        <v>1</v>
      </c>
      <c r="E3870">
        <v>0</v>
      </c>
      <c r="F3870">
        <v>1</v>
      </c>
      <c r="G3870">
        <v>0</v>
      </c>
      <c r="H3870">
        <v>-4.6681885592470503E-2</v>
      </c>
      <c r="I3870">
        <v>1</v>
      </c>
      <c r="J3870">
        <v>-8.7036653585432347E-2</v>
      </c>
      <c r="K3870">
        <v>0.91162186617401175</v>
      </c>
      <c r="L3870">
        <v>1</v>
      </c>
      <c r="M3870">
        <v>211.22928179999997</v>
      </c>
    </row>
    <row r="3871" spans="1:13" x14ac:dyDescent="0.35">
      <c r="A3871">
        <v>5.6277939369999999</v>
      </c>
      <c r="B3871">
        <v>1</v>
      </c>
      <c r="C3871">
        <v>-0.34176655167778192</v>
      </c>
      <c r="D3871">
        <v>1</v>
      </c>
      <c r="E3871">
        <v>0</v>
      </c>
      <c r="F3871">
        <v>1</v>
      </c>
      <c r="G3871">
        <v>0</v>
      </c>
      <c r="H3871">
        <v>8.1564403801012528E-2</v>
      </c>
      <c r="I3871">
        <v>3</v>
      </c>
      <c r="J3871">
        <v>-8.7036653585432347E-2</v>
      </c>
      <c r="K3871">
        <v>0.92573233976246072</v>
      </c>
      <c r="L3871">
        <v>1</v>
      </c>
      <c r="M3871">
        <v>338.91390509999997</v>
      </c>
    </row>
    <row r="3872" spans="1:13" x14ac:dyDescent="0.35">
      <c r="A3872">
        <v>6.0368878329999998</v>
      </c>
      <c r="B3872">
        <v>0</v>
      </c>
      <c r="C3872">
        <v>-8.797100885642414E-3</v>
      </c>
      <c r="D3872">
        <v>0</v>
      </c>
      <c r="E3872">
        <v>0</v>
      </c>
      <c r="F3872">
        <v>2</v>
      </c>
      <c r="G3872">
        <v>2</v>
      </c>
      <c r="H3872">
        <v>-1.5559842121176297E-2</v>
      </c>
      <c r="I3872">
        <v>0</v>
      </c>
      <c r="J3872">
        <v>-0.32619350995114088</v>
      </c>
      <c r="K3872">
        <v>1.0757492107937265</v>
      </c>
      <c r="L3872">
        <v>0</v>
      </c>
      <c r="M3872">
        <v>249.89955350000002</v>
      </c>
    </row>
    <row r="3873" spans="1:13" x14ac:dyDescent="0.35">
      <c r="A3873">
        <v>3.1127823879999998</v>
      </c>
      <c r="B3873">
        <v>1</v>
      </c>
      <c r="C3873">
        <v>-8.797100885642414E-3</v>
      </c>
      <c r="D3873">
        <v>0</v>
      </c>
      <c r="E3873">
        <v>1</v>
      </c>
      <c r="F3873">
        <v>7</v>
      </c>
      <c r="G3873">
        <v>0</v>
      </c>
      <c r="H3873">
        <v>-1.5559842121176297E-2</v>
      </c>
      <c r="I3873">
        <v>1</v>
      </c>
      <c r="J3873">
        <v>-0.32619350995114088</v>
      </c>
      <c r="K3873">
        <v>0.93635428009238653</v>
      </c>
      <c r="L3873">
        <v>1</v>
      </c>
      <c r="M3873">
        <v>234.73954790000005</v>
      </c>
    </row>
    <row r="3874" spans="1:13" x14ac:dyDescent="0.35">
      <c r="A3874">
        <v>6.22243469</v>
      </c>
      <c r="B3874">
        <v>1</v>
      </c>
      <c r="C3874">
        <v>-8.797100885642414E-3</v>
      </c>
      <c r="D3874">
        <v>0</v>
      </c>
      <c r="E3874">
        <v>0</v>
      </c>
      <c r="F3874">
        <v>2</v>
      </c>
      <c r="G3874">
        <v>1</v>
      </c>
      <c r="H3874">
        <v>-1.3815541801724358E-2</v>
      </c>
      <c r="I3874">
        <v>3</v>
      </c>
      <c r="J3874">
        <v>0.45939723473739119</v>
      </c>
      <c r="K3874">
        <v>0.84157446721228668</v>
      </c>
      <c r="L3874">
        <v>0</v>
      </c>
      <c r="M3874">
        <v>229.19259099999999</v>
      </c>
    </row>
    <row r="3875" spans="1:13" x14ac:dyDescent="0.35">
      <c r="A3875">
        <v>2.4006579129999999</v>
      </c>
      <c r="B3875">
        <v>0</v>
      </c>
      <c r="C3875">
        <v>-8.797100885642414E-3</v>
      </c>
      <c r="D3875">
        <v>3</v>
      </c>
      <c r="E3875">
        <v>0</v>
      </c>
      <c r="F3875">
        <v>1</v>
      </c>
      <c r="G3875">
        <v>2</v>
      </c>
      <c r="H3875">
        <v>-1.3815541801724358E-2</v>
      </c>
      <c r="I3875">
        <v>1</v>
      </c>
      <c r="J3875">
        <v>-8.7036653585432347E-2</v>
      </c>
      <c r="K3875">
        <v>1.3970951478916522</v>
      </c>
      <c r="L3875">
        <v>3</v>
      </c>
      <c r="M3875">
        <v>258.54431309999995</v>
      </c>
    </row>
    <row r="3876" spans="1:13" x14ac:dyDescent="0.35">
      <c r="A3876">
        <v>2.7021118569999998</v>
      </c>
      <c r="B3876">
        <v>0</v>
      </c>
      <c r="C3876">
        <v>-8.797100885642414E-3</v>
      </c>
      <c r="D3876">
        <v>0</v>
      </c>
      <c r="E3876">
        <v>0</v>
      </c>
      <c r="F3876">
        <v>1</v>
      </c>
      <c r="G3876">
        <v>0</v>
      </c>
      <c r="H3876">
        <v>8.1564403801012528E-2</v>
      </c>
      <c r="I3876">
        <v>1</v>
      </c>
      <c r="J3876">
        <v>0.20360252914997359</v>
      </c>
      <c r="K3876">
        <v>1.0305319529190757</v>
      </c>
      <c r="L3876">
        <v>0</v>
      </c>
      <c r="M3876">
        <v>241.96242500000005</v>
      </c>
    </row>
    <row r="3877" spans="1:13" x14ac:dyDescent="0.35">
      <c r="A3877">
        <v>4.4945570650000004</v>
      </c>
      <c r="B3877">
        <v>0</v>
      </c>
      <c r="C3877">
        <v>-8.797100885642414E-3</v>
      </c>
      <c r="D3877">
        <v>0</v>
      </c>
      <c r="E3877">
        <v>0</v>
      </c>
      <c r="F3877">
        <v>0</v>
      </c>
      <c r="G3877">
        <v>0</v>
      </c>
      <c r="H3877">
        <v>-1.5559842121176297E-2</v>
      </c>
      <c r="I3877">
        <v>0</v>
      </c>
      <c r="J3877">
        <v>0.20360252914997359</v>
      </c>
      <c r="K3877">
        <v>0.86570107637514226</v>
      </c>
      <c r="L3877">
        <v>0</v>
      </c>
      <c r="M3877">
        <v>285.99532020000004</v>
      </c>
    </row>
    <row r="3878" spans="1:13" x14ac:dyDescent="0.35">
      <c r="A3878">
        <v>6.9757820200000005</v>
      </c>
      <c r="B3878">
        <v>1</v>
      </c>
      <c r="C3878">
        <v>-0.34176655167778192</v>
      </c>
      <c r="D3878">
        <v>1</v>
      </c>
      <c r="E3878">
        <v>0</v>
      </c>
      <c r="F3878">
        <v>4</v>
      </c>
      <c r="G3878">
        <v>0</v>
      </c>
      <c r="H3878">
        <v>8.1564403801012528E-2</v>
      </c>
      <c r="I3878">
        <v>0</v>
      </c>
      <c r="J3878">
        <v>0.45939723473739119</v>
      </c>
      <c r="K3878">
        <v>0.97305921867094114</v>
      </c>
      <c r="L3878">
        <v>1</v>
      </c>
      <c r="M3878">
        <v>338.7422368</v>
      </c>
    </row>
    <row r="3879" spans="1:13" x14ac:dyDescent="0.35">
      <c r="A3879">
        <v>7.0089662200000005</v>
      </c>
      <c r="B3879">
        <v>1</v>
      </c>
      <c r="C3879">
        <v>-8.797100885642414E-3</v>
      </c>
      <c r="D3879">
        <v>0</v>
      </c>
      <c r="E3879">
        <v>0</v>
      </c>
      <c r="F3879">
        <v>2</v>
      </c>
      <c r="G3879">
        <v>1</v>
      </c>
      <c r="H3879">
        <v>-3.3158274482581987E-3</v>
      </c>
      <c r="I3879">
        <v>0</v>
      </c>
      <c r="J3879">
        <v>0.45939723473739119</v>
      </c>
      <c r="K3879">
        <v>0.91668636163008921</v>
      </c>
      <c r="L3879">
        <v>0</v>
      </c>
      <c r="M3879">
        <v>200.84314489999997</v>
      </c>
    </row>
    <row r="3880" spans="1:13" x14ac:dyDescent="0.35">
      <c r="A3880">
        <v>5.4181834589999998</v>
      </c>
      <c r="B3880">
        <v>1</v>
      </c>
      <c r="C3880">
        <v>-0.34176655167778192</v>
      </c>
      <c r="D3880">
        <v>1</v>
      </c>
      <c r="E3880">
        <v>0</v>
      </c>
      <c r="F3880">
        <v>3</v>
      </c>
      <c r="G3880">
        <v>0</v>
      </c>
      <c r="H3880">
        <v>-3.3158274482581987E-3</v>
      </c>
      <c r="I3880">
        <v>0</v>
      </c>
      <c r="J3880">
        <v>-8.7036653585432347E-2</v>
      </c>
      <c r="K3880">
        <v>0.99009328930882923</v>
      </c>
      <c r="L3880">
        <v>1</v>
      </c>
      <c r="M3880">
        <v>306.71858020000002</v>
      </c>
    </row>
    <row r="3881" spans="1:13" x14ac:dyDescent="0.35">
      <c r="A3881">
        <v>3.4980660430000006</v>
      </c>
      <c r="B3881">
        <v>0</v>
      </c>
      <c r="C3881">
        <v>-8.797100885642414E-3</v>
      </c>
      <c r="D3881">
        <v>0</v>
      </c>
      <c r="E3881">
        <v>1</v>
      </c>
      <c r="F3881">
        <v>1</v>
      </c>
      <c r="G3881">
        <v>0</v>
      </c>
      <c r="H3881">
        <v>-3.3158274482581987E-3</v>
      </c>
      <c r="I3881">
        <v>2</v>
      </c>
      <c r="J3881">
        <v>-0.11806901442064656</v>
      </c>
      <c r="K3881">
        <v>0.77212640550480305</v>
      </c>
      <c r="L3881">
        <v>1</v>
      </c>
      <c r="M3881">
        <v>258.02269320000005</v>
      </c>
    </row>
    <row r="3882" spans="1:13" x14ac:dyDescent="0.35">
      <c r="A3882">
        <v>3.4481208899999998</v>
      </c>
      <c r="B3882">
        <v>0</v>
      </c>
      <c r="C3882">
        <v>-8.797100885642414E-3</v>
      </c>
      <c r="D3882">
        <v>2</v>
      </c>
      <c r="E3882">
        <v>0</v>
      </c>
      <c r="F3882">
        <v>3</v>
      </c>
      <c r="G3882">
        <v>0</v>
      </c>
      <c r="H3882">
        <v>-4.6681885592470503E-2</v>
      </c>
      <c r="I3882">
        <v>0</v>
      </c>
      <c r="J3882">
        <v>-0.32619350995114088</v>
      </c>
      <c r="K3882">
        <v>1.3646792479482934</v>
      </c>
      <c r="L3882">
        <v>2</v>
      </c>
      <c r="M3882">
        <v>287.45648159999996</v>
      </c>
    </row>
    <row r="3883" spans="1:13" x14ac:dyDescent="0.35">
      <c r="A3883">
        <v>5.4232528789999996</v>
      </c>
      <c r="B3883">
        <v>0</v>
      </c>
      <c r="C3883">
        <v>0.53061747949891069</v>
      </c>
      <c r="D3883">
        <v>1</v>
      </c>
      <c r="E3883">
        <v>0</v>
      </c>
      <c r="F3883">
        <v>2</v>
      </c>
      <c r="G3883">
        <v>0</v>
      </c>
      <c r="H3883">
        <v>-4.6681885592470503E-2</v>
      </c>
      <c r="I3883">
        <v>1</v>
      </c>
      <c r="J3883">
        <v>-0.32619350995114088</v>
      </c>
      <c r="K3883">
        <v>1.0054021331207779</v>
      </c>
      <c r="L3883">
        <v>1</v>
      </c>
      <c r="M3883">
        <v>170.64953600000001</v>
      </c>
    </row>
    <row r="3884" spans="1:13" x14ac:dyDescent="0.35">
      <c r="A3884">
        <v>3.973004913</v>
      </c>
      <c r="B3884">
        <v>1</v>
      </c>
      <c r="C3884">
        <v>-8.797100885642414E-3</v>
      </c>
      <c r="D3884">
        <v>1</v>
      </c>
      <c r="E3884">
        <v>0</v>
      </c>
      <c r="F3884">
        <v>4</v>
      </c>
      <c r="G3884">
        <v>0</v>
      </c>
      <c r="H3884">
        <v>-4.6681885592470503E-2</v>
      </c>
      <c r="I3884">
        <v>1</v>
      </c>
      <c r="J3884">
        <v>0.20360252914997359</v>
      </c>
      <c r="K3884">
        <v>1.3247666336324011</v>
      </c>
      <c r="L3884">
        <v>1</v>
      </c>
      <c r="M3884">
        <v>253.98223570000005</v>
      </c>
    </row>
    <row r="3885" spans="1:13" x14ac:dyDescent="0.35">
      <c r="A3885">
        <v>1.7782229889999999</v>
      </c>
      <c r="B3885">
        <v>0</v>
      </c>
      <c r="C3885">
        <v>-8.797100885642414E-3</v>
      </c>
      <c r="D3885">
        <v>2</v>
      </c>
      <c r="E3885">
        <v>0</v>
      </c>
      <c r="F3885">
        <v>2</v>
      </c>
      <c r="G3885">
        <v>0</v>
      </c>
      <c r="H3885">
        <v>8.1564403801012528E-2</v>
      </c>
      <c r="I3885">
        <v>0</v>
      </c>
      <c r="J3885">
        <v>-8.7036653585432347E-2</v>
      </c>
      <c r="K3885">
        <v>1.2564845009997787</v>
      </c>
      <c r="L3885">
        <v>2</v>
      </c>
      <c r="M3885">
        <v>265.52282309999998</v>
      </c>
    </row>
    <row r="3886" spans="1:13" x14ac:dyDescent="0.35">
      <c r="A3886">
        <v>3.4073580190000001</v>
      </c>
      <c r="B3886">
        <v>1</v>
      </c>
      <c r="C3886">
        <v>-8.797100885642414E-3</v>
      </c>
      <c r="D3886">
        <v>1</v>
      </c>
      <c r="E3886">
        <v>0</v>
      </c>
      <c r="F3886">
        <v>5</v>
      </c>
      <c r="G3886">
        <v>0</v>
      </c>
      <c r="H3886">
        <v>-1.5559842121176297E-2</v>
      </c>
      <c r="I3886">
        <v>1</v>
      </c>
      <c r="J3886">
        <v>0.45939723473739119</v>
      </c>
      <c r="K3886">
        <v>1.0754734922382689</v>
      </c>
      <c r="L3886">
        <v>1</v>
      </c>
      <c r="M3886">
        <v>212.60670660000005</v>
      </c>
    </row>
    <row r="3887" spans="1:13" x14ac:dyDescent="0.35">
      <c r="A3887">
        <v>3.890368627</v>
      </c>
      <c r="B3887">
        <v>1</v>
      </c>
      <c r="C3887">
        <v>0.53061747949891069</v>
      </c>
      <c r="D3887">
        <v>2</v>
      </c>
      <c r="E3887">
        <v>0</v>
      </c>
      <c r="F3887">
        <v>0</v>
      </c>
      <c r="G3887">
        <v>2</v>
      </c>
      <c r="H3887">
        <v>-1.3815541801724358E-2</v>
      </c>
      <c r="I3887">
        <v>1</v>
      </c>
      <c r="J3887">
        <v>-8.7036653585432347E-2</v>
      </c>
      <c r="K3887">
        <v>1.2605189441344937</v>
      </c>
      <c r="L3887">
        <v>2</v>
      </c>
      <c r="M3887">
        <v>142.17629160000001</v>
      </c>
    </row>
    <row r="3888" spans="1:13" x14ac:dyDescent="0.35">
      <c r="A3888">
        <v>7.4193019530000006</v>
      </c>
      <c r="B3888">
        <v>1</v>
      </c>
      <c r="C3888">
        <v>-8.797100885642414E-3</v>
      </c>
      <c r="D3888">
        <v>0</v>
      </c>
      <c r="E3888">
        <v>0</v>
      </c>
      <c r="F3888">
        <v>1</v>
      </c>
      <c r="G3888">
        <v>0</v>
      </c>
      <c r="H3888">
        <v>-3.3158274482581987E-3</v>
      </c>
      <c r="I3888">
        <v>0</v>
      </c>
      <c r="J3888">
        <v>-0.11806901442064656</v>
      </c>
      <c r="K3888">
        <v>0.78234265174407303</v>
      </c>
      <c r="L3888">
        <v>0</v>
      </c>
      <c r="M3888">
        <v>229.71552359999998</v>
      </c>
    </row>
    <row r="3889" spans="1:13" x14ac:dyDescent="0.35">
      <c r="A3889">
        <v>2.163090886</v>
      </c>
      <c r="B3889">
        <v>0</v>
      </c>
      <c r="C3889">
        <v>-8.797100885642414E-3</v>
      </c>
      <c r="D3889">
        <v>0</v>
      </c>
      <c r="E3889">
        <v>1</v>
      </c>
      <c r="F3889">
        <v>2</v>
      </c>
      <c r="G3889">
        <v>1</v>
      </c>
      <c r="H3889">
        <v>-3.3158274482581987E-3</v>
      </c>
      <c r="I3889">
        <v>1</v>
      </c>
      <c r="J3889">
        <v>-0.11806901442064656</v>
      </c>
      <c r="K3889">
        <v>0.78859759385995587</v>
      </c>
      <c r="L3889">
        <v>1</v>
      </c>
      <c r="M3889">
        <v>268.87097310000001</v>
      </c>
    </row>
    <row r="3890" spans="1:13" x14ac:dyDescent="0.35">
      <c r="A3890">
        <v>4.2890564759999998</v>
      </c>
      <c r="B3890">
        <v>1</v>
      </c>
      <c r="C3890">
        <v>-8.797100885642414E-3</v>
      </c>
      <c r="D3890">
        <v>2</v>
      </c>
      <c r="E3890">
        <v>0</v>
      </c>
      <c r="F3890">
        <v>0</v>
      </c>
      <c r="G3890">
        <v>1</v>
      </c>
      <c r="H3890">
        <v>-1.5559842121176297E-2</v>
      </c>
      <c r="I3890">
        <v>0</v>
      </c>
      <c r="J3890">
        <v>-0.11806901442064656</v>
      </c>
      <c r="K3890">
        <v>1.1090583823312659</v>
      </c>
      <c r="L3890">
        <v>2</v>
      </c>
      <c r="M3890">
        <v>215.17030090000003</v>
      </c>
    </row>
    <row r="3891" spans="1:13" x14ac:dyDescent="0.35">
      <c r="A3891">
        <v>5.6518079550000007</v>
      </c>
      <c r="B3891">
        <v>0</v>
      </c>
      <c r="C3891">
        <v>-0.34176655167778192</v>
      </c>
      <c r="D3891">
        <v>0</v>
      </c>
      <c r="E3891">
        <v>2</v>
      </c>
      <c r="F3891">
        <v>2</v>
      </c>
      <c r="G3891">
        <v>1</v>
      </c>
      <c r="H3891">
        <v>-1.5559842121176297E-2</v>
      </c>
      <c r="I3891">
        <v>1</v>
      </c>
      <c r="J3891">
        <v>0.20360252914997359</v>
      </c>
      <c r="K3891">
        <v>0.92263806493757616</v>
      </c>
      <c r="L3891">
        <v>2</v>
      </c>
      <c r="M3891">
        <v>328.6339534</v>
      </c>
    </row>
    <row r="3892" spans="1:13" x14ac:dyDescent="0.35">
      <c r="A3892">
        <v>6.4014874480000001</v>
      </c>
      <c r="B3892">
        <v>0</v>
      </c>
      <c r="C3892">
        <v>-8.797100885642414E-3</v>
      </c>
      <c r="D3892">
        <v>0</v>
      </c>
      <c r="E3892">
        <v>0</v>
      </c>
      <c r="F3892">
        <v>0</v>
      </c>
      <c r="G3892">
        <v>0</v>
      </c>
      <c r="H3892">
        <v>-3.3158274482581987E-3</v>
      </c>
      <c r="I3892">
        <v>1</v>
      </c>
      <c r="J3892">
        <v>-8.7036653585432347E-2</v>
      </c>
      <c r="K3892">
        <v>0.98015000950447861</v>
      </c>
      <c r="L3892">
        <v>0</v>
      </c>
      <c r="M3892">
        <v>247.67853700000001</v>
      </c>
    </row>
    <row r="3893" spans="1:13" x14ac:dyDescent="0.35">
      <c r="A3893">
        <v>7.1828384679999999</v>
      </c>
      <c r="B3893">
        <v>1</v>
      </c>
      <c r="C3893">
        <v>0.53061747949891069</v>
      </c>
      <c r="D3893">
        <v>1</v>
      </c>
      <c r="E3893">
        <v>0</v>
      </c>
      <c r="F3893">
        <v>1</v>
      </c>
      <c r="G3893">
        <v>0</v>
      </c>
      <c r="H3893">
        <v>8.1564403801012528E-2</v>
      </c>
      <c r="I3893">
        <v>1</v>
      </c>
      <c r="J3893">
        <v>-0.11806901442064656</v>
      </c>
      <c r="K3893">
        <v>0.84079384534476209</v>
      </c>
      <c r="L3893">
        <v>1</v>
      </c>
      <c r="M3893">
        <v>150.30211729999996</v>
      </c>
    </row>
    <row r="3894" spans="1:13" x14ac:dyDescent="0.35">
      <c r="A3894">
        <v>6.3230153489999994</v>
      </c>
      <c r="B3894">
        <v>0</v>
      </c>
      <c r="C3894">
        <v>-8.797100885642414E-3</v>
      </c>
      <c r="D3894">
        <v>0</v>
      </c>
      <c r="E3894">
        <v>0</v>
      </c>
      <c r="F3894">
        <v>2</v>
      </c>
      <c r="G3894">
        <v>0</v>
      </c>
      <c r="H3894">
        <v>8.1564403801012528E-2</v>
      </c>
      <c r="I3894">
        <v>0</v>
      </c>
      <c r="J3894">
        <v>0.45939723473739119</v>
      </c>
      <c r="K3894">
        <v>0.92896452938849261</v>
      </c>
      <c r="L3894">
        <v>0</v>
      </c>
      <c r="M3894">
        <v>242.11263020000001</v>
      </c>
    </row>
    <row r="3895" spans="1:13" x14ac:dyDescent="0.35">
      <c r="A3895">
        <v>2.6606380779999999</v>
      </c>
      <c r="B3895">
        <v>1</v>
      </c>
      <c r="C3895">
        <v>-8.797100885642414E-3</v>
      </c>
      <c r="D3895">
        <v>1</v>
      </c>
      <c r="E3895">
        <v>0</v>
      </c>
      <c r="F3895">
        <v>1</v>
      </c>
      <c r="G3895">
        <v>0</v>
      </c>
      <c r="H3895">
        <v>8.1564403801012528E-2</v>
      </c>
      <c r="I3895">
        <v>2</v>
      </c>
      <c r="J3895">
        <v>0.20360252914997359</v>
      </c>
      <c r="K3895">
        <v>1.4282623673703583</v>
      </c>
      <c r="L3895">
        <v>1</v>
      </c>
      <c r="M3895">
        <v>244.61111719999997</v>
      </c>
    </row>
    <row r="3896" spans="1:13" x14ac:dyDescent="0.35">
      <c r="A3896">
        <v>2.4755963899999998</v>
      </c>
      <c r="B3896">
        <v>1</v>
      </c>
      <c r="C3896">
        <v>-8.797100885642414E-3</v>
      </c>
      <c r="D3896">
        <v>0</v>
      </c>
      <c r="E3896">
        <v>0</v>
      </c>
      <c r="F3896">
        <v>2</v>
      </c>
      <c r="G3896">
        <v>0</v>
      </c>
      <c r="H3896">
        <v>-1.5559842121176297E-2</v>
      </c>
      <c r="I3896">
        <v>1</v>
      </c>
      <c r="J3896">
        <v>-0.11806901442064656</v>
      </c>
      <c r="K3896">
        <v>0.86362898355979589</v>
      </c>
      <c r="L3896">
        <v>0</v>
      </c>
      <c r="M3896">
        <v>248.96817299999998</v>
      </c>
    </row>
    <row r="3897" spans="1:13" x14ac:dyDescent="0.35">
      <c r="A3897">
        <v>5.0636433270000003</v>
      </c>
      <c r="B3897">
        <v>0</v>
      </c>
      <c r="C3897">
        <v>-8.797100885642414E-3</v>
      </c>
      <c r="D3897">
        <v>1</v>
      </c>
      <c r="E3897">
        <v>0</v>
      </c>
      <c r="F3897">
        <v>4</v>
      </c>
      <c r="G3897">
        <v>0</v>
      </c>
      <c r="H3897">
        <v>-3.3158274482581987E-3</v>
      </c>
      <c r="I3897">
        <v>1</v>
      </c>
      <c r="J3897">
        <v>-8.7036653585432347E-2</v>
      </c>
      <c r="K3897">
        <v>0.87099753659248991</v>
      </c>
      <c r="L3897">
        <v>1</v>
      </c>
      <c r="M3897">
        <v>269.77381400000002</v>
      </c>
    </row>
    <row r="3898" spans="1:13" x14ac:dyDescent="0.35">
      <c r="A3898">
        <v>6.5403805689999999</v>
      </c>
      <c r="B3898">
        <v>0</v>
      </c>
      <c r="C3898">
        <v>-8.797100885642414E-3</v>
      </c>
      <c r="D3898">
        <v>0</v>
      </c>
      <c r="E3898">
        <v>0</v>
      </c>
      <c r="F3898">
        <v>4</v>
      </c>
      <c r="G3898">
        <v>0</v>
      </c>
      <c r="H3898">
        <v>-4.6681885592470503E-2</v>
      </c>
      <c r="I3898">
        <v>1</v>
      </c>
      <c r="J3898">
        <v>0.45939723473739119</v>
      </c>
      <c r="K3898">
        <v>0.99420021043121043</v>
      </c>
      <c r="L3898">
        <v>0</v>
      </c>
      <c r="M3898">
        <v>234.27546640000003</v>
      </c>
    </row>
    <row r="3899" spans="1:13" x14ac:dyDescent="0.35">
      <c r="A3899">
        <v>8.8042430519999986</v>
      </c>
      <c r="B3899">
        <v>1</v>
      </c>
      <c r="C3899">
        <v>-8.797100885642414E-3</v>
      </c>
      <c r="D3899">
        <v>1</v>
      </c>
      <c r="E3899">
        <v>1</v>
      </c>
      <c r="F3899">
        <v>3</v>
      </c>
      <c r="G3899">
        <v>0</v>
      </c>
      <c r="H3899">
        <v>8.1564403801012528E-2</v>
      </c>
      <c r="I3899">
        <v>2</v>
      </c>
      <c r="J3899">
        <v>-0.11806901442064656</v>
      </c>
      <c r="K3899">
        <v>0.80531418193746618</v>
      </c>
      <c r="L3899">
        <v>2</v>
      </c>
      <c r="M3899">
        <v>211.23634939999999</v>
      </c>
    </row>
    <row r="3900" spans="1:13" x14ac:dyDescent="0.35">
      <c r="A3900">
        <v>7.5523612469999994</v>
      </c>
      <c r="B3900">
        <v>0</v>
      </c>
      <c r="C3900">
        <v>-8.797100885642414E-3</v>
      </c>
      <c r="D3900">
        <v>1</v>
      </c>
      <c r="E3900">
        <v>1</v>
      </c>
      <c r="F3900">
        <v>2</v>
      </c>
      <c r="G3900">
        <v>0</v>
      </c>
      <c r="H3900">
        <v>-4.6681885592470503E-2</v>
      </c>
      <c r="I3900">
        <v>1</v>
      </c>
      <c r="J3900">
        <v>0.20360252914997359</v>
      </c>
      <c r="K3900">
        <v>0.80316916188423959</v>
      </c>
      <c r="L3900">
        <v>2</v>
      </c>
      <c r="M3900">
        <v>266.59100260000002</v>
      </c>
    </row>
    <row r="3901" spans="1:13" x14ac:dyDescent="0.35">
      <c r="A3901">
        <v>5.7249858969999998</v>
      </c>
      <c r="B3901">
        <v>0</v>
      </c>
      <c r="C3901">
        <v>-0.34176655167778192</v>
      </c>
      <c r="D3901">
        <v>1</v>
      </c>
      <c r="E3901">
        <v>0</v>
      </c>
      <c r="F3901">
        <v>1</v>
      </c>
      <c r="G3901">
        <v>0</v>
      </c>
      <c r="H3901">
        <v>-1.3815541801724358E-2</v>
      </c>
      <c r="I3901">
        <v>1</v>
      </c>
      <c r="J3901">
        <v>-0.32619350995114088</v>
      </c>
      <c r="K3901">
        <v>0.98585591921852023</v>
      </c>
      <c r="L3901">
        <v>1</v>
      </c>
      <c r="M3901">
        <v>374.53758689999995</v>
      </c>
    </row>
    <row r="3902" spans="1:13" x14ac:dyDescent="0.35">
      <c r="A3902">
        <v>5.9303211190000003</v>
      </c>
      <c r="B3902">
        <v>1</v>
      </c>
      <c r="C3902">
        <v>-8.797100885642414E-3</v>
      </c>
      <c r="D3902">
        <v>0</v>
      </c>
      <c r="E3902">
        <v>0</v>
      </c>
      <c r="F3902">
        <v>2</v>
      </c>
      <c r="G3902">
        <v>0</v>
      </c>
      <c r="H3902">
        <v>8.1564403801012528E-2</v>
      </c>
      <c r="I3902">
        <v>3</v>
      </c>
      <c r="J3902">
        <v>0.20360252914997359</v>
      </c>
      <c r="K3902">
        <v>0.93914972920372808</v>
      </c>
      <c r="L3902">
        <v>0</v>
      </c>
      <c r="M3902">
        <v>226.71912469999995</v>
      </c>
    </row>
    <row r="3903" spans="1:13" x14ac:dyDescent="0.35">
      <c r="A3903">
        <v>5.4068753859999994</v>
      </c>
      <c r="B3903">
        <v>1</v>
      </c>
      <c r="C3903">
        <v>0.53061747949891069</v>
      </c>
      <c r="D3903">
        <v>1</v>
      </c>
      <c r="E3903">
        <v>0</v>
      </c>
      <c r="F3903">
        <v>4</v>
      </c>
      <c r="G3903">
        <v>1</v>
      </c>
      <c r="H3903">
        <v>-4.6681885592470503E-2</v>
      </c>
      <c r="I3903">
        <v>1</v>
      </c>
      <c r="J3903">
        <v>-0.32619350995114088</v>
      </c>
      <c r="K3903">
        <v>0.77046752192339141</v>
      </c>
      <c r="L3903">
        <v>1</v>
      </c>
      <c r="M3903">
        <v>143.34369619999995</v>
      </c>
    </row>
    <row r="3904" spans="1:13" x14ac:dyDescent="0.35">
      <c r="A3904">
        <v>4.2249192130000006</v>
      </c>
      <c r="B3904">
        <v>0</v>
      </c>
      <c r="C3904">
        <v>-8.797100885642414E-3</v>
      </c>
      <c r="D3904">
        <v>0</v>
      </c>
      <c r="E3904">
        <v>0</v>
      </c>
      <c r="F3904">
        <v>2</v>
      </c>
      <c r="G3904">
        <v>0</v>
      </c>
      <c r="H3904">
        <v>8.1564403801012528E-2</v>
      </c>
      <c r="I3904">
        <v>0</v>
      </c>
      <c r="J3904">
        <v>-0.32619350995114088</v>
      </c>
      <c r="K3904">
        <v>1.1372784467015085</v>
      </c>
      <c r="L3904">
        <v>0</v>
      </c>
      <c r="M3904">
        <v>268.81307040000002</v>
      </c>
    </row>
    <row r="3905" spans="1:13" x14ac:dyDescent="0.35">
      <c r="A3905">
        <v>6.7140026009999998</v>
      </c>
      <c r="B3905">
        <v>1</v>
      </c>
      <c r="C3905">
        <v>-0.34176655167778192</v>
      </c>
      <c r="D3905">
        <v>2</v>
      </c>
      <c r="E3905">
        <v>1</v>
      </c>
      <c r="F3905">
        <v>1</v>
      </c>
      <c r="G3905">
        <v>0</v>
      </c>
      <c r="H3905">
        <v>-1.5559842121176297E-2</v>
      </c>
      <c r="I3905">
        <v>1</v>
      </c>
      <c r="J3905">
        <v>-0.11806901442064656</v>
      </c>
      <c r="K3905">
        <v>1.1176052103230336</v>
      </c>
      <c r="L3905">
        <v>3</v>
      </c>
      <c r="M3905">
        <v>323.55816909999999</v>
      </c>
    </row>
    <row r="3906" spans="1:13" x14ac:dyDescent="0.35">
      <c r="A3906">
        <v>2.9035882969999998</v>
      </c>
      <c r="B3906">
        <v>0</v>
      </c>
      <c r="C3906">
        <v>-8.797100885642414E-3</v>
      </c>
      <c r="D3906">
        <v>2</v>
      </c>
      <c r="E3906">
        <v>1</v>
      </c>
      <c r="F3906">
        <v>1</v>
      </c>
      <c r="G3906">
        <v>1</v>
      </c>
      <c r="H3906">
        <v>-1.3815541801724358E-2</v>
      </c>
      <c r="I3906">
        <v>1</v>
      </c>
      <c r="J3906">
        <v>0.20360252914997359</v>
      </c>
      <c r="K3906">
        <v>1.2350797097182269</v>
      </c>
      <c r="L3906">
        <v>3</v>
      </c>
      <c r="M3906">
        <v>216.1293508</v>
      </c>
    </row>
    <row r="3907" spans="1:13" x14ac:dyDescent="0.35">
      <c r="A3907">
        <v>9.1850827869999989</v>
      </c>
      <c r="B3907">
        <v>0</v>
      </c>
      <c r="C3907">
        <v>0.53061747949891069</v>
      </c>
      <c r="D3907">
        <v>1</v>
      </c>
      <c r="E3907">
        <v>0</v>
      </c>
      <c r="F3907">
        <v>3</v>
      </c>
      <c r="G3907">
        <v>0</v>
      </c>
      <c r="H3907">
        <v>-1.3815541801724358E-2</v>
      </c>
      <c r="I3907">
        <v>2</v>
      </c>
      <c r="J3907">
        <v>-0.11806901442064656</v>
      </c>
      <c r="K3907">
        <v>0.80806764164443678</v>
      </c>
      <c r="L3907">
        <v>1</v>
      </c>
      <c r="M3907">
        <v>162.80838679999999</v>
      </c>
    </row>
    <row r="3908" spans="1:13" x14ac:dyDescent="0.35">
      <c r="A3908">
        <v>5.1795640079999998</v>
      </c>
      <c r="B3908">
        <v>1</v>
      </c>
      <c r="C3908">
        <v>-8.797100885642414E-3</v>
      </c>
      <c r="D3908">
        <v>0</v>
      </c>
      <c r="E3908">
        <v>0</v>
      </c>
      <c r="F3908">
        <v>3</v>
      </c>
      <c r="G3908">
        <v>0</v>
      </c>
      <c r="H3908">
        <v>-1.3815541801724358E-2</v>
      </c>
      <c r="I3908">
        <v>2</v>
      </c>
      <c r="J3908">
        <v>0.45939723473739119</v>
      </c>
      <c r="K3908">
        <v>0.87207297004601481</v>
      </c>
      <c r="L3908">
        <v>0</v>
      </c>
      <c r="M3908">
        <v>223.53132149999999</v>
      </c>
    </row>
    <row r="3909" spans="1:13" x14ac:dyDescent="0.35">
      <c r="A3909">
        <v>5.3346524429999995</v>
      </c>
      <c r="B3909">
        <v>0</v>
      </c>
      <c r="C3909">
        <v>0.53061747949891069</v>
      </c>
      <c r="D3909">
        <v>2</v>
      </c>
      <c r="E3909">
        <v>0</v>
      </c>
      <c r="F3909">
        <v>1</v>
      </c>
      <c r="G3909">
        <v>0</v>
      </c>
      <c r="H3909">
        <v>-1.5559842121176297E-2</v>
      </c>
      <c r="I3909">
        <v>0</v>
      </c>
      <c r="J3909">
        <v>-0.11806901442064656</v>
      </c>
      <c r="K3909">
        <v>1.3099537858684078</v>
      </c>
      <c r="L3909">
        <v>2</v>
      </c>
      <c r="M3909">
        <v>163.7649973</v>
      </c>
    </row>
    <row r="3910" spans="1:13" x14ac:dyDescent="0.35">
      <c r="A3910">
        <v>3.7250977529999996</v>
      </c>
      <c r="B3910">
        <v>1</v>
      </c>
      <c r="C3910">
        <v>-8.797100885642414E-3</v>
      </c>
      <c r="D3910">
        <v>2</v>
      </c>
      <c r="E3910">
        <v>0</v>
      </c>
      <c r="F3910">
        <v>4</v>
      </c>
      <c r="G3910">
        <v>2</v>
      </c>
      <c r="H3910">
        <v>-1.3815541801724358E-2</v>
      </c>
      <c r="I3910">
        <v>0</v>
      </c>
      <c r="J3910">
        <v>-0.11806901442064656</v>
      </c>
      <c r="K3910">
        <v>0.77575883308638649</v>
      </c>
      <c r="L3910">
        <v>2</v>
      </c>
      <c r="M3910">
        <v>210.31657270000005</v>
      </c>
    </row>
    <row r="3911" spans="1:13" x14ac:dyDescent="0.35">
      <c r="A3911">
        <v>6.6935307180000008</v>
      </c>
      <c r="B3911">
        <v>0</v>
      </c>
      <c r="C3911">
        <v>-8.797100885642414E-3</v>
      </c>
      <c r="D3911">
        <v>1</v>
      </c>
      <c r="E3911">
        <v>0</v>
      </c>
      <c r="F3911">
        <v>4</v>
      </c>
      <c r="G3911">
        <v>0</v>
      </c>
      <c r="H3911">
        <v>-1.5559842121176297E-2</v>
      </c>
      <c r="I3911">
        <v>1</v>
      </c>
      <c r="J3911">
        <v>0.20360252914997359</v>
      </c>
      <c r="K3911">
        <v>0.87828928403821216</v>
      </c>
      <c r="L3911">
        <v>1</v>
      </c>
      <c r="M3911">
        <v>214.65745070000003</v>
      </c>
    </row>
    <row r="3912" spans="1:13" x14ac:dyDescent="0.35">
      <c r="A3912">
        <v>4.7139823249999999</v>
      </c>
      <c r="B3912">
        <v>1</v>
      </c>
      <c r="C3912">
        <v>-8.797100885642414E-3</v>
      </c>
      <c r="D3912">
        <v>0</v>
      </c>
      <c r="E3912">
        <v>0</v>
      </c>
      <c r="F3912">
        <v>2</v>
      </c>
      <c r="G3912">
        <v>0</v>
      </c>
      <c r="H3912">
        <v>-1.5559842121176297E-2</v>
      </c>
      <c r="I3912">
        <v>4</v>
      </c>
      <c r="J3912">
        <v>-0.32619350995114088</v>
      </c>
      <c r="K3912">
        <v>0.82623237158616192</v>
      </c>
      <c r="L3912">
        <v>0</v>
      </c>
      <c r="M3912">
        <v>275.90003409999997</v>
      </c>
    </row>
    <row r="3913" spans="1:13" x14ac:dyDescent="0.35">
      <c r="A3913">
        <v>2.0970902069999999</v>
      </c>
      <c r="B3913">
        <v>0</v>
      </c>
      <c r="C3913">
        <v>-8.797100885642414E-3</v>
      </c>
      <c r="D3913">
        <v>2</v>
      </c>
      <c r="E3913">
        <v>0</v>
      </c>
      <c r="F3913">
        <v>2</v>
      </c>
      <c r="G3913">
        <v>0</v>
      </c>
      <c r="H3913">
        <v>-1.3815541801724358E-2</v>
      </c>
      <c r="I3913">
        <v>0</v>
      </c>
      <c r="J3913">
        <v>0.45939723473739119</v>
      </c>
      <c r="K3913">
        <v>1.3719482368456837</v>
      </c>
      <c r="L3913">
        <v>2</v>
      </c>
      <c r="M3913">
        <v>235.72965550000004</v>
      </c>
    </row>
    <row r="3914" spans="1:13" x14ac:dyDescent="0.35">
      <c r="A3914">
        <v>5.3436595370000006</v>
      </c>
      <c r="B3914">
        <v>1</v>
      </c>
      <c r="C3914">
        <v>-8.797100885642414E-3</v>
      </c>
      <c r="D3914">
        <v>1</v>
      </c>
      <c r="E3914">
        <v>0</v>
      </c>
      <c r="F3914">
        <v>1</v>
      </c>
      <c r="G3914">
        <v>0</v>
      </c>
      <c r="H3914">
        <v>-3.3158274482581987E-3</v>
      </c>
      <c r="I3914">
        <v>2</v>
      </c>
      <c r="J3914">
        <v>-0.11806901442064656</v>
      </c>
      <c r="K3914">
        <v>0.9970322822982649</v>
      </c>
      <c r="L3914">
        <v>1</v>
      </c>
      <c r="M3914">
        <v>251.47354780000001</v>
      </c>
    </row>
    <row r="3915" spans="1:13" x14ac:dyDescent="0.35">
      <c r="A3915">
        <v>7.2904339739999999</v>
      </c>
      <c r="B3915">
        <v>0</v>
      </c>
      <c r="C3915">
        <v>-8.797100885642414E-3</v>
      </c>
      <c r="D3915">
        <v>0</v>
      </c>
      <c r="E3915">
        <v>1</v>
      </c>
      <c r="F3915">
        <v>2</v>
      </c>
      <c r="G3915">
        <v>0</v>
      </c>
      <c r="H3915">
        <v>8.1564403801012528E-2</v>
      </c>
      <c r="I3915">
        <v>2</v>
      </c>
      <c r="J3915">
        <v>-0.11806901442064656</v>
      </c>
      <c r="K3915">
        <v>0.89352810905794233</v>
      </c>
      <c r="L3915">
        <v>1</v>
      </c>
      <c r="M3915">
        <v>253.18678599999998</v>
      </c>
    </row>
    <row r="3916" spans="1:13" x14ac:dyDescent="0.35">
      <c r="A3916">
        <v>3.8287689820000002</v>
      </c>
      <c r="B3916">
        <v>1</v>
      </c>
      <c r="C3916">
        <v>-8.797100885642414E-3</v>
      </c>
      <c r="D3916">
        <v>2</v>
      </c>
      <c r="E3916">
        <v>0</v>
      </c>
      <c r="F3916">
        <v>2</v>
      </c>
      <c r="G3916">
        <v>0</v>
      </c>
      <c r="H3916">
        <v>-1.3815541801724358E-2</v>
      </c>
      <c r="I3916">
        <v>1</v>
      </c>
      <c r="J3916">
        <v>0.45939723473739119</v>
      </c>
      <c r="K3916">
        <v>0.97487935666733316</v>
      </c>
      <c r="L3916">
        <v>2</v>
      </c>
      <c r="M3916">
        <v>262.6932564</v>
      </c>
    </row>
    <row r="3917" spans="1:13" x14ac:dyDescent="0.35">
      <c r="A3917">
        <v>3.0265919669999999</v>
      </c>
      <c r="B3917">
        <v>1</v>
      </c>
      <c r="C3917">
        <v>-8.797100885642414E-3</v>
      </c>
      <c r="D3917">
        <v>0</v>
      </c>
      <c r="E3917">
        <v>0</v>
      </c>
      <c r="F3917">
        <v>1</v>
      </c>
      <c r="G3917">
        <v>1</v>
      </c>
      <c r="H3917">
        <v>-3.3158274482581987E-3</v>
      </c>
      <c r="I3917">
        <v>2</v>
      </c>
      <c r="J3917">
        <v>-0.32619350995114088</v>
      </c>
      <c r="K3917">
        <v>0.90910043012084696</v>
      </c>
      <c r="L3917">
        <v>0</v>
      </c>
      <c r="M3917">
        <v>238.71932660000004</v>
      </c>
    </row>
    <row r="3918" spans="1:13" x14ac:dyDescent="0.35">
      <c r="A3918">
        <v>5.7895794829999998</v>
      </c>
      <c r="B3918">
        <v>1</v>
      </c>
      <c r="C3918">
        <v>-0.34176655167778192</v>
      </c>
      <c r="D3918">
        <v>0</v>
      </c>
      <c r="E3918">
        <v>0</v>
      </c>
      <c r="F3918">
        <v>0</v>
      </c>
      <c r="G3918">
        <v>0</v>
      </c>
      <c r="H3918">
        <v>-3.3158274482581987E-3</v>
      </c>
      <c r="I3918">
        <v>1</v>
      </c>
      <c r="J3918">
        <v>-8.7036653585432347E-2</v>
      </c>
      <c r="K3918">
        <v>0.83982487282142382</v>
      </c>
      <c r="L3918">
        <v>0</v>
      </c>
      <c r="M3918">
        <v>314.81724919999999</v>
      </c>
    </row>
    <row r="3919" spans="1:13" x14ac:dyDescent="0.35">
      <c r="A3919">
        <v>4.5017468379999999</v>
      </c>
      <c r="B3919">
        <v>0</v>
      </c>
      <c r="C3919">
        <v>-8.797100885642414E-3</v>
      </c>
      <c r="D3919">
        <v>1</v>
      </c>
      <c r="E3919">
        <v>0</v>
      </c>
      <c r="F3919">
        <v>1</v>
      </c>
      <c r="G3919">
        <v>0</v>
      </c>
      <c r="H3919">
        <v>-3.3158274482581987E-3</v>
      </c>
      <c r="I3919">
        <v>0</v>
      </c>
      <c r="J3919">
        <v>-0.32619350995114088</v>
      </c>
      <c r="K3919">
        <v>1.0815461602374541</v>
      </c>
      <c r="L3919">
        <v>1</v>
      </c>
      <c r="M3919">
        <v>209.41408000000001</v>
      </c>
    </row>
    <row r="3920" spans="1:13" x14ac:dyDescent="0.35">
      <c r="A3920">
        <v>7.0405491590000002</v>
      </c>
      <c r="B3920">
        <v>1</v>
      </c>
      <c r="C3920">
        <v>-8.797100885642414E-3</v>
      </c>
      <c r="D3920">
        <v>0</v>
      </c>
      <c r="E3920">
        <v>1</v>
      </c>
      <c r="F3920">
        <v>0</v>
      </c>
      <c r="G3920">
        <v>0</v>
      </c>
      <c r="H3920">
        <v>-3.3158274482581987E-3</v>
      </c>
      <c r="I3920">
        <v>3</v>
      </c>
      <c r="J3920">
        <v>-8.7036653585432347E-2</v>
      </c>
      <c r="K3920">
        <v>0.82699222880321344</v>
      </c>
      <c r="L3920">
        <v>1</v>
      </c>
      <c r="M3920">
        <v>293.88726459999998</v>
      </c>
    </row>
    <row r="3921" spans="1:13" x14ac:dyDescent="0.35">
      <c r="A3921">
        <v>5.1250564380000005</v>
      </c>
      <c r="B3921">
        <v>0</v>
      </c>
      <c r="C3921">
        <v>-8.797100885642414E-3</v>
      </c>
      <c r="D3921">
        <v>2</v>
      </c>
      <c r="E3921">
        <v>0</v>
      </c>
      <c r="F3921">
        <v>2</v>
      </c>
      <c r="G3921">
        <v>0</v>
      </c>
      <c r="H3921">
        <v>8.1564403801012528E-2</v>
      </c>
      <c r="I3921">
        <v>0</v>
      </c>
      <c r="J3921">
        <v>-0.32619350995114088</v>
      </c>
      <c r="K3921">
        <v>1.253526070340613</v>
      </c>
      <c r="L3921">
        <v>2</v>
      </c>
      <c r="M3921">
        <v>262.51356129999999</v>
      </c>
    </row>
    <row r="3922" spans="1:13" x14ac:dyDescent="0.35">
      <c r="A3922">
        <v>4.235786955</v>
      </c>
      <c r="B3922">
        <v>0</v>
      </c>
      <c r="C3922">
        <v>-8.797100885642414E-3</v>
      </c>
      <c r="D3922">
        <v>0</v>
      </c>
      <c r="E3922">
        <v>0</v>
      </c>
      <c r="F3922">
        <v>4</v>
      </c>
      <c r="G3922">
        <v>0</v>
      </c>
      <c r="H3922">
        <v>-1.3815541801724358E-2</v>
      </c>
      <c r="I3922">
        <v>1</v>
      </c>
      <c r="J3922">
        <v>-8.7036653585432347E-2</v>
      </c>
      <c r="K3922">
        <v>1.1593777685639053</v>
      </c>
      <c r="L3922">
        <v>0</v>
      </c>
      <c r="M3922">
        <v>233.47200529999998</v>
      </c>
    </row>
    <row r="3923" spans="1:13" x14ac:dyDescent="0.35">
      <c r="A3923">
        <v>5.650700488</v>
      </c>
      <c r="B3923">
        <v>0</v>
      </c>
      <c r="C3923">
        <v>-8.797100885642414E-3</v>
      </c>
      <c r="D3923">
        <v>0</v>
      </c>
      <c r="E3923">
        <v>1</v>
      </c>
      <c r="F3923">
        <v>0</v>
      </c>
      <c r="G3923">
        <v>1</v>
      </c>
      <c r="H3923">
        <v>-1.5559842121176297E-2</v>
      </c>
      <c r="I3923">
        <v>2</v>
      </c>
      <c r="J3923">
        <v>0.20360252914997359</v>
      </c>
      <c r="K3923">
        <v>1.3773964818218125</v>
      </c>
      <c r="L3923">
        <v>1</v>
      </c>
      <c r="M3923">
        <v>296.36367089999999</v>
      </c>
    </row>
    <row r="3924" spans="1:13" x14ac:dyDescent="0.35">
      <c r="A3924">
        <v>4.9022723529999999</v>
      </c>
      <c r="B3924">
        <v>1</v>
      </c>
      <c r="C3924">
        <v>-0.34176655167778192</v>
      </c>
      <c r="D3924">
        <v>0</v>
      </c>
      <c r="E3924">
        <v>1</v>
      </c>
      <c r="F3924">
        <v>1</v>
      </c>
      <c r="G3924">
        <v>0</v>
      </c>
      <c r="H3924">
        <v>-4.6681885592470503E-2</v>
      </c>
      <c r="I3924">
        <v>0</v>
      </c>
      <c r="J3924">
        <v>-8.7036653585432347E-2</v>
      </c>
      <c r="K3924">
        <v>1.0885466438302556</v>
      </c>
      <c r="L3924">
        <v>1</v>
      </c>
      <c r="M3924">
        <v>348.32315310000001</v>
      </c>
    </row>
    <row r="3925" spans="1:13" x14ac:dyDescent="0.35">
      <c r="A3925">
        <v>4.1575311409999998</v>
      </c>
      <c r="B3925">
        <v>0</v>
      </c>
      <c r="C3925">
        <v>-8.797100885642414E-3</v>
      </c>
      <c r="D3925">
        <v>1</v>
      </c>
      <c r="E3925">
        <v>0</v>
      </c>
      <c r="F3925">
        <v>2</v>
      </c>
      <c r="G3925">
        <v>0</v>
      </c>
      <c r="H3925">
        <v>-1.5559842121176297E-2</v>
      </c>
      <c r="I3925">
        <v>2</v>
      </c>
      <c r="J3925">
        <v>-8.7036653585432347E-2</v>
      </c>
      <c r="K3925">
        <v>1.0776492319724034</v>
      </c>
      <c r="L3925">
        <v>1</v>
      </c>
      <c r="M3925">
        <v>269.15233390000003</v>
      </c>
    </row>
    <row r="3926" spans="1:13" x14ac:dyDescent="0.35">
      <c r="A3926">
        <v>3.0556930359999996</v>
      </c>
      <c r="B3926">
        <v>1</v>
      </c>
      <c r="C3926">
        <v>-0.34176655167778192</v>
      </c>
      <c r="D3926">
        <v>1</v>
      </c>
      <c r="E3926">
        <v>0</v>
      </c>
      <c r="F3926">
        <v>5</v>
      </c>
      <c r="G3926">
        <v>0</v>
      </c>
      <c r="H3926">
        <v>8.1564403801012528E-2</v>
      </c>
      <c r="I3926">
        <v>0</v>
      </c>
      <c r="J3926">
        <v>-0.32619350995114088</v>
      </c>
      <c r="K3926">
        <v>0.84519254079944184</v>
      </c>
      <c r="L3926">
        <v>1</v>
      </c>
      <c r="M3926">
        <v>321.55487459999995</v>
      </c>
    </row>
    <row r="3927" spans="1:13" x14ac:dyDescent="0.35">
      <c r="A3927">
        <v>5.0292036250000001</v>
      </c>
      <c r="B3927">
        <v>0</v>
      </c>
      <c r="C3927">
        <v>-8.797100885642414E-3</v>
      </c>
      <c r="D3927">
        <v>1</v>
      </c>
      <c r="E3927">
        <v>0</v>
      </c>
      <c r="F3927">
        <v>3</v>
      </c>
      <c r="G3927">
        <v>0</v>
      </c>
      <c r="H3927">
        <v>8.1564403801012528E-2</v>
      </c>
      <c r="I3927">
        <v>2</v>
      </c>
      <c r="J3927">
        <v>-8.7036653585432347E-2</v>
      </c>
      <c r="K3927">
        <v>0.91585289907604406</v>
      </c>
      <c r="L3927">
        <v>1</v>
      </c>
      <c r="M3927">
        <v>214.38445339999998</v>
      </c>
    </row>
    <row r="3928" spans="1:13" x14ac:dyDescent="0.35">
      <c r="A3928">
        <v>4.3247443910000003</v>
      </c>
      <c r="B3928">
        <v>0</v>
      </c>
      <c r="C3928">
        <v>-0.34176655167778192</v>
      </c>
      <c r="D3928">
        <v>2</v>
      </c>
      <c r="E3928">
        <v>0</v>
      </c>
      <c r="F3928">
        <v>3</v>
      </c>
      <c r="G3928">
        <v>0</v>
      </c>
      <c r="H3928">
        <v>-1.5559842121176297E-2</v>
      </c>
      <c r="I3928">
        <v>2</v>
      </c>
      <c r="J3928">
        <v>-0.32619350995114088</v>
      </c>
      <c r="K3928">
        <v>1.0394648042911352</v>
      </c>
      <c r="L3928">
        <v>2</v>
      </c>
      <c r="M3928">
        <v>307.67517859999998</v>
      </c>
    </row>
    <row r="3929" spans="1:13" x14ac:dyDescent="0.35">
      <c r="A3929">
        <v>7.0282673349999998</v>
      </c>
      <c r="B3929">
        <v>1</v>
      </c>
      <c r="C3929">
        <v>0.53061747949891069</v>
      </c>
      <c r="D3929">
        <v>0</v>
      </c>
      <c r="E3929">
        <v>0</v>
      </c>
      <c r="F3929">
        <v>0</v>
      </c>
      <c r="G3929">
        <v>0</v>
      </c>
      <c r="H3929">
        <v>-1.5559842121176297E-2</v>
      </c>
      <c r="I3929">
        <v>1</v>
      </c>
      <c r="J3929">
        <v>-0.32619350995114088</v>
      </c>
      <c r="K3929">
        <v>0.91636485737063966</v>
      </c>
      <c r="L3929">
        <v>0</v>
      </c>
      <c r="M3929">
        <v>175.74222180000004</v>
      </c>
    </row>
    <row r="3930" spans="1:13" x14ac:dyDescent="0.35">
      <c r="A3930">
        <v>4.165928149</v>
      </c>
      <c r="B3930">
        <v>1</v>
      </c>
      <c r="C3930">
        <v>-8.797100885642414E-3</v>
      </c>
      <c r="D3930">
        <v>1</v>
      </c>
      <c r="E3930">
        <v>0</v>
      </c>
      <c r="F3930">
        <v>2</v>
      </c>
      <c r="G3930">
        <v>0</v>
      </c>
      <c r="H3930">
        <v>-4.6681885592470503E-2</v>
      </c>
      <c r="I3930">
        <v>0</v>
      </c>
      <c r="J3930">
        <v>-8.7036653585432347E-2</v>
      </c>
      <c r="K3930">
        <v>1.3667363507857753</v>
      </c>
      <c r="L3930">
        <v>1</v>
      </c>
      <c r="M3930">
        <v>250.28964450000001</v>
      </c>
    </row>
    <row r="3931" spans="1:13" x14ac:dyDescent="0.35">
      <c r="A3931">
        <v>2.6111310160000003</v>
      </c>
      <c r="B3931">
        <v>1</v>
      </c>
      <c r="C3931">
        <v>-8.797100885642414E-3</v>
      </c>
      <c r="D3931">
        <v>2</v>
      </c>
      <c r="E3931">
        <v>0</v>
      </c>
      <c r="F3931">
        <v>2</v>
      </c>
      <c r="G3931">
        <v>0</v>
      </c>
      <c r="H3931">
        <v>8.1564403801012528E-2</v>
      </c>
      <c r="I3931">
        <v>1</v>
      </c>
      <c r="J3931">
        <v>0.45939723473739119</v>
      </c>
      <c r="K3931">
        <v>1.2373742635670182</v>
      </c>
      <c r="L3931">
        <v>2</v>
      </c>
      <c r="M3931">
        <v>247.04129030000001</v>
      </c>
    </row>
    <row r="3932" spans="1:13" x14ac:dyDescent="0.35">
      <c r="A3932">
        <v>5.6589057379999996</v>
      </c>
      <c r="B3932">
        <v>1</v>
      </c>
      <c r="C3932">
        <v>-0.34176655167778192</v>
      </c>
      <c r="D3932">
        <v>0</v>
      </c>
      <c r="E3932">
        <v>0</v>
      </c>
      <c r="F3932">
        <v>2</v>
      </c>
      <c r="G3932">
        <v>0</v>
      </c>
      <c r="H3932">
        <v>-3.3158274482581987E-3</v>
      </c>
      <c r="I3932">
        <v>1</v>
      </c>
      <c r="J3932">
        <v>-0.32619350995114088</v>
      </c>
      <c r="K3932">
        <v>0.92922233086328887</v>
      </c>
      <c r="L3932">
        <v>0</v>
      </c>
      <c r="M3932">
        <v>349.03156639999997</v>
      </c>
    </row>
    <row r="3933" spans="1:13" x14ac:dyDescent="0.35">
      <c r="A3933">
        <v>6.5168362179999999</v>
      </c>
      <c r="B3933">
        <v>0</v>
      </c>
      <c r="C3933">
        <v>-8.797100885642414E-3</v>
      </c>
      <c r="D3933">
        <v>0</v>
      </c>
      <c r="E3933">
        <v>0</v>
      </c>
      <c r="F3933">
        <v>0</v>
      </c>
      <c r="G3933">
        <v>1</v>
      </c>
      <c r="H3933">
        <v>-3.3158274482581987E-3</v>
      </c>
      <c r="I3933">
        <v>3</v>
      </c>
      <c r="J3933">
        <v>-0.32619350995114088</v>
      </c>
      <c r="K3933">
        <v>0.92181183584258064</v>
      </c>
      <c r="L3933">
        <v>0</v>
      </c>
      <c r="M3933">
        <v>242.75686859999996</v>
      </c>
    </row>
    <row r="3934" spans="1:13" x14ac:dyDescent="0.35">
      <c r="A3934">
        <v>8.4914487349999987</v>
      </c>
      <c r="B3934">
        <v>1</v>
      </c>
      <c r="C3934">
        <v>-8.797100885642414E-3</v>
      </c>
      <c r="D3934">
        <v>0</v>
      </c>
      <c r="E3934">
        <v>0</v>
      </c>
      <c r="F3934">
        <v>1</v>
      </c>
      <c r="G3934">
        <v>1</v>
      </c>
      <c r="H3934">
        <v>-1.3815541801724358E-2</v>
      </c>
      <c r="I3934">
        <v>0</v>
      </c>
      <c r="J3934">
        <v>-0.32619350995114088</v>
      </c>
      <c r="K3934">
        <v>0.85875181804297862</v>
      </c>
      <c r="L3934">
        <v>0</v>
      </c>
      <c r="M3934">
        <v>254.00899579999998</v>
      </c>
    </row>
    <row r="3935" spans="1:13" x14ac:dyDescent="0.35">
      <c r="A3935">
        <v>5.9627759390000001</v>
      </c>
      <c r="B3935">
        <v>0</v>
      </c>
      <c r="C3935">
        <v>-0.34176655167778192</v>
      </c>
      <c r="D3935">
        <v>1</v>
      </c>
      <c r="E3935">
        <v>0</v>
      </c>
      <c r="F3935">
        <v>2</v>
      </c>
      <c r="G3935">
        <v>0</v>
      </c>
      <c r="H3935">
        <v>-3.3158274482581987E-3</v>
      </c>
      <c r="I3935">
        <v>0</v>
      </c>
      <c r="J3935">
        <v>0.20360252914997359</v>
      </c>
      <c r="K3935">
        <v>1.0617967228300376</v>
      </c>
      <c r="L3935">
        <v>1</v>
      </c>
      <c r="M3935">
        <v>314.95445170000005</v>
      </c>
    </row>
    <row r="3936" spans="1:13" x14ac:dyDescent="0.35">
      <c r="A3936">
        <v>6.9613288570000007</v>
      </c>
      <c r="B3936">
        <v>1</v>
      </c>
      <c r="C3936">
        <v>-8.797100885642414E-3</v>
      </c>
      <c r="D3936">
        <v>0</v>
      </c>
      <c r="E3936">
        <v>0</v>
      </c>
      <c r="F3936">
        <v>1</v>
      </c>
      <c r="G3936">
        <v>2</v>
      </c>
      <c r="H3936">
        <v>-1.3815541801724358E-2</v>
      </c>
      <c r="I3936">
        <v>2</v>
      </c>
      <c r="J3936">
        <v>0.45939723473739119</v>
      </c>
      <c r="K3936">
        <v>0.88219794053036493</v>
      </c>
      <c r="L3936">
        <v>0</v>
      </c>
      <c r="M3936">
        <v>245.63658310000005</v>
      </c>
    </row>
    <row r="3937" spans="1:13" x14ac:dyDescent="0.35">
      <c r="A3937">
        <v>5.6520191669999997</v>
      </c>
      <c r="B3937">
        <v>0</v>
      </c>
      <c r="C3937">
        <v>-8.797100885642414E-3</v>
      </c>
      <c r="D3937">
        <v>1</v>
      </c>
      <c r="E3937">
        <v>1</v>
      </c>
      <c r="F3937">
        <v>4</v>
      </c>
      <c r="G3937">
        <v>0</v>
      </c>
      <c r="H3937">
        <v>-4.6681885592470503E-2</v>
      </c>
      <c r="I3937">
        <v>0</v>
      </c>
      <c r="J3937">
        <v>0.45939723473739119</v>
      </c>
      <c r="K3937">
        <v>0.90058593957347777</v>
      </c>
      <c r="L3937">
        <v>2</v>
      </c>
      <c r="M3937">
        <v>269.89615049999998</v>
      </c>
    </row>
    <row r="3938" spans="1:13" x14ac:dyDescent="0.35">
      <c r="A3938">
        <v>7.1345952340000007</v>
      </c>
      <c r="B3938">
        <v>0</v>
      </c>
      <c r="C3938">
        <v>-8.797100885642414E-3</v>
      </c>
      <c r="D3938">
        <v>1</v>
      </c>
      <c r="E3938">
        <v>0</v>
      </c>
      <c r="F3938">
        <v>3</v>
      </c>
      <c r="G3938">
        <v>3</v>
      </c>
      <c r="H3938">
        <v>-1.3815541801724358E-2</v>
      </c>
      <c r="I3938">
        <v>0</v>
      </c>
      <c r="J3938">
        <v>-0.11806901442064656</v>
      </c>
      <c r="K3938">
        <v>0.78245055604509706</v>
      </c>
      <c r="L3938">
        <v>1</v>
      </c>
      <c r="M3938">
        <v>260.83939090000001</v>
      </c>
    </row>
    <row r="3939" spans="1:13" x14ac:dyDescent="0.35">
      <c r="A3939">
        <v>5.6992964699999993</v>
      </c>
      <c r="B3939">
        <v>0</v>
      </c>
      <c r="C3939">
        <v>-8.797100885642414E-3</v>
      </c>
      <c r="D3939">
        <v>0</v>
      </c>
      <c r="E3939">
        <v>0</v>
      </c>
      <c r="F3939">
        <v>0</v>
      </c>
      <c r="G3939">
        <v>0</v>
      </c>
      <c r="H3939">
        <v>-3.3158274482581987E-3</v>
      </c>
      <c r="I3939">
        <v>1</v>
      </c>
      <c r="J3939">
        <v>-0.32619350995114088</v>
      </c>
      <c r="K3939">
        <v>1.2061589333323453</v>
      </c>
      <c r="L3939">
        <v>0</v>
      </c>
      <c r="M3939">
        <v>248.70591190000005</v>
      </c>
    </row>
    <row r="3940" spans="1:13" x14ac:dyDescent="0.35">
      <c r="A3940">
        <v>3.0938829760000002</v>
      </c>
      <c r="B3940">
        <v>1</v>
      </c>
      <c r="C3940">
        <v>-8.797100885642414E-3</v>
      </c>
      <c r="D3940">
        <v>1</v>
      </c>
      <c r="E3940">
        <v>0</v>
      </c>
      <c r="F3940">
        <v>5</v>
      </c>
      <c r="G3940">
        <v>0</v>
      </c>
      <c r="H3940">
        <v>-1.5559842121176297E-2</v>
      </c>
      <c r="I3940">
        <v>0</v>
      </c>
      <c r="J3940">
        <v>0.45939723473739119</v>
      </c>
      <c r="K3940">
        <v>0.96992482497825405</v>
      </c>
      <c r="L3940">
        <v>1</v>
      </c>
      <c r="M3940">
        <v>273.57271070000002</v>
      </c>
    </row>
    <row r="3941" spans="1:13" x14ac:dyDescent="0.35">
      <c r="A3941">
        <v>4.7491298869999996</v>
      </c>
      <c r="B3941">
        <v>1</v>
      </c>
      <c r="C3941">
        <v>-8.797100885642414E-3</v>
      </c>
      <c r="D3941">
        <v>0</v>
      </c>
      <c r="E3941">
        <v>0</v>
      </c>
      <c r="F3941">
        <v>1</v>
      </c>
      <c r="G3941">
        <v>0</v>
      </c>
      <c r="H3941">
        <v>-1.5559842121176297E-2</v>
      </c>
      <c r="I3941">
        <v>1</v>
      </c>
      <c r="J3941">
        <v>-8.7036653585432347E-2</v>
      </c>
      <c r="K3941">
        <v>0.94245495817074076</v>
      </c>
      <c r="L3941">
        <v>0</v>
      </c>
      <c r="M3941">
        <v>237.67716870000004</v>
      </c>
    </row>
    <row r="3942" spans="1:13" x14ac:dyDescent="0.35">
      <c r="A3942">
        <v>4.9903747359999997</v>
      </c>
      <c r="B3942">
        <v>1</v>
      </c>
      <c r="C3942">
        <v>-8.797100885642414E-3</v>
      </c>
      <c r="D3942">
        <v>0</v>
      </c>
      <c r="E3942">
        <v>0</v>
      </c>
      <c r="F3942">
        <v>1</v>
      </c>
      <c r="G3942">
        <v>1</v>
      </c>
      <c r="H3942">
        <v>-1.3815541801724358E-2</v>
      </c>
      <c r="I3942">
        <v>2</v>
      </c>
      <c r="J3942">
        <v>-0.11806901442064656</v>
      </c>
      <c r="K3942">
        <v>0.7697111099273567</v>
      </c>
      <c r="L3942">
        <v>0</v>
      </c>
      <c r="M3942">
        <v>254.32777410000006</v>
      </c>
    </row>
    <row r="3943" spans="1:13" x14ac:dyDescent="0.35">
      <c r="A3943">
        <v>4.5703148370000006</v>
      </c>
      <c r="B3943">
        <v>1</v>
      </c>
      <c r="C3943">
        <v>-8.797100885642414E-3</v>
      </c>
      <c r="D3943">
        <v>1</v>
      </c>
      <c r="E3943">
        <v>0</v>
      </c>
      <c r="F3943">
        <v>2</v>
      </c>
      <c r="G3943">
        <v>0</v>
      </c>
      <c r="H3943">
        <v>8.1564403801012528E-2</v>
      </c>
      <c r="I3943">
        <v>0</v>
      </c>
      <c r="J3943">
        <v>-0.32619350995114088</v>
      </c>
      <c r="K3943">
        <v>1.2184564688885566</v>
      </c>
      <c r="L3943">
        <v>1</v>
      </c>
      <c r="M3943">
        <v>226.36157660000003</v>
      </c>
    </row>
    <row r="3944" spans="1:13" x14ac:dyDescent="0.35">
      <c r="A3944">
        <v>6.9406943139999999</v>
      </c>
      <c r="B3944">
        <v>0</v>
      </c>
      <c r="C3944">
        <v>-8.797100885642414E-3</v>
      </c>
      <c r="D3944">
        <v>0</v>
      </c>
      <c r="E3944">
        <v>0</v>
      </c>
      <c r="F3944">
        <v>2</v>
      </c>
      <c r="G3944">
        <v>0</v>
      </c>
      <c r="H3944">
        <v>8.1564403801012528E-2</v>
      </c>
      <c r="I3944">
        <v>1</v>
      </c>
      <c r="J3944">
        <v>-8.7036653585432347E-2</v>
      </c>
      <c r="K3944">
        <v>0.98626058911604164</v>
      </c>
      <c r="L3944">
        <v>0</v>
      </c>
      <c r="M3944">
        <v>276.43372969999996</v>
      </c>
    </row>
    <row r="3945" spans="1:13" x14ac:dyDescent="0.35">
      <c r="A3945">
        <v>3.7257355680000002</v>
      </c>
      <c r="B3945">
        <v>0</v>
      </c>
      <c r="C3945">
        <v>-0.34176655167778192</v>
      </c>
      <c r="D3945">
        <v>2</v>
      </c>
      <c r="E3945">
        <v>0</v>
      </c>
      <c r="F3945">
        <v>2</v>
      </c>
      <c r="G3945">
        <v>0</v>
      </c>
      <c r="H3945">
        <v>8.1564403801012528E-2</v>
      </c>
      <c r="I3945">
        <v>2</v>
      </c>
      <c r="J3945">
        <v>0.45939723473739119</v>
      </c>
      <c r="K3945">
        <v>1.1016720041147052</v>
      </c>
      <c r="L3945">
        <v>2</v>
      </c>
      <c r="M3945">
        <v>303.24598760000003</v>
      </c>
    </row>
    <row r="3946" spans="1:13" x14ac:dyDescent="0.35">
      <c r="A3946">
        <v>1.4365194859999999</v>
      </c>
      <c r="B3946">
        <v>1</v>
      </c>
      <c r="C3946">
        <v>-8.797100885642414E-3</v>
      </c>
      <c r="D3946">
        <v>0</v>
      </c>
      <c r="E3946">
        <v>0</v>
      </c>
      <c r="F3946">
        <v>3</v>
      </c>
      <c r="G3946">
        <v>0</v>
      </c>
      <c r="H3946">
        <v>8.1564403801012528E-2</v>
      </c>
      <c r="I3946">
        <v>2</v>
      </c>
      <c r="J3946">
        <v>0.45939723473739119</v>
      </c>
      <c r="K3946">
        <v>0.98470188729483066</v>
      </c>
      <c r="L3946">
        <v>0</v>
      </c>
      <c r="M3946">
        <v>285.44342640000002</v>
      </c>
    </row>
    <row r="3947" spans="1:13" x14ac:dyDescent="0.35">
      <c r="A3947">
        <v>3.6774346210000002</v>
      </c>
      <c r="B3947">
        <v>1</v>
      </c>
      <c r="C3947">
        <v>0.53061747949891069</v>
      </c>
      <c r="D3947">
        <v>0</v>
      </c>
      <c r="E3947">
        <v>0</v>
      </c>
      <c r="F3947">
        <v>2</v>
      </c>
      <c r="G3947">
        <v>0</v>
      </c>
      <c r="H3947">
        <v>-1.3815541801724358E-2</v>
      </c>
      <c r="I3947">
        <v>1</v>
      </c>
      <c r="J3947">
        <v>0.45939723473739119</v>
      </c>
      <c r="K3947">
        <v>1.1915015040589623</v>
      </c>
      <c r="L3947">
        <v>0</v>
      </c>
      <c r="M3947">
        <v>177.86716160000003</v>
      </c>
    </row>
    <row r="3948" spans="1:13" x14ac:dyDescent="0.35">
      <c r="A3948">
        <v>4.641127945</v>
      </c>
      <c r="B3948">
        <v>1</v>
      </c>
      <c r="C3948">
        <v>-8.797100885642414E-3</v>
      </c>
      <c r="D3948">
        <v>1</v>
      </c>
      <c r="E3948">
        <v>0</v>
      </c>
      <c r="F3948">
        <v>2</v>
      </c>
      <c r="G3948">
        <v>1</v>
      </c>
      <c r="H3948">
        <v>8.1564403801012528E-2</v>
      </c>
      <c r="I3948">
        <v>2</v>
      </c>
      <c r="J3948">
        <v>-8.7036653585432347E-2</v>
      </c>
      <c r="K3948">
        <v>1.3725565581235015</v>
      </c>
      <c r="L3948">
        <v>1</v>
      </c>
      <c r="M3948">
        <v>202.20167370000001</v>
      </c>
    </row>
    <row r="3949" spans="1:13" x14ac:dyDescent="0.35">
      <c r="A3949">
        <v>6.0592532379999993</v>
      </c>
      <c r="B3949">
        <v>1</v>
      </c>
      <c r="C3949">
        <v>0.53061747949891069</v>
      </c>
      <c r="D3949">
        <v>0</v>
      </c>
      <c r="E3949">
        <v>1</v>
      </c>
      <c r="F3949">
        <v>3</v>
      </c>
      <c r="G3949">
        <v>0</v>
      </c>
      <c r="H3949">
        <v>-4.6681885592470503E-2</v>
      </c>
      <c r="I3949">
        <v>1</v>
      </c>
      <c r="J3949">
        <v>-0.11806901442064656</v>
      </c>
      <c r="K3949">
        <v>0.95827730347783824</v>
      </c>
      <c r="L3949">
        <v>1</v>
      </c>
      <c r="M3949">
        <v>189.3310434</v>
      </c>
    </row>
    <row r="3950" spans="1:13" x14ac:dyDescent="0.35">
      <c r="A3950">
        <v>5.086585887</v>
      </c>
      <c r="B3950">
        <v>1</v>
      </c>
      <c r="C3950">
        <v>0.53061747949891069</v>
      </c>
      <c r="D3950">
        <v>2</v>
      </c>
      <c r="E3950">
        <v>0</v>
      </c>
      <c r="F3950">
        <v>2</v>
      </c>
      <c r="G3950">
        <v>0</v>
      </c>
      <c r="H3950">
        <v>8.1564403801012528E-2</v>
      </c>
      <c r="I3950">
        <v>0</v>
      </c>
      <c r="J3950">
        <v>-0.11806901442064656</v>
      </c>
      <c r="K3950">
        <v>1.109246849919552</v>
      </c>
      <c r="L3950">
        <v>2</v>
      </c>
      <c r="M3950">
        <v>185.86430210000003</v>
      </c>
    </row>
    <row r="3951" spans="1:13" x14ac:dyDescent="0.35">
      <c r="A3951">
        <v>3.7059831019999998</v>
      </c>
      <c r="B3951">
        <v>0</v>
      </c>
      <c r="C3951">
        <v>-8.797100885642414E-3</v>
      </c>
      <c r="D3951">
        <v>0</v>
      </c>
      <c r="E3951">
        <v>0</v>
      </c>
      <c r="F3951">
        <v>2</v>
      </c>
      <c r="G3951">
        <v>0</v>
      </c>
      <c r="H3951">
        <v>8.1564403801012528E-2</v>
      </c>
      <c r="I3951">
        <v>3</v>
      </c>
      <c r="J3951">
        <v>0.20360252914997359</v>
      </c>
      <c r="K3951">
        <v>1.235842129050269</v>
      </c>
      <c r="L3951">
        <v>0</v>
      </c>
      <c r="M3951">
        <v>273.31590289999997</v>
      </c>
    </row>
    <row r="3952" spans="1:13" x14ac:dyDescent="0.35">
      <c r="A3952">
        <v>2.755933234</v>
      </c>
      <c r="B3952">
        <v>1</v>
      </c>
      <c r="C3952">
        <v>-8.797100885642414E-3</v>
      </c>
      <c r="D3952">
        <v>0</v>
      </c>
      <c r="E3952">
        <v>0</v>
      </c>
      <c r="F3952">
        <v>2</v>
      </c>
      <c r="G3952">
        <v>0</v>
      </c>
      <c r="H3952">
        <v>-1.3815541801724358E-2</v>
      </c>
      <c r="I3952">
        <v>2</v>
      </c>
      <c r="J3952">
        <v>0.20360252914997359</v>
      </c>
      <c r="K3952">
        <v>1.1181163091993831</v>
      </c>
      <c r="L3952">
        <v>0</v>
      </c>
      <c r="M3952">
        <v>235.2094032</v>
      </c>
    </row>
    <row r="3953" spans="1:13" x14ac:dyDescent="0.35">
      <c r="A3953">
        <v>4.2117540690000004</v>
      </c>
      <c r="B3953">
        <v>0</v>
      </c>
      <c r="C3953">
        <v>-8.797100885642414E-3</v>
      </c>
      <c r="D3953">
        <v>1</v>
      </c>
      <c r="E3953">
        <v>0</v>
      </c>
      <c r="F3953">
        <v>0</v>
      </c>
      <c r="G3953">
        <v>0</v>
      </c>
      <c r="H3953">
        <v>-3.3158274482581987E-3</v>
      </c>
      <c r="I3953">
        <v>2</v>
      </c>
      <c r="J3953">
        <v>-8.7036653585432347E-2</v>
      </c>
      <c r="K3953">
        <v>1.3706739252633222</v>
      </c>
      <c r="L3953">
        <v>1</v>
      </c>
      <c r="M3953">
        <v>246.20804989999999</v>
      </c>
    </row>
    <row r="3954" spans="1:13" x14ac:dyDescent="0.35">
      <c r="A3954">
        <v>4.7616878009999999</v>
      </c>
      <c r="B3954">
        <v>1</v>
      </c>
      <c r="C3954">
        <v>-8.797100885642414E-3</v>
      </c>
      <c r="D3954">
        <v>0</v>
      </c>
      <c r="E3954">
        <v>0</v>
      </c>
      <c r="F3954">
        <v>2</v>
      </c>
      <c r="G3954">
        <v>0</v>
      </c>
      <c r="H3954">
        <v>-4.6681885592470503E-2</v>
      </c>
      <c r="I3954">
        <v>1</v>
      </c>
      <c r="J3954">
        <v>-8.7036653585432347E-2</v>
      </c>
      <c r="K3954">
        <v>0.78723709778132933</v>
      </c>
      <c r="L3954">
        <v>0</v>
      </c>
      <c r="M3954">
        <v>217.02307370000005</v>
      </c>
    </row>
    <row r="3955" spans="1:13" x14ac:dyDescent="0.35">
      <c r="A3955">
        <v>8.6791002510000013</v>
      </c>
      <c r="B3955">
        <v>0</v>
      </c>
      <c r="C3955">
        <v>-8.797100885642414E-3</v>
      </c>
      <c r="D3955">
        <v>0</v>
      </c>
      <c r="E3955">
        <v>0</v>
      </c>
      <c r="F3955">
        <v>1</v>
      </c>
      <c r="G3955">
        <v>0</v>
      </c>
      <c r="H3955">
        <v>-1.5559842121176297E-2</v>
      </c>
      <c r="I3955">
        <v>1</v>
      </c>
      <c r="J3955">
        <v>-0.32619350995114088</v>
      </c>
      <c r="K3955">
        <v>0.95357178286383171</v>
      </c>
      <c r="L3955">
        <v>0</v>
      </c>
      <c r="M3955">
        <v>264.45841229999996</v>
      </c>
    </row>
    <row r="3956" spans="1:13" x14ac:dyDescent="0.35">
      <c r="A3956">
        <v>6.9616868780000001</v>
      </c>
      <c r="B3956">
        <v>1</v>
      </c>
      <c r="C3956">
        <v>-8.797100885642414E-3</v>
      </c>
      <c r="D3956">
        <v>2</v>
      </c>
      <c r="E3956">
        <v>0</v>
      </c>
      <c r="F3956">
        <v>0</v>
      </c>
      <c r="G3956">
        <v>1</v>
      </c>
      <c r="H3956">
        <v>-1.5559842121176297E-2</v>
      </c>
      <c r="I3956">
        <v>0</v>
      </c>
      <c r="J3956">
        <v>-0.32619350995114088</v>
      </c>
      <c r="K3956">
        <v>0.84114107911188929</v>
      </c>
      <c r="L3956">
        <v>2</v>
      </c>
      <c r="M3956">
        <v>245.35129210000002</v>
      </c>
    </row>
    <row r="3957" spans="1:13" x14ac:dyDescent="0.35">
      <c r="A3957">
        <v>3.9385592979999999</v>
      </c>
      <c r="B3957">
        <v>0</v>
      </c>
      <c r="C3957">
        <v>-8.797100885642414E-3</v>
      </c>
      <c r="D3957">
        <v>2</v>
      </c>
      <c r="E3957">
        <v>0</v>
      </c>
      <c r="F3957">
        <v>0</v>
      </c>
      <c r="G3957">
        <v>0</v>
      </c>
      <c r="H3957">
        <v>-3.3158274482581987E-3</v>
      </c>
      <c r="I3957">
        <v>1</v>
      </c>
      <c r="J3957">
        <v>0.45939723473739119</v>
      </c>
      <c r="K3957">
        <v>1.0483598782165651</v>
      </c>
      <c r="L3957">
        <v>2</v>
      </c>
      <c r="M3957">
        <v>246.38642609999999</v>
      </c>
    </row>
    <row r="3958" spans="1:13" x14ac:dyDescent="0.35">
      <c r="A3958">
        <v>5.0709435579999997</v>
      </c>
      <c r="B3958">
        <v>1</v>
      </c>
      <c r="C3958">
        <v>-8.797100885642414E-3</v>
      </c>
      <c r="D3958">
        <v>0</v>
      </c>
      <c r="E3958">
        <v>0</v>
      </c>
      <c r="F3958">
        <v>2</v>
      </c>
      <c r="G3958">
        <v>0</v>
      </c>
      <c r="H3958">
        <v>-3.3158274482581987E-3</v>
      </c>
      <c r="I3958">
        <v>0</v>
      </c>
      <c r="J3958">
        <v>0.45939723473739119</v>
      </c>
      <c r="K3958">
        <v>0.80516023937176706</v>
      </c>
      <c r="L3958">
        <v>0</v>
      </c>
      <c r="M3958">
        <v>223.38688000000002</v>
      </c>
    </row>
    <row r="3959" spans="1:13" x14ac:dyDescent="0.35">
      <c r="A3959">
        <v>4.8119337819999997</v>
      </c>
      <c r="B3959">
        <v>1</v>
      </c>
      <c r="C3959">
        <v>-8.797100885642414E-3</v>
      </c>
      <c r="D3959">
        <v>0</v>
      </c>
      <c r="E3959">
        <v>0</v>
      </c>
      <c r="F3959">
        <v>1</v>
      </c>
      <c r="G3959">
        <v>0</v>
      </c>
      <c r="H3959">
        <v>-1.3815541801724358E-2</v>
      </c>
      <c r="I3959">
        <v>0</v>
      </c>
      <c r="J3959">
        <v>-8.7036653585432347E-2</v>
      </c>
      <c r="K3959">
        <v>1.0101102613219626</v>
      </c>
      <c r="L3959">
        <v>0</v>
      </c>
      <c r="M3959">
        <v>217.21413889999997</v>
      </c>
    </row>
    <row r="3960" spans="1:13" x14ac:dyDescent="0.35">
      <c r="A3960">
        <v>4.8466440410000002</v>
      </c>
      <c r="B3960">
        <v>1</v>
      </c>
      <c r="C3960">
        <v>-8.797100885642414E-3</v>
      </c>
      <c r="D3960">
        <v>1</v>
      </c>
      <c r="E3960">
        <v>0</v>
      </c>
      <c r="F3960">
        <v>2</v>
      </c>
      <c r="G3960">
        <v>0</v>
      </c>
      <c r="H3960">
        <v>-3.3158274482581987E-3</v>
      </c>
      <c r="I3960">
        <v>0</v>
      </c>
      <c r="J3960">
        <v>-8.7036653585432347E-2</v>
      </c>
      <c r="K3960">
        <v>0.95751763029052195</v>
      </c>
      <c r="L3960">
        <v>1</v>
      </c>
      <c r="M3960">
        <v>245.31644840000001</v>
      </c>
    </row>
    <row r="3961" spans="1:13" x14ac:dyDescent="0.35">
      <c r="A3961">
        <v>6.6423843189999996</v>
      </c>
      <c r="B3961">
        <v>0</v>
      </c>
      <c r="C3961">
        <v>-8.797100885642414E-3</v>
      </c>
      <c r="D3961">
        <v>0</v>
      </c>
      <c r="E3961">
        <v>1</v>
      </c>
      <c r="F3961">
        <v>3</v>
      </c>
      <c r="G3961">
        <v>0</v>
      </c>
      <c r="H3961">
        <v>-1.3815541801724358E-2</v>
      </c>
      <c r="I3961">
        <v>0</v>
      </c>
      <c r="J3961">
        <v>-0.32619350995114088</v>
      </c>
      <c r="K3961">
        <v>1.004947973863239</v>
      </c>
      <c r="L3961">
        <v>1</v>
      </c>
      <c r="M3961">
        <v>243.8004608</v>
      </c>
    </row>
    <row r="3962" spans="1:13" x14ac:dyDescent="0.35">
      <c r="A3962">
        <v>6.018597304</v>
      </c>
      <c r="B3962">
        <v>0</v>
      </c>
      <c r="C3962">
        <v>-8.797100885642414E-3</v>
      </c>
      <c r="D3962">
        <v>0</v>
      </c>
      <c r="E3962">
        <v>1</v>
      </c>
      <c r="F3962">
        <v>3</v>
      </c>
      <c r="G3962">
        <v>0</v>
      </c>
      <c r="H3962">
        <v>8.1564403801012528E-2</v>
      </c>
      <c r="I3962">
        <v>3</v>
      </c>
      <c r="J3962">
        <v>-0.32619350995114088</v>
      </c>
      <c r="K3962">
        <v>0.87721839297856441</v>
      </c>
      <c r="L3962">
        <v>1</v>
      </c>
      <c r="M3962">
        <v>238.70509900000002</v>
      </c>
    </row>
    <row r="3963" spans="1:13" x14ac:dyDescent="0.35">
      <c r="A3963">
        <v>4.0586296929999994</v>
      </c>
      <c r="B3963">
        <v>1</v>
      </c>
      <c r="C3963">
        <v>0.53061747949891069</v>
      </c>
      <c r="D3963">
        <v>0</v>
      </c>
      <c r="E3963">
        <v>0</v>
      </c>
      <c r="F3963">
        <v>2</v>
      </c>
      <c r="G3963">
        <v>0</v>
      </c>
      <c r="H3963">
        <v>-1.5559842121176297E-2</v>
      </c>
      <c r="I3963">
        <v>0</v>
      </c>
      <c r="J3963">
        <v>-0.32619350995114088</v>
      </c>
      <c r="K3963">
        <v>0.96154433569803388</v>
      </c>
      <c r="L3963">
        <v>0</v>
      </c>
      <c r="M3963">
        <v>167.67242899999997</v>
      </c>
    </row>
    <row r="3964" spans="1:13" x14ac:dyDescent="0.35">
      <c r="A3964">
        <v>6.7618569800000001</v>
      </c>
      <c r="B3964">
        <v>1</v>
      </c>
      <c r="C3964">
        <v>-0.34176655167778192</v>
      </c>
      <c r="D3964">
        <v>0</v>
      </c>
      <c r="E3964">
        <v>0</v>
      </c>
      <c r="F3964">
        <v>2</v>
      </c>
      <c r="G3964">
        <v>0</v>
      </c>
      <c r="H3964">
        <v>-1.5559842121176297E-2</v>
      </c>
      <c r="I3964">
        <v>0</v>
      </c>
      <c r="J3964">
        <v>-0.32619350995114088</v>
      </c>
      <c r="K3964">
        <v>1.1588031292551828</v>
      </c>
      <c r="L3964">
        <v>0</v>
      </c>
      <c r="M3964">
        <v>336.49988959999996</v>
      </c>
    </row>
    <row r="3965" spans="1:13" x14ac:dyDescent="0.35">
      <c r="A3965">
        <v>3.9948510219999998</v>
      </c>
      <c r="B3965">
        <v>1</v>
      </c>
      <c r="C3965">
        <v>-8.797100885642414E-3</v>
      </c>
      <c r="D3965">
        <v>0</v>
      </c>
      <c r="E3965">
        <v>0</v>
      </c>
      <c r="F3965">
        <v>0</v>
      </c>
      <c r="G3965">
        <v>0</v>
      </c>
      <c r="H3965">
        <v>-3.3158274482581987E-3</v>
      </c>
      <c r="I3965">
        <v>1</v>
      </c>
      <c r="J3965">
        <v>-0.11806901442064656</v>
      </c>
      <c r="K3965">
        <v>1.2701255864254355</v>
      </c>
      <c r="L3965">
        <v>0</v>
      </c>
      <c r="M3965">
        <v>298.48398310000005</v>
      </c>
    </row>
    <row r="3966" spans="1:13" x14ac:dyDescent="0.35">
      <c r="A3966">
        <v>6.5450660569999997</v>
      </c>
      <c r="B3966">
        <v>1</v>
      </c>
      <c r="C3966">
        <v>-8.797100885642414E-3</v>
      </c>
      <c r="D3966">
        <v>1</v>
      </c>
      <c r="E3966">
        <v>0</v>
      </c>
      <c r="F3966">
        <v>3</v>
      </c>
      <c r="G3966">
        <v>3</v>
      </c>
      <c r="H3966">
        <v>8.1564403801012528E-2</v>
      </c>
      <c r="I3966">
        <v>1</v>
      </c>
      <c r="J3966">
        <v>0.45939723473739119</v>
      </c>
      <c r="K3966">
        <v>0.94013711403554745</v>
      </c>
      <c r="L3966">
        <v>1</v>
      </c>
      <c r="M3966">
        <v>216.31602020000003</v>
      </c>
    </row>
    <row r="3967" spans="1:13" x14ac:dyDescent="0.35">
      <c r="A3967">
        <v>4.0611230539999994</v>
      </c>
      <c r="B3967">
        <v>0</v>
      </c>
      <c r="C3967">
        <v>-8.797100885642414E-3</v>
      </c>
      <c r="D3967">
        <v>0</v>
      </c>
      <c r="E3967">
        <v>0</v>
      </c>
      <c r="F3967">
        <v>2</v>
      </c>
      <c r="G3967">
        <v>0</v>
      </c>
      <c r="H3967">
        <v>-1.5559842121176297E-2</v>
      </c>
      <c r="I3967">
        <v>1</v>
      </c>
      <c r="J3967">
        <v>-0.32619350995114088</v>
      </c>
      <c r="K3967">
        <v>1.006534444942234</v>
      </c>
      <c r="L3967">
        <v>0</v>
      </c>
      <c r="M3967">
        <v>236.51078010000003</v>
      </c>
    </row>
    <row r="3968" spans="1:13" x14ac:dyDescent="0.35">
      <c r="A3968">
        <v>4.2005637470000003</v>
      </c>
      <c r="B3968">
        <v>0</v>
      </c>
      <c r="C3968">
        <v>-8.797100885642414E-3</v>
      </c>
      <c r="D3968">
        <v>0</v>
      </c>
      <c r="E3968">
        <v>0</v>
      </c>
      <c r="F3968">
        <v>3</v>
      </c>
      <c r="G3968">
        <v>0</v>
      </c>
      <c r="H3968">
        <v>-1.3815541801724358E-2</v>
      </c>
      <c r="I3968">
        <v>0</v>
      </c>
      <c r="J3968">
        <v>-0.11806901442064656</v>
      </c>
      <c r="K3968">
        <v>1.3199831679640499</v>
      </c>
      <c r="L3968">
        <v>0</v>
      </c>
      <c r="M3968">
        <v>236.86252249999995</v>
      </c>
    </row>
    <row r="3969" spans="1:13" x14ac:dyDescent="0.35">
      <c r="A3969">
        <v>5.1242903799999997</v>
      </c>
      <c r="B3969">
        <v>0</v>
      </c>
      <c r="C3969">
        <v>-8.797100885642414E-3</v>
      </c>
      <c r="D3969">
        <v>1</v>
      </c>
      <c r="E3969">
        <v>0</v>
      </c>
      <c r="F3969">
        <v>0</v>
      </c>
      <c r="G3969">
        <v>0</v>
      </c>
      <c r="H3969">
        <v>-4.6681885592470503E-2</v>
      </c>
      <c r="I3969">
        <v>0</v>
      </c>
      <c r="J3969">
        <v>-0.11806901442064656</v>
      </c>
      <c r="K3969">
        <v>1.066814052602538</v>
      </c>
      <c r="L3969">
        <v>1</v>
      </c>
      <c r="M3969">
        <v>216.62522509999997</v>
      </c>
    </row>
    <row r="3970" spans="1:13" x14ac:dyDescent="0.35">
      <c r="A3970">
        <v>2.184725298</v>
      </c>
      <c r="B3970">
        <v>0</v>
      </c>
      <c r="C3970">
        <v>-8.797100885642414E-3</v>
      </c>
      <c r="D3970">
        <v>0</v>
      </c>
      <c r="E3970">
        <v>0</v>
      </c>
      <c r="F3970">
        <v>3</v>
      </c>
      <c r="G3970">
        <v>0</v>
      </c>
      <c r="H3970">
        <v>-1.3815541801724358E-2</v>
      </c>
      <c r="I3970">
        <v>2</v>
      </c>
      <c r="J3970">
        <v>-8.7036653585432347E-2</v>
      </c>
      <c r="K3970">
        <v>0.99121205946689228</v>
      </c>
      <c r="L3970">
        <v>0</v>
      </c>
      <c r="M3970">
        <v>239.30035529999998</v>
      </c>
    </row>
    <row r="3971" spans="1:13" x14ac:dyDescent="0.35">
      <c r="A3971">
        <v>9.596494185000001</v>
      </c>
      <c r="B3971">
        <v>0</v>
      </c>
      <c r="C3971">
        <v>-8.797100885642414E-3</v>
      </c>
      <c r="D3971">
        <v>3</v>
      </c>
      <c r="E3971">
        <v>1</v>
      </c>
      <c r="F3971">
        <v>2</v>
      </c>
      <c r="G3971">
        <v>0</v>
      </c>
      <c r="H3971">
        <v>8.1564403801012528E-2</v>
      </c>
      <c r="I3971">
        <v>0</v>
      </c>
      <c r="J3971">
        <v>-0.32619350995114088</v>
      </c>
      <c r="K3971">
        <v>0.83602537669854271</v>
      </c>
      <c r="L3971">
        <v>4</v>
      </c>
      <c r="M3971">
        <v>277.9641239</v>
      </c>
    </row>
    <row r="3972" spans="1:13" x14ac:dyDescent="0.35">
      <c r="A3972">
        <v>5.1718773169999999</v>
      </c>
      <c r="B3972">
        <v>1</v>
      </c>
      <c r="C3972">
        <v>-8.797100885642414E-3</v>
      </c>
      <c r="D3972">
        <v>0</v>
      </c>
      <c r="E3972">
        <v>0</v>
      </c>
      <c r="F3972">
        <v>1</v>
      </c>
      <c r="G3972">
        <v>0</v>
      </c>
      <c r="H3972">
        <v>-1.5559842121176297E-2</v>
      </c>
      <c r="I3972">
        <v>0</v>
      </c>
      <c r="J3972">
        <v>0.45939723473739119</v>
      </c>
      <c r="K3972">
        <v>1.34109265666481</v>
      </c>
      <c r="L3972">
        <v>0</v>
      </c>
      <c r="M3972">
        <v>218.55954299999996</v>
      </c>
    </row>
    <row r="3973" spans="1:13" x14ac:dyDescent="0.35">
      <c r="A3973">
        <v>4.0038523150000005</v>
      </c>
      <c r="B3973">
        <v>1</v>
      </c>
      <c r="C3973">
        <v>-8.797100885642414E-3</v>
      </c>
      <c r="D3973">
        <v>3</v>
      </c>
      <c r="E3973">
        <v>0</v>
      </c>
      <c r="F3973">
        <v>2</v>
      </c>
      <c r="G3973">
        <v>2</v>
      </c>
      <c r="H3973">
        <v>-4.6681885592470503E-2</v>
      </c>
      <c r="I3973">
        <v>1</v>
      </c>
      <c r="J3973">
        <v>-0.11806901442064656</v>
      </c>
      <c r="K3973">
        <v>1.0999923772163409</v>
      </c>
      <c r="L3973">
        <v>3</v>
      </c>
      <c r="M3973">
        <v>248.95564190000005</v>
      </c>
    </row>
    <row r="3974" spans="1:13" x14ac:dyDescent="0.35">
      <c r="A3974">
        <v>3.9944750849999995</v>
      </c>
      <c r="B3974">
        <v>1</v>
      </c>
      <c r="C3974">
        <v>-8.797100885642414E-3</v>
      </c>
      <c r="D3974">
        <v>1</v>
      </c>
      <c r="E3974">
        <v>0</v>
      </c>
      <c r="F3974">
        <v>1</v>
      </c>
      <c r="G3974">
        <v>0</v>
      </c>
      <c r="H3974">
        <v>-3.3158274482581987E-3</v>
      </c>
      <c r="I3974">
        <v>1</v>
      </c>
      <c r="J3974">
        <v>-8.7036653585432347E-2</v>
      </c>
      <c r="K3974">
        <v>0.83780604905187439</v>
      </c>
      <c r="L3974">
        <v>1</v>
      </c>
      <c r="M3974">
        <v>272.37885889999995</v>
      </c>
    </row>
    <row r="3975" spans="1:13" x14ac:dyDescent="0.35">
      <c r="A3975">
        <v>6.0130420310000003</v>
      </c>
      <c r="B3975">
        <v>1</v>
      </c>
      <c r="C3975">
        <v>-8.797100885642414E-3</v>
      </c>
      <c r="D3975">
        <v>0</v>
      </c>
      <c r="E3975">
        <v>1</v>
      </c>
      <c r="F3975">
        <v>0</v>
      </c>
      <c r="G3975">
        <v>0</v>
      </c>
      <c r="H3975">
        <v>-4.6681885592470503E-2</v>
      </c>
      <c r="I3975">
        <v>1</v>
      </c>
      <c r="J3975">
        <v>0.45939723473739119</v>
      </c>
      <c r="K3975">
        <v>0.91822781090418748</v>
      </c>
      <c r="L3975">
        <v>1</v>
      </c>
      <c r="M3975">
        <v>215.4819688</v>
      </c>
    </row>
    <row r="3976" spans="1:13" x14ac:dyDescent="0.35">
      <c r="A3976">
        <v>4.4835323969999994</v>
      </c>
      <c r="B3976">
        <v>0</v>
      </c>
      <c r="C3976">
        <v>-8.797100885642414E-3</v>
      </c>
      <c r="D3976">
        <v>1</v>
      </c>
      <c r="E3976">
        <v>0</v>
      </c>
      <c r="F3976">
        <v>3</v>
      </c>
      <c r="G3976">
        <v>0</v>
      </c>
      <c r="H3976">
        <v>-3.3158274482581987E-3</v>
      </c>
      <c r="I3976">
        <v>3</v>
      </c>
      <c r="J3976">
        <v>-8.7036653585432347E-2</v>
      </c>
      <c r="K3976">
        <v>1.1441974975875255</v>
      </c>
      <c r="L3976">
        <v>1</v>
      </c>
      <c r="M3976">
        <v>217.44830709999997</v>
      </c>
    </row>
    <row r="3977" spans="1:13" x14ac:dyDescent="0.35">
      <c r="A3977">
        <v>6.680051271</v>
      </c>
      <c r="B3977">
        <v>0</v>
      </c>
      <c r="C3977">
        <v>-8.797100885642414E-3</v>
      </c>
      <c r="D3977">
        <v>0</v>
      </c>
      <c r="E3977">
        <v>0</v>
      </c>
      <c r="F3977">
        <v>0</v>
      </c>
      <c r="G3977">
        <v>2</v>
      </c>
      <c r="H3977">
        <v>-1.3815541801724358E-2</v>
      </c>
      <c r="I3977">
        <v>0</v>
      </c>
      <c r="J3977">
        <v>-0.32619350995114088</v>
      </c>
      <c r="K3977">
        <v>0.82836241796863297</v>
      </c>
      <c r="L3977">
        <v>0</v>
      </c>
      <c r="M3977">
        <v>239.26167539999994</v>
      </c>
    </row>
    <row r="3978" spans="1:13" x14ac:dyDescent="0.35">
      <c r="A3978">
        <v>5.2660905169999994</v>
      </c>
      <c r="B3978">
        <v>0</v>
      </c>
      <c r="C3978">
        <v>0.53061747949891069</v>
      </c>
      <c r="D3978">
        <v>0</v>
      </c>
      <c r="E3978">
        <v>0</v>
      </c>
      <c r="F3978">
        <v>5</v>
      </c>
      <c r="G3978">
        <v>1</v>
      </c>
      <c r="H3978">
        <v>-4.6681885592470503E-2</v>
      </c>
      <c r="I3978">
        <v>2</v>
      </c>
      <c r="J3978">
        <v>0.20360252914997359</v>
      </c>
      <c r="K3978">
        <v>1.0040401084887012</v>
      </c>
      <c r="L3978">
        <v>0</v>
      </c>
      <c r="M3978">
        <v>164.14404230000002</v>
      </c>
    </row>
    <row r="3979" spans="1:13" x14ac:dyDescent="0.35">
      <c r="A3979">
        <v>5.7536662519999995</v>
      </c>
      <c r="B3979">
        <v>1</v>
      </c>
      <c r="C3979">
        <v>0.53061747949891069</v>
      </c>
      <c r="D3979">
        <v>0</v>
      </c>
      <c r="E3979">
        <v>0</v>
      </c>
      <c r="F3979">
        <v>2</v>
      </c>
      <c r="G3979">
        <v>0</v>
      </c>
      <c r="H3979">
        <v>-1.3815541801724358E-2</v>
      </c>
      <c r="I3979">
        <v>0</v>
      </c>
      <c r="J3979">
        <v>-0.11806901442064656</v>
      </c>
      <c r="K3979">
        <v>1.0009898439969507</v>
      </c>
      <c r="L3979">
        <v>0</v>
      </c>
      <c r="M3979">
        <v>183.65866329999994</v>
      </c>
    </row>
    <row r="3980" spans="1:13" x14ac:dyDescent="0.35">
      <c r="A3980">
        <v>9.2215113819999992</v>
      </c>
      <c r="B3980">
        <v>1</v>
      </c>
      <c r="C3980">
        <v>0.53061747949891069</v>
      </c>
      <c r="D3980">
        <v>2</v>
      </c>
      <c r="E3980">
        <v>0</v>
      </c>
      <c r="F3980">
        <v>1</v>
      </c>
      <c r="G3980">
        <v>0</v>
      </c>
      <c r="H3980">
        <v>-1.3815541801724358E-2</v>
      </c>
      <c r="I3980">
        <v>4</v>
      </c>
      <c r="J3980">
        <v>-0.11806901442064656</v>
      </c>
      <c r="K3980">
        <v>0.77763375784553146</v>
      </c>
      <c r="L3980">
        <v>2</v>
      </c>
      <c r="M3980">
        <v>199.90714030000004</v>
      </c>
    </row>
    <row r="3981" spans="1:13" x14ac:dyDescent="0.35">
      <c r="A3981">
        <v>7.422111804</v>
      </c>
      <c r="B3981">
        <v>0</v>
      </c>
      <c r="C3981">
        <v>0.53061747949891069</v>
      </c>
      <c r="D3981">
        <v>1</v>
      </c>
      <c r="E3981">
        <v>1</v>
      </c>
      <c r="F3981">
        <v>5</v>
      </c>
      <c r="G3981">
        <v>0</v>
      </c>
      <c r="H3981">
        <v>-1.5559842121176297E-2</v>
      </c>
      <c r="I3981">
        <v>1</v>
      </c>
      <c r="J3981">
        <v>0.20360252914997359</v>
      </c>
      <c r="K3981">
        <v>0.78847570105938003</v>
      </c>
      <c r="L3981">
        <v>2</v>
      </c>
      <c r="M3981">
        <v>121.68172140000001</v>
      </c>
    </row>
    <row r="3982" spans="1:13" x14ac:dyDescent="0.35">
      <c r="A3982">
        <v>3.1347575540000001</v>
      </c>
      <c r="B3982">
        <v>0</v>
      </c>
      <c r="C3982">
        <v>-8.797100885642414E-3</v>
      </c>
      <c r="D3982">
        <v>1</v>
      </c>
      <c r="E3982">
        <v>0</v>
      </c>
      <c r="F3982">
        <v>3</v>
      </c>
      <c r="G3982">
        <v>0</v>
      </c>
      <c r="H3982">
        <v>-1.3815541801724358E-2</v>
      </c>
      <c r="I3982">
        <v>2</v>
      </c>
      <c r="J3982">
        <v>0.20360252914997359</v>
      </c>
      <c r="K3982">
        <v>1.0927533287634914</v>
      </c>
      <c r="L3982">
        <v>1</v>
      </c>
      <c r="M3982">
        <v>257.32317009999997</v>
      </c>
    </row>
    <row r="3983" spans="1:13" x14ac:dyDescent="0.35">
      <c r="A3983">
        <v>5.5248214899999999</v>
      </c>
      <c r="B3983">
        <v>1</v>
      </c>
      <c r="C3983">
        <v>-8.797100885642414E-3</v>
      </c>
      <c r="D3983">
        <v>1</v>
      </c>
      <c r="E3983">
        <v>0</v>
      </c>
      <c r="F3983">
        <v>2</v>
      </c>
      <c r="G3983">
        <v>0</v>
      </c>
      <c r="H3983">
        <v>-3.3158274482581987E-3</v>
      </c>
      <c r="I3983">
        <v>3</v>
      </c>
      <c r="J3983">
        <v>-0.11806901442064656</v>
      </c>
      <c r="K3983">
        <v>1.274945134743168</v>
      </c>
      <c r="L3983">
        <v>1</v>
      </c>
      <c r="M3983">
        <v>273.24001650000002</v>
      </c>
    </row>
    <row r="3984" spans="1:13" x14ac:dyDescent="0.35">
      <c r="A3984">
        <v>6.6805097139999994</v>
      </c>
      <c r="B3984">
        <v>0</v>
      </c>
      <c r="C3984">
        <v>-8.797100885642414E-3</v>
      </c>
      <c r="D3984">
        <v>0</v>
      </c>
      <c r="E3984">
        <v>0</v>
      </c>
      <c r="F3984">
        <v>2</v>
      </c>
      <c r="G3984">
        <v>0</v>
      </c>
      <c r="H3984">
        <v>8.1564403801012528E-2</v>
      </c>
      <c r="I3984">
        <v>0</v>
      </c>
      <c r="J3984">
        <v>0.45939723473739119</v>
      </c>
      <c r="K3984">
        <v>1.1168192494899798</v>
      </c>
      <c r="L3984">
        <v>0</v>
      </c>
      <c r="M3984">
        <v>206.98184500000002</v>
      </c>
    </row>
    <row r="3985" spans="1:13" x14ac:dyDescent="0.35">
      <c r="A3985">
        <v>6.9875858219999998</v>
      </c>
      <c r="B3985">
        <v>0</v>
      </c>
      <c r="C3985">
        <v>-8.797100885642414E-3</v>
      </c>
      <c r="D3985">
        <v>0</v>
      </c>
      <c r="E3985">
        <v>0</v>
      </c>
      <c r="F3985">
        <v>7</v>
      </c>
      <c r="G3985">
        <v>1</v>
      </c>
      <c r="H3985">
        <v>-4.6681885592470503E-2</v>
      </c>
      <c r="I3985">
        <v>1</v>
      </c>
      <c r="J3985">
        <v>-8.7036653585432347E-2</v>
      </c>
      <c r="K3985">
        <v>1.3921954377106469</v>
      </c>
      <c r="L3985">
        <v>0</v>
      </c>
      <c r="M3985">
        <v>262.63171490000002</v>
      </c>
    </row>
    <row r="3986" spans="1:13" x14ac:dyDescent="0.35">
      <c r="A3986">
        <v>2.361635588</v>
      </c>
      <c r="B3986">
        <v>1</v>
      </c>
      <c r="C3986">
        <v>-8.797100885642414E-3</v>
      </c>
      <c r="D3986">
        <v>0</v>
      </c>
      <c r="E3986">
        <v>0</v>
      </c>
      <c r="F3986">
        <v>2</v>
      </c>
      <c r="G3986">
        <v>0</v>
      </c>
      <c r="H3986">
        <v>-3.3158274482581987E-3</v>
      </c>
      <c r="I3986">
        <v>0</v>
      </c>
      <c r="J3986">
        <v>-0.32619350995114088</v>
      </c>
      <c r="K3986">
        <v>1.4035861277002404</v>
      </c>
      <c r="L3986">
        <v>0</v>
      </c>
      <c r="M3986">
        <v>249.40361419999999</v>
      </c>
    </row>
    <row r="3987" spans="1:13" x14ac:dyDescent="0.35">
      <c r="A3987">
        <v>5.0280512139999995</v>
      </c>
      <c r="B3987">
        <v>1</v>
      </c>
      <c r="C3987">
        <v>-8.797100885642414E-3</v>
      </c>
      <c r="D3987">
        <v>1</v>
      </c>
      <c r="E3987">
        <v>0</v>
      </c>
      <c r="F3987">
        <v>0</v>
      </c>
      <c r="G3987">
        <v>0</v>
      </c>
      <c r="H3987">
        <v>-4.6681885592470503E-2</v>
      </c>
      <c r="I3987">
        <v>1</v>
      </c>
      <c r="J3987">
        <v>-0.11806901442064656</v>
      </c>
      <c r="K3987">
        <v>1.0668791529138948</v>
      </c>
      <c r="L3987">
        <v>1</v>
      </c>
      <c r="M3987">
        <v>299.29599829999995</v>
      </c>
    </row>
    <row r="3988" spans="1:13" x14ac:dyDescent="0.35">
      <c r="A3988">
        <v>2.3734892919999999</v>
      </c>
      <c r="B3988">
        <v>0</v>
      </c>
      <c r="C3988">
        <v>-8.797100885642414E-3</v>
      </c>
      <c r="D3988">
        <v>0</v>
      </c>
      <c r="E3988">
        <v>0</v>
      </c>
      <c r="F3988">
        <v>2</v>
      </c>
      <c r="G3988">
        <v>0</v>
      </c>
      <c r="H3988">
        <v>-1.5559842121176297E-2</v>
      </c>
      <c r="I3988">
        <v>1</v>
      </c>
      <c r="J3988">
        <v>0.20360252914997359</v>
      </c>
      <c r="K3988">
        <v>0.7907564408763299</v>
      </c>
      <c r="L3988">
        <v>0</v>
      </c>
      <c r="M3988">
        <v>219.66702710000004</v>
      </c>
    </row>
    <row r="3989" spans="1:13" x14ac:dyDescent="0.35">
      <c r="A3989">
        <v>7.1286701579999994</v>
      </c>
      <c r="B3989">
        <v>0</v>
      </c>
      <c r="C3989">
        <v>-0.34176655167778192</v>
      </c>
      <c r="D3989">
        <v>1</v>
      </c>
      <c r="E3989">
        <v>0</v>
      </c>
      <c r="F3989">
        <v>1</v>
      </c>
      <c r="G3989">
        <v>0</v>
      </c>
      <c r="H3989">
        <v>-1.3815541801724358E-2</v>
      </c>
      <c r="I3989">
        <v>1</v>
      </c>
      <c r="J3989">
        <v>-0.11806901442064656</v>
      </c>
      <c r="K3989">
        <v>0.81778559055053435</v>
      </c>
      <c r="L3989">
        <v>1</v>
      </c>
      <c r="M3989">
        <v>323.55036229999996</v>
      </c>
    </row>
    <row r="3990" spans="1:13" x14ac:dyDescent="0.35">
      <c r="A3990">
        <v>4.2063823859999996</v>
      </c>
      <c r="B3990">
        <v>1</v>
      </c>
      <c r="C3990">
        <v>-8.797100885642414E-3</v>
      </c>
      <c r="D3990">
        <v>2</v>
      </c>
      <c r="E3990">
        <v>1</v>
      </c>
      <c r="F3990">
        <v>4</v>
      </c>
      <c r="G3990">
        <v>0</v>
      </c>
      <c r="H3990">
        <v>-3.3158274482581987E-3</v>
      </c>
      <c r="I3990">
        <v>2</v>
      </c>
      <c r="J3990">
        <v>0.20360252914997359</v>
      </c>
      <c r="K3990">
        <v>0.99318111613070081</v>
      </c>
      <c r="L3990">
        <v>3</v>
      </c>
      <c r="M3990">
        <v>254.82191109999997</v>
      </c>
    </row>
    <row r="3991" spans="1:13" x14ac:dyDescent="0.35">
      <c r="A3991">
        <v>8.1937613029999987</v>
      </c>
      <c r="B3991">
        <v>0</v>
      </c>
      <c r="C3991">
        <v>-8.797100885642414E-3</v>
      </c>
      <c r="D3991">
        <v>0</v>
      </c>
      <c r="E3991">
        <v>0</v>
      </c>
      <c r="F3991">
        <v>3</v>
      </c>
      <c r="G3991">
        <v>0</v>
      </c>
      <c r="H3991">
        <v>-1.5559842121176297E-2</v>
      </c>
      <c r="I3991">
        <v>0</v>
      </c>
      <c r="J3991">
        <v>0.20360252914997359</v>
      </c>
      <c r="K3991">
        <v>0.96233810095407413</v>
      </c>
      <c r="L3991">
        <v>0</v>
      </c>
      <c r="M3991">
        <v>250.76778690000003</v>
      </c>
    </row>
    <row r="3992" spans="1:13" x14ac:dyDescent="0.35">
      <c r="A3992">
        <v>2.7003182140000002</v>
      </c>
      <c r="B3992">
        <v>0</v>
      </c>
      <c r="C3992">
        <v>-8.797100885642414E-3</v>
      </c>
      <c r="D3992">
        <v>1</v>
      </c>
      <c r="E3992">
        <v>0</v>
      </c>
      <c r="F3992">
        <v>4</v>
      </c>
      <c r="G3992">
        <v>0</v>
      </c>
      <c r="H3992">
        <v>8.1564403801012528E-2</v>
      </c>
      <c r="I3992">
        <v>1</v>
      </c>
      <c r="J3992">
        <v>0.45939723473739119</v>
      </c>
      <c r="K3992">
        <v>1.4213426866141932</v>
      </c>
      <c r="L3992">
        <v>1</v>
      </c>
      <c r="M3992">
        <v>271.80194210000002</v>
      </c>
    </row>
    <row r="3993" spans="1:13" x14ac:dyDescent="0.35">
      <c r="A3993">
        <v>2.0452424699999998</v>
      </c>
      <c r="B3993">
        <v>0</v>
      </c>
      <c r="C3993">
        <v>-0.34176655167778192</v>
      </c>
      <c r="D3993">
        <v>0</v>
      </c>
      <c r="E3993">
        <v>0</v>
      </c>
      <c r="F3993">
        <v>5</v>
      </c>
      <c r="G3993">
        <v>0</v>
      </c>
      <c r="H3993">
        <v>-4.6681885592470503E-2</v>
      </c>
      <c r="I3993">
        <v>1</v>
      </c>
      <c r="J3993">
        <v>-0.32619350995114088</v>
      </c>
      <c r="K3993">
        <v>1.2058352391831566</v>
      </c>
      <c r="L3993">
        <v>0</v>
      </c>
      <c r="M3993">
        <v>337.8607379</v>
      </c>
    </row>
    <row r="3994" spans="1:13" x14ac:dyDescent="0.35">
      <c r="A3994">
        <v>3.0689878199999998</v>
      </c>
      <c r="B3994">
        <v>1</v>
      </c>
      <c r="C3994">
        <v>-0.34176655167778192</v>
      </c>
      <c r="D3994">
        <v>0</v>
      </c>
      <c r="E3994">
        <v>0</v>
      </c>
      <c r="F3994">
        <v>1</v>
      </c>
      <c r="G3994">
        <v>0</v>
      </c>
      <c r="H3994">
        <v>-3.3158274482581987E-3</v>
      </c>
      <c r="I3994">
        <v>0</v>
      </c>
      <c r="J3994">
        <v>-0.11806901442064656</v>
      </c>
      <c r="K3994">
        <v>1.3988665451920888</v>
      </c>
      <c r="L3994">
        <v>0</v>
      </c>
      <c r="M3994">
        <v>338.23155469999995</v>
      </c>
    </row>
    <row r="3995" spans="1:13" x14ac:dyDescent="0.35">
      <c r="A3995">
        <v>2.3478311810000001</v>
      </c>
      <c r="B3995">
        <v>0</v>
      </c>
      <c r="C3995">
        <v>-8.797100885642414E-3</v>
      </c>
      <c r="D3995">
        <v>1</v>
      </c>
      <c r="E3995">
        <v>0</v>
      </c>
      <c r="F3995">
        <v>1</v>
      </c>
      <c r="G3995">
        <v>0</v>
      </c>
      <c r="H3995">
        <v>-1.3815541801724358E-2</v>
      </c>
      <c r="I3995">
        <v>0</v>
      </c>
      <c r="J3995">
        <v>-8.7036653585432347E-2</v>
      </c>
      <c r="K3995">
        <v>0.86751056016407857</v>
      </c>
      <c r="L3995">
        <v>1</v>
      </c>
      <c r="M3995">
        <v>287.30862030000003</v>
      </c>
    </row>
    <row r="3996" spans="1:13" x14ac:dyDescent="0.35">
      <c r="A3996">
        <v>4.8240468449999998</v>
      </c>
      <c r="B3996">
        <v>1</v>
      </c>
      <c r="C3996">
        <v>-8.797100885642414E-3</v>
      </c>
      <c r="D3996">
        <v>0</v>
      </c>
      <c r="E3996">
        <v>0</v>
      </c>
      <c r="F3996">
        <v>4</v>
      </c>
      <c r="G3996">
        <v>0</v>
      </c>
      <c r="H3996">
        <v>-4.6681885592470503E-2</v>
      </c>
      <c r="I3996">
        <v>3</v>
      </c>
      <c r="J3996">
        <v>-0.11806901442064656</v>
      </c>
      <c r="K3996">
        <v>1.2700227379321811</v>
      </c>
      <c r="L3996">
        <v>0</v>
      </c>
      <c r="M3996">
        <v>223.04748359999996</v>
      </c>
    </row>
    <row r="3997" spans="1:13" x14ac:dyDescent="0.35">
      <c r="A3997">
        <v>2.323615115</v>
      </c>
      <c r="B3997">
        <v>0</v>
      </c>
      <c r="C3997">
        <v>-8.797100885642414E-3</v>
      </c>
      <c r="D3997">
        <v>2</v>
      </c>
      <c r="E3997">
        <v>1</v>
      </c>
      <c r="F3997">
        <v>2</v>
      </c>
      <c r="G3997">
        <v>0</v>
      </c>
      <c r="H3997">
        <v>-4.6681885592470503E-2</v>
      </c>
      <c r="I3997">
        <v>0</v>
      </c>
      <c r="J3997">
        <v>0.45939723473739119</v>
      </c>
      <c r="K3997">
        <v>0.81871365817828223</v>
      </c>
      <c r="L3997">
        <v>3</v>
      </c>
      <c r="M3997">
        <v>235.55375690000005</v>
      </c>
    </row>
    <row r="3998" spans="1:13" x14ac:dyDescent="0.35">
      <c r="A3998">
        <v>5.4763301099999993</v>
      </c>
      <c r="B3998">
        <v>0</v>
      </c>
      <c r="C3998">
        <v>-8.797100885642414E-3</v>
      </c>
      <c r="D3998">
        <v>0</v>
      </c>
      <c r="E3998">
        <v>0</v>
      </c>
      <c r="F3998">
        <v>4</v>
      </c>
      <c r="G3998">
        <v>1</v>
      </c>
      <c r="H3998">
        <v>-1.3815541801724358E-2</v>
      </c>
      <c r="I3998">
        <v>2</v>
      </c>
      <c r="J3998">
        <v>0.45939723473739119</v>
      </c>
      <c r="K3998">
        <v>0.9208149017152657</v>
      </c>
      <c r="L3998">
        <v>0</v>
      </c>
      <c r="M3998">
        <v>250.82176790000005</v>
      </c>
    </row>
    <row r="3999" spans="1:13" x14ac:dyDescent="0.35">
      <c r="A3999">
        <v>1.577533665</v>
      </c>
      <c r="B3999">
        <v>1</v>
      </c>
      <c r="C3999">
        <v>-8.797100885642414E-3</v>
      </c>
      <c r="D3999">
        <v>1</v>
      </c>
      <c r="E3999">
        <v>0</v>
      </c>
      <c r="F3999">
        <v>3</v>
      </c>
      <c r="G3999">
        <v>0</v>
      </c>
      <c r="H3999">
        <v>-1.3815541801724358E-2</v>
      </c>
      <c r="I3999">
        <v>0</v>
      </c>
      <c r="J3999">
        <v>-0.32619350995114088</v>
      </c>
      <c r="K3999">
        <v>1.1938143139404889</v>
      </c>
      <c r="L3999">
        <v>1</v>
      </c>
      <c r="M3999">
        <v>294.22942430000001</v>
      </c>
    </row>
    <row r="4000" spans="1:13" x14ac:dyDescent="0.35">
      <c r="A4000">
        <v>3.5913825320000003</v>
      </c>
      <c r="B4000">
        <v>1</v>
      </c>
      <c r="C4000">
        <v>-8.797100885642414E-3</v>
      </c>
      <c r="D4000">
        <v>0</v>
      </c>
      <c r="E4000">
        <v>1</v>
      </c>
      <c r="F4000">
        <v>1</v>
      </c>
      <c r="G4000">
        <v>1</v>
      </c>
      <c r="H4000">
        <v>-1.5559842121176297E-2</v>
      </c>
      <c r="I4000">
        <v>1</v>
      </c>
      <c r="J4000">
        <v>-0.32619350995114088</v>
      </c>
      <c r="K4000">
        <v>1.258443859079281</v>
      </c>
      <c r="L4000">
        <v>1</v>
      </c>
      <c r="M4000">
        <v>232.94338889999995</v>
      </c>
    </row>
    <row r="4001" spans="1:13" x14ac:dyDescent="0.35">
      <c r="A4001">
        <v>8.0367034180000001</v>
      </c>
      <c r="B4001">
        <v>0</v>
      </c>
      <c r="C4001">
        <v>-0.34176655167778192</v>
      </c>
      <c r="D4001">
        <v>2</v>
      </c>
      <c r="E4001">
        <v>0</v>
      </c>
      <c r="F4001">
        <v>2</v>
      </c>
      <c r="G4001">
        <v>0</v>
      </c>
      <c r="H4001">
        <v>-3.3158274482581987E-3</v>
      </c>
      <c r="I4001">
        <v>1</v>
      </c>
      <c r="J4001">
        <v>0.45939723473739119</v>
      </c>
      <c r="K4001">
        <v>0.92887180797045565</v>
      </c>
      <c r="L4001">
        <v>2</v>
      </c>
      <c r="M4001">
        <v>339.95146390000002</v>
      </c>
    </row>
    <row r="4002" spans="1:13" x14ac:dyDescent="0.35">
      <c r="A4002">
        <v>6.8735876889999998</v>
      </c>
      <c r="B4002">
        <v>0</v>
      </c>
      <c r="C4002">
        <v>-0.34176655167778192</v>
      </c>
      <c r="D4002">
        <v>1</v>
      </c>
      <c r="E4002">
        <v>0</v>
      </c>
      <c r="F4002">
        <v>3</v>
      </c>
      <c r="G4002">
        <v>0</v>
      </c>
      <c r="H4002">
        <v>-1.5559842121176297E-2</v>
      </c>
      <c r="I4002">
        <v>1</v>
      </c>
      <c r="J4002">
        <v>-8.7036653585432347E-2</v>
      </c>
      <c r="K4002">
        <v>0.80612513984034517</v>
      </c>
      <c r="L4002">
        <v>1</v>
      </c>
      <c r="M4002">
        <v>369.82747410000002</v>
      </c>
    </row>
    <row r="4003" spans="1:13" x14ac:dyDescent="0.35">
      <c r="A4003">
        <v>4.1901428620000001</v>
      </c>
      <c r="B4003">
        <v>1</v>
      </c>
      <c r="C4003">
        <v>-8.797100885642414E-3</v>
      </c>
      <c r="D4003">
        <v>0</v>
      </c>
      <c r="E4003">
        <v>1</v>
      </c>
      <c r="F4003">
        <v>0</v>
      </c>
      <c r="G4003">
        <v>0</v>
      </c>
      <c r="H4003">
        <v>-1.3815541801724358E-2</v>
      </c>
      <c r="I4003">
        <v>0</v>
      </c>
      <c r="J4003">
        <v>-0.32619350995114088</v>
      </c>
      <c r="K4003">
        <v>0.88416068735939923</v>
      </c>
      <c r="L4003">
        <v>1</v>
      </c>
      <c r="M4003">
        <v>262.15357759999995</v>
      </c>
    </row>
    <row r="4004" spans="1:13" x14ac:dyDescent="0.35">
      <c r="A4004">
        <v>4.5030880069999997</v>
      </c>
      <c r="B4004">
        <v>1</v>
      </c>
      <c r="C4004">
        <v>-8.797100885642414E-3</v>
      </c>
      <c r="D4004">
        <v>0</v>
      </c>
      <c r="E4004">
        <v>0</v>
      </c>
      <c r="F4004">
        <v>3</v>
      </c>
      <c r="G4004">
        <v>0</v>
      </c>
      <c r="H4004">
        <v>8.1564403801012528E-2</v>
      </c>
      <c r="I4004">
        <v>3</v>
      </c>
      <c r="J4004">
        <v>-0.32619350995114088</v>
      </c>
      <c r="K4004">
        <v>1.0999551328555681</v>
      </c>
      <c r="L4004">
        <v>0</v>
      </c>
      <c r="M4004">
        <v>277.30256899999995</v>
      </c>
    </row>
    <row r="4005" spans="1:13" x14ac:dyDescent="0.35">
      <c r="A4005">
        <v>5.2905930350000006</v>
      </c>
      <c r="B4005">
        <v>1</v>
      </c>
      <c r="C4005">
        <v>0.53061747949891069</v>
      </c>
      <c r="D4005">
        <v>0</v>
      </c>
      <c r="E4005">
        <v>0</v>
      </c>
      <c r="F4005">
        <v>2</v>
      </c>
      <c r="G4005">
        <v>0</v>
      </c>
      <c r="H4005">
        <v>8.1564403801012528E-2</v>
      </c>
      <c r="I4005">
        <v>3</v>
      </c>
      <c r="J4005">
        <v>-8.7036653585432347E-2</v>
      </c>
      <c r="K4005">
        <v>0.95018181794434697</v>
      </c>
      <c r="L4005">
        <v>0</v>
      </c>
      <c r="M4005">
        <v>199.34143510000001</v>
      </c>
    </row>
    <row r="4006" spans="1:13" x14ac:dyDescent="0.35">
      <c r="A4006">
        <v>5.0607348160000001</v>
      </c>
      <c r="B4006">
        <v>1</v>
      </c>
      <c r="C4006">
        <v>-8.797100885642414E-3</v>
      </c>
      <c r="D4006">
        <v>0</v>
      </c>
      <c r="E4006">
        <v>0</v>
      </c>
      <c r="F4006">
        <v>2</v>
      </c>
      <c r="G4006">
        <v>0</v>
      </c>
      <c r="H4006">
        <v>8.1564403801012528E-2</v>
      </c>
      <c r="I4006">
        <v>0</v>
      </c>
      <c r="J4006">
        <v>0.45939723473739119</v>
      </c>
      <c r="K4006">
        <v>1.1280862812551686</v>
      </c>
      <c r="L4006">
        <v>0</v>
      </c>
      <c r="M4006">
        <v>242.10081109999999</v>
      </c>
    </row>
    <row r="4007" spans="1:13" x14ac:dyDescent="0.35">
      <c r="A4007">
        <v>3.8331210720000004</v>
      </c>
      <c r="B4007">
        <v>0</v>
      </c>
      <c r="C4007">
        <v>0.53061747949891069</v>
      </c>
      <c r="D4007">
        <v>1</v>
      </c>
      <c r="E4007">
        <v>0</v>
      </c>
      <c r="F4007">
        <v>1</v>
      </c>
      <c r="G4007">
        <v>1</v>
      </c>
      <c r="H4007">
        <v>8.1564403801012528E-2</v>
      </c>
      <c r="I4007">
        <v>0</v>
      </c>
      <c r="J4007">
        <v>0.20360252914997359</v>
      </c>
      <c r="K4007">
        <v>0.76953281662479145</v>
      </c>
      <c r="L4007">
        <v>1</v>
      </c>
      <c r="M4007">
        <v>167.4632345</v>
      </c>
    </row>
    <row r="4008" spans="1:13" x14ac:dyDescent="0.35">
      <c r="A4008">
        <v>6.7680770399999997</v>
      </c>
      <c r="B4008">
        <v>0</v>
      </c>
      <c r="C4008">
        <v>-8.797100885642414E-3</v>
      </c>
      <c r="D4008">
        <v>0</v>
      </c>
      <c r="E4008">
        <v>1</v>
      </c>
      <c r="F4008">
        <v>1</v>
      </c>
      <c r="G4008">
        <v>0</v>
      </c>
      <c r="H4008">
        <v>-1.3815541801724358E-2</v>
      </c>
      <c r="I4008">
        <v>2</v>
      </c>
      <c r="J4008">
        <v>-0.32619350995114088</v>
      </c>
      <c r="K4008">
        <v>0.87009218071784844</v>
      </c>
      <c r="L4008">
        <v>1</v>
      </c>
      <c r="M4008">
        <v>277.41075339999998</v>
      </c>
    </row>
    <row r="4009" spans="1:13" x14ac:dyDescent="0.35">
      <c r="A4009">
        <v>1.0081579970000001</v>
      </c>
      <c r="B4009">
        <v>0</v>
      </c>
      <c r="C4009">
        <v>-8.797100885642414E-3</v>
      </c>
      <c r="D4009">
        <v>0</v>
      </c>
      <c r="E4009">
        <v>1</v>
      </c>
      <c r="F4009">
        <v>1</v>
      </c>
      <c r="G4009">
        <v>1</v>
      </c>
      <c r="H4009">
        <v>-3.3158274482581987E-3</v>
      </c>
      <c r="I4009">
        <v>2</v>
      </c>
      <c r="J4009">
        <v>0.20360252914997359</v>
      </c>
      <c r="K4009">
        <v>0.93577847461145514</v>
      </c>
      <c r="L4009">
        <v>1</v>
      </c>
      <c r="M4009">
        <v>225.66138539999997</v>
      </c>
    </row>
    <row r="4010" spans="1:13" x14ac:dyDescent="0.35">
      <c r="A4010">
        <v>3.8684546920000003</v>
      </c>
      <c r="B4010">
        <v>1</v>
      </c>
      <c r="C4010">
        <v>-8.797100885642414E-3</v>
      </c>
      <c r="D4010">
        <v>1</v>
      </c>
      <c r="E4010">
        <v>0</v>
      </c>
      <c r="F4010">
        <v>0</v>
      </c>
      <c r="G4010">
        <v>0</v>
      </c>
      <c r="H4010">
        <v>-1.5559842121176297E-2</v>
      </c>
      <c r="I4010">
        <v>0</v>
      </c>
      <c r="J4010">
        <v>-0.32619350995114088</v>
      </c>
      <c r="K4010">
        <v>1.0482669421942916</v>
      </c>
      <c r="L4010">
        <v>1</v>
      </c>
      <c r="M4010">
        <v>262.6138565</v>
      </c>
    </row>
    <row r="4011" spans="1:13" x14ac:dyDescent="0.35">
      <c r="A4011">
        <v>4.5701245020000005</v>
      </c>
      <c r="B4011">
        <v>0</v>
      </c>
      <c r="C4011">
        <v>0.53061747949891069</v>
      </c>
      <c r="D4011">
        <v>0</v>
      </c>
      <c r="E4011">
        <v>1</v>
      </c>
      <c r="F4011">
        <v>1</v>
      </c>
      <c r="G4011">
        <v>0</v>
      </c>
      <c r="H4011">
        <v>-3.3158274482581987E-3</v>
      </c>
      <c r="I4011">
        <v>1</v>
      </c>
      <c r="J4011">
        <v>0.20360252914997359</v>
      </c>
      <c r="K4011">
        <v>0.93380152644252834</v>
      </c>
      <c r="L4011">
        <v>1</v>
      </c>
      <c r="M4011">
        <v>180.91401380000002</v>
      </c>
    </row>
    <row r="4012" spans="1:13" x14ac:dyDescent="0.35">
      <c r="A4012">
        <v>5.38456051</v>
      </c>
      <c r="B4012">
        <v>1</v>
      </c>
      <c r="C4012">
        <v>-8.797100885642414E-3</v>
      </c>
      <c r="D4012">
        <v>0</v>
      </c>
      <c r="E4012">
        <v>0</v>
      </c>
      <c r="F4012">
        <v>0</v>
      </c>
      <c r="G4012">
        <v>0</v>
      </c>
      <c r="H4012">
        <v>-4.6681885592470503E-2</v>
      </c>
      <c r="I4012">
        <v>2</v>
      </c>
      <c r="J4012">
        <v>-0.32619350995114088</v>
      </c>
      <c r="K4012">
        <v>1.1050094483941457</v>
      </c>
      <c r="L4012">
        <v>0</v>
      </c>
      <c r="M4012">
        <v>260.20252240000002</v>
      </c>
    </row>
    <row r="4013" spans="1:13" x14ac:dyDescent="0.35">
      <c r="A4013">
        <v>3.6109448259999999</v>
      </c>
      <c r="B4013">
        <v>0</v>
      </c>
      <c r="C4013">
        <v>-8.797100885642414E-3</v>
      </c>
      <c r="D4013">
        <v>0</v>
      </c>
      <c r="E4013">
        <v>0</v>
      </c>
      <c r="F4013">
        <v>1</v>
      </c>
      <c r="G4013">
        <v>0</v>
      </c>
      <c r="H4013">
        <v>-1.3815541801724358E-2</v>
      </c>
      <c r="I4013">
        <v>1</v>
      </c>
      <c r="J4013">
        <v>-8.7036653585432347E-2</v>
      </c>
      <c r="K4013">
        <v>1.3940800875033919</v>
      </c>
      <c r="L4013">
        <v>0</v>
      </c>
      <c r="M4013">
        <v>207.27966100000003</v>
      </c>
    </row>
    <row r="4014" spans="1:13" x14ac:dyDescent="0.35">
      <c r="A4014">
        <v>2.7096347129999998</v>
      </c>
      <c r="B4014">
        <v>1</v>
      </c>
      <c r="C4014">
        <v>-0.34176655167778192</v>
      </c>
      <c r="D4014">
        <v>0</v>
      </c>
      <c r="E4014">
        <v>0</v>
      </c>
      <c r="F4014">
        <v>2</v>
      </c>
      <c r="G4014">
        <v>0</v>
      </c>
      <c r="H4014">
        <v>8.1564403801012528E-2</v>
      </c>
      <c r="I4014">
        <v>1</v>
      </c>
      <c r="J4014">
        <v>-8.7036653585432347E-2</v>
      </c>
      <c r="K4014">
        <v>1.0671753668960322</v>
      </c>
      <c r="L4014">
        <v>0</v>
      </c>
      <c r="M4014">
        <v>303.88094820000003</v>
      </c>
    </row>
    <row r="4015" spans="1:13" x14ac:dyDescent="0.35">
      <c r="A4015">
        <v>4.4323341869999995</v>
      </c>
      <c r="B4015">
        <v>1</v>
      </c>
      <c r="C4015">
        <v>-8.797100885642414E-3</v>
      </c>
      <c r="D4015">
        <v>0</v>
      </c>
      <c r="E4015">
        <v>0</v>
      </c>
      <c r="F4015">
        <v>2</v>
      </c>
      <c r="G4015">
        <v>1</v>
      </c>
      <c r="H4015">
        <v>-1.5559842121176297E-2</v>
      </c>
      <c r="I4015">
        <v>1</v>
      </c>
      <c r="J4015">
        <v>-0.11806901442064656</v>
      </c>
      <c r="K4015">
        <v>0.79473030741488171</v>
      </c>
      <c r="L4015">
        <v>0</v>
      </c>
      <c r="M4015">
        <v>270.76063220000003</v>
      </c>
    </row>
    <row r="4016" spans="1:13" x14ac:dyDescent="0.35">
      <c r="A4016">
        <v>5.6995074509999997</v>
      </c>
      <c r="B4016">
        <v>1</v>
      </c>
      <c r="C4016">
        <v>-8.797100885642414E-3</v>
      </c>
      <c r="D4016">
        <v>2</v>
      </c>
      <c r="E4016">
        <v>0</v>
      </c>
      <c r="F4016">
        <v>2</v>
      </c>
      <c r="G4016">
        <v>0</v>
      </c>
      <c r="H4016">
        <v>-4.6681885592470503E-2</v>
      </c>
      <c r="I4016">
        <v>2</v>
      </c>
      <c r="J4016">
        <v>0.20360252914997359</v>
      </c>
      <c r="K4016">
        <v>0.92955752046090279</v>
      </c>
      <c r="L4016">
        <v>2</v>
      </c>
      <c r="M4016">
        <v>254.20217060000004</v>
      </c>
    </row>
    <row r="4017" spans="1:13" x14ac:dyDescent="0.35">
      <c r="A4017">
        <v>3.6628720609999998</v>
      </c>
      <c r="B4017">
        <v>1</v>
      </c>
      <c r="C4017">
        <v>0.53061747949891069</v>
      </c>
      <c r="D4017">
        <v>0</v>
      </c>
      <c r="E4017">
        <v>0</v>
      </c>
      <c r="F4017">
        <v>0</v>
      </c>
      <c r="G4017">
        <v>0</v>
      </c>
      <c r="H4017">
        <v>-1.5559842121176297E-2</v>
      </c>
      <c r="I4017">
        <v>1</v>
      </c>
      <c r="J4017">
        <v>0.45939723473739119</v>
      </c>
      <c r="K4017">
        <v>1.3326698027414396</v>
      </c>
      <c r="L4017">
        <v>0</v>
      </c>
      <c r="M4017">
        <v>186.82912299999998</v>
      </c>
    </row>
    <row r="4018" spans="1:13" x14ac:dyDescent="0.35">
      <c r="A4018">
        <v>5.0856315009999999</v>
      </c>
      <c r="B4018">
        <v>0</v>
      </c>
      <c r="C4018">
        <v>-0.34176655167778192</v>
      </c>
      <c r="D4018">
        <v>0</v>
      </c>
      <c r="E4018">
        <v>0</v>
      </c>
      <c r="F4018">
        <v>2</v>
      </c>
      <c r="G4018">
        <v>0</v>
      </c>
      <c r="H4018">
        <v>-4.6681885592470503E-2</v>
      </c>
      <c r="I4018">
        <v>0</v>
      </c>
      <c r="J4018">
        <v>0.45939723473739119</v>
      </c>
      <c r="K4018">
        <v>0.8123502135747841</v>
      </c>
      <c r="L4018">
        <v>0</v>
      </c>
      <c r="M4018">
        <v>359.85934710000004</v>
      </c>
    </row>
    <row r="4019" spans="1:13" x14ac:dyDescent="0.35">
      <c r="A4019">
        <v>3.6853933680000002</v>
      </c>
      <c r="B4019">
        <v>0</v>
      </c>
      <c r="C4019">
        <v>-8.797100885642414E-3</v>
      </c>
      <c r="D4019">
        <v>1</v>
      </c>
      <c r="E4019">
        <v>0</v>
      </c>
      <c r="F4019">
        <v>1</v>
      </c>
      <c r="G4019">
        <v>1</v>
      </c>
      <c r="H4019">
        <v>-3.3158274482581987E-3</v>
      </c>
      <c r="I4019">
        <v>1</v>
      </c>
      <c r="J4019">
        <v>0.20360252914997359</v>
      </c>
      <c r="K4019">
        <v>1.1610020664692311</v>
      </c>
      <c r="L4019">
        <v>1</v>
      </c>
      <c r="M4019">
        <v>266.63222229999997</v>
      </c>
    </row>
    <row r="4020" spans="1:13" x14ac:dyDescent="0.35">
      <c r="A4020">
        <v>5.115018944</v>
      </c>
      <c r="B4020">
        <v>0</v>
      </c>
      <c r="C4020">
        <v>-8.797100885642414E-3</v>
      </c>
      <c r="D4020">
        <v>1</v>
      </c>
      <c r="E4020">
        <v>0</v>
      </c>
      <c r="F4020">
        <v>1</v>
      </c>
      <c r="G4020">
        <v>0</v>
      </c>
      <c r="H4020">
        <v>-3.3158274482581987E-3</v>
      </c>
      <c r="I4020">
        <v>0</v>
      </c>
      <c r="J4020">
        <v>-0.32619350995114088</v>
      </c>
      <c r="K4020">
        <v>1.1816675680331556</v>
      </c>
      <c r="L4020">
        <v>1</v>
      </c>
      <c r="M4020">
        <v>268.32400629999995</v>
      </c>
    </row>
    <row r="4021" spans="1:13" x14ac:dyDescent="0.35">
      <c r="A4021">
        <v>3.7092740960000001</v>
      </c>
      <c r="B4021">
        <v>0</v>
      </c>
      <c r="C4021">
        <v>-0.34176655167778192</v>
      </c>
      <c r="D4021">
        <v>0</v>
      </c>
      <c r="E4021">
        <v>0</v>
      </c>
      <c r="F4021">
        <v>1</v>
      </c>
      <c r="G4021">
        <v>0</v>
      </c>
      <c r="H4021">
        <v>8.1564403801012528E-2</v>
      </c>
      <c r="I4021">
        <v>1</v>
      </c>
      <c r="J4021">
        <v>-0.32619350995114088</v>
      </c>
      <c r="K4021">
        <v>1.1386220138205714</v>
      </c>
      <c r="L4021">
        <v>0</v>
      </c>
      <c r="M4021">
        <v>353.84867610000003</v>
      </c>
    </row>
    <row r="4022" spans="1:13" x14ac:dyDescent="0.35">
      <c r="A4022">
        <v>5.0933490849999998</v>
      </c>
      <c r="B4022">
        <v>1</v>
      </c>
      <c r="C4022">
        <v>-8.797100885642414E-3</v>
      </c>
      <c r="D4022">
        <v>0</v>
      </c>
      <c r="E4022">
        <v>0</v>
      </c>
      <c r="F4022">
        <v>0</v>
      </c>
      <c r="G4022">
        <v>0</v>
      </c>
      <c r="H4022">
        <v>-3.3158274482581987E-3</v>
      </c>
      <c r="I4022">
        <v>1</v>
      </c>
      <c r="J4022">
        <v>-0.32619350995114088</v>
      </c>
      <c r="K4022">
        <v>0.95572933501376134</v>
      </c>
      <c r="L4022">
        <v>0</v>
      </c>
      <c r="M4022">
        <v>273.20178799999996</v>
      </c>
    </row>
    <row r="4023" spans="1:13" x14ac:dyDescent="0.35">
      <c r="A4023">
        <v>8.4762424589999998</v>
      </c>
      <c r="B4023">
        <v>1</v>
      </c>
      <c r="C4023">
        <v>-0.34176655167778192</v>
      </c>
      <c r="D4023">
        <v>0</v>
      </c>
      <c r="E4023">
        <v>0</v>
      </c>
      <c r="F4023">
        <v>1</v>
      </c>
      <c r="G4023">
        <v>0</v>
      </c>
      <c r="H4023">
        <v>-4.6681885592470503E-2</v>
      </c>
      <c r="I4023">
        <v>2</v>
      </c>
      <c r="J4023">
        <v>-0.32619350995114088</v>
      </c>
      <c r="K4023">
        <v>0.97388729993618983</v>
      </c>
      <c r="L4023">
        <v>0</v>
      </c>
      <c r="M4023">
        <v>327.03335660000005</v>
      </c>
    </row>
    <row r="4024" spans="1:13" x14ac:dyDescent="0.35">
      <c r="A4024">
        <v>2.8497189880000002</v>
      </c>
      <c r="B4024">
        <v>0</v>
      </c>
      <c r="C4024">
        <v>-0.34176655167778192</v>
      </c>
      <c r="D4024">
        <v>0</v>
      </c>
      <c r="E4024">
        <v>0</v>
      </c>
      <c r="F4024">
        <v>5</v>
      </c>
      <c r="G4024">
        <v>0</v>
      </c>
      <c r="H4024">
        <v>-1.5559842121176297E-2</v>
      </c>
      <c r="I4024">
        <v>2</v>
      </c>
      <c r="J4024">
        <v>-0.11806901442064656</v>
      </c>
      <c r="K4024">
        <v>1.0051784253332139</v>
      </c>
      <c r="L4024">
        <v>0</v>
      </c>
      <c r="M4024">
        <v>366.53317389999995</v>
      </c>
    </row>
    <row r="4025" spans="1:13" x14ac:dyDescent="0.35">
      <c r="A4025">
        <v>2.5122868399999998</v>
      </c>
      <c r="B4025">
        <v>1</v>
      </c>
      <c r="C4025">
        <v>-8.797100885642414E-3</v>
      </c>
      <c r="D4025">
        <v>0</v>
      </c>
      <c r="E4025">
        <v>0</v>
      </c>
      <c r="F4025">
        <v>5</v>
      </c>
      <c r="G4025">
        <v>0</v>
      </c>
      <c r="H4025">
        <v>-3.3158274482581987E-3</v>
      </c>
      <c r="I4025">
        <v>2</v>
      </c>
      <c r="J4025">
        <v>0.45939723473739119</v>
      </c>
      <c r="K4025">
        <v>0.88454704598938239</v>
      </c>
      <c r="L4025">
        <v>0</v>
      </c>
      <c r="M4025">
        <v>263.11564139999996</v>
      </c>
    </row>
    <row r="4026" spans="1:13" x14ac:dyDescent="0.35">
      <c r="A4026">
        <v>5.4956144670000002</v>
      </c>
      <c r="B4026">
        <v>1</v>
      </c>
      <c r="C4026">
        <v>-8.797100885642414E-3</v>
      </c>
      <c r="D4026">
        <v>0</v>
      </c>
      <c r="E4026">
        <v>0</v>
      </c>
      <c r="F4026">
        <v>0</v>
      </c>
      <c r="G4026">
        <v>0</v>
      </c>
      <c r="H4026">
        <v>-1.3815541801724358E-2</v>
      </c>
      <c r="I4026">
        <v>1</v>
      </c>
      <c r="J4026">
        <v>-8.7036653585432347E-2</v>
      </c>
      <c r="K4026">
        <v>1.123693180095124</v>
      </c>
      <c r="L4026">
        <v>0</v>
      </c>
      <c r="M4026">
        <v>264.80725600000005</v>
      </c>
    </row>
    <row r="4027" spans="1:13" x14ac:dyDescent="0.35">
      <c r="A4027">
        <v>4.6559499549999996</v>
      </c>
      <c r="B4027">
        <v>0</v>
      </c>
      <c r="C4027">
        <v>-8.797100885642414E-3</v>
      </c>
      <c r="D4027">
        <v>1</v>
      </c>
      <c r="E4027">
        <v>0</v>
      </c>
      <c r="F4027">
        <v>0</v>
      </c>
      <c r="G4027">
        <v>0</v>
      </c>
      <c r="H4027">
        <v>-3.3158274482581987E-3</v>
      </c>
      <c r="I4027">
        <v>1</v>
      </c>
      <c r="J4027">
        <v>-0.32619350995114088</v>
      </c>
      <c r="K4027">
        <v>0.85525734736983439</v>
      </c>
      <c r="L4027">
        <v>1</v>
      </c>
      <c r="M4027">
        <v>262.24767910000003</v>
      </c>
    </row>
    <row r="4028" spans="1:13" x14ac:dyDescent="0.35">
      <c r="A4028">
        <v>3.6416010869999997</v>
      </c>
      <c r="B4028">
        <v>1</v>
      </c>
      <c r="C4028">
        <v>-8.797100885642414E-3</v>
      </c>
      <c r="D4028">
        <v>0</v>
      </c>
      <c r="E4028">
        <v>0</v>
      </c>
      <c r="F4028">
        <v>4</v>
      </c>
      <c r="G4028">
        <v>0</v>
      </c>
      <c r="H4028">
        <v>-3.3158274482581987E-3</v>
      </c>
      <c r="I4028">
        <v>1</v>
      </c>
      <c r="J4028">
        <v>0.45939723473739119</v>
      </c>
      <c r="K4028">
        <v>1.2419382573630038</v>
      </c>
      <c r="L4028">
        <v>0</v>
      </c>
      <c r="M4028">
        <v>237.35708769999997</v>
      </c>
    </row>
    <row r="4029" spans="1:13" x14ac:dyDescent="0.35">
      <c r="A4029">
        <v>4.4774338710000006</v>
      </c>
      <c r="B4029">
        <v>1</v>
      </c>
      <c r="C4029">
        <v>-8.797100885642414E-3</v>
      </c>
      <c r="D4029">
        <v>0</v>
      </c>
      <c r="E4029">
        <v>0</v>
      </c>
      <c r="F4029">
        <v>2</v>
      </c>
      <c r="G4029">
        <v>0</v>
      </c>
      <c r="H4029">
        <v>-1.3815541801724358E-2</v>
      </c>
      <c r="I4029">
        <v>0</v>
      </c>
      <c r="J4029">
        <v>-0.11806901442064656</v>
      </c>
      <c r="K4029">
        <v>0.85501328289746159</v>
      </c>
      <c r="L4029">
        <v>0</v>
      </c>
      <c r="M4029">
        <v>293.96984120000002</v>
      </c>
    </row>
    <row r="4030" spans="1:13" x14ac:dyDescent="0.35">
      <c r="A4030">
        <v>5.0634280050000005</v>
      </c>
      <c r="B4030">
        <v>1</v>
      </c>
      <c r="C4030">
        <v>0.53061747949891069</v>
      </c>
      <c r="D4030">
        <v>0</v>
      </c>
      <c r="E4030">
        <v>0</v>
      </c>
      <c r="F4030">
        <v>2</v>
      </c>
      <c r="G4030">
        <v>1</v>
      </c>
      <c r="H4030">
        <v>8.1564403801012528E-2</v>
      </c>
      <c r="I4030">
        <v>1</v>
      </c>
      <c r="J4030">
        <v>-0.11806901442064656</v>
      </c>
      <c r="K4030">
        <v>0.91050959635398232</v>
      </c>
      <c r="L4030">
        <v>0</v>
      </c>
      <c r="M4030">
        <v>160.45719929999996</v>
      </c>
    </row>
    <row r="4031" spans="1:13" x14ac:dyDescent="0.35">
      <c r="A4031">
        <v>8.2110110160000005</v>
      </c>
      <c r="B4031">
        <v>1</v>
      </c>
      <c r="C4031">
        <v>-8.797100885642414E-3</v>
      </c>
      <c r="D4031">
        <v>1</v>
      </c>
      <c r="E4031">
        <v>0</v>
      </c>
      <c r="F4031">
        <v>7</v>
      </c>
      <c r="G4031">
        <v>0</v>
      </c>
      <c r="H4031">
        <v>-3.3158274482581987E-3</v>
      </c>
      <c r="I4031">
        <v>2</v>
      </c>
      <c r="J4031">
        <v>0.20360252914997359</v>
      </c>
      <c r="K4031">
        <v>0.90096178821153827</v>
      </c>
      <c r="L4031">
        <v>1</v>
      </c>
      <c r="M4031">
        <v>251.66470040000002</v>
      </c>
    </row>
    <row r="4032" spans="1:13" x14ac:dyDescent="0.35">
      <c r="A4032">
        <v>6.1345359889999997</v>
      </c>
      <c r="B4032">
        <v>1</v>
      </c>
      <c r="C4032">
        <v>0.53061747949891069</v>
      </c>
      <c r="D4032">
        <v>2</v>
      </c>
      <c r="E4032">
        <v>1</v>
      </c>
      <c r="F4032">
        <v>1</v>
      </c>
      <c r="G4032">
        <v>0</v>
      </c>
      <c r="H4032">
        <v>-1.3815541801724358E-2</v>
      </c>
      <c r="I4032">
        <v>0</v>
      </c>
      <c r="J4032">
        <v>-0.32619350995114088</v>
      </c>
      <c r="K4032">
        <v>1.0111918324585771</v>
      </c>
      <c r="L4032">
        <v>3</v>
      </c>
      <c r="M4032">
        <v>185.6784768</v>
      </c>
    </row>
    <row r="4033" spans="1:13" x14ac:dyDescent="0.35">
      <c r="A4033">
        <v>6.9239332490000001</v>
      </c>
      <c r="B4033">
        <v>1</v>
      </c>
      <c r="C4033">
        <v>-0.34176655167778192</v>
      </c>
      <c r="D4033">
        <v>1</v>
      </c>
      <c r="E4033">
        <v>0</v>
      </c>
      <c r="F4033">
        <v>0</v>
      </c>
      <c r="G4033">
        <v>0</v>
      </c>
      <c r="H4033">
        <v>-4.6681885592470503E-2</v>
      </c>
      <c r="I4033">
        <v>2</v>
      </c>
      <c r="J4033">
        <v>0.20360252914997359</v>
      </c>
      <c r="K4033">
        <v>0.90892489018563616</v>
      </c>
      <c r="L4033">
        <v>1</v>
      </c>
      <c r="M4033">
        <v>333.99496209999995</v>
      </c>
    </row>
    <row r="4034" spans="1:13" x14ac:dyDescent="0.35">
      <c r="A4034">
        <v>2.1506430679999999</v>
      </c>
      <c r="B4034">
        <v>1</v>
      </c>
      <c r="C4034">
        <v>-8.797100885642414E-3</v>
      </c>
      <c r="D4034">
        <v>1</v>
      </c>
      <c r="E4034">
        <v>0</v>
      </c>
      <c r="F4034">
        <v>2</v>
      </c>
      <c r="G4034">
        <v>0</v>
      </c>
      <c r="H4034">
        <v>-3.3158274482581987E-3</v>
      </c>
      <c r="I4034">
        <v>1</v>
      </c>
      <c r="J4034">
        <v>-0.32619350995114088</v>
      </c>
      <c r="K4034">
        <v>1.3371160741583363</v>
      </c>
      <c r="L4034">
        <v>1</v>
      </c>
      <c r="M4034">
        <v>291.72648249999997</v>
      </c>
    </row>
    <row r="4035" spans="1:13" x14ac:dyDescent="0.35">
      <c r="A4035">
        <v>3.9637023029999998</v>
      </c>
      <c r="B4035">
        <v>1</v>
      </c>
      <c r="C4035">
        <v>-8.797100885642414E-3</v>
      </c>
      <c r="D4035">
        <v>0</v>
      </c>
      <c r="E4035">
        <v>3</v>
      </c>
      <c r="F4035">
        <v>1</v>
      </c>
      <c r="G4035">
        <v>0</v>
      </c>
      <c r="H4035">
        <v>-1.5559842121176297E-2</v>
      </c>
      <c r="I4035">
        <v>0</v>
      </c>
      <c r="J4035">
        <v>-0.11806901442064656</v>
      </c>
      <c r="K4035">
        <v>0.82581110910437627</v>
      </c>
      <c r="L4035">
        <v>3</v>
      </c>
      <c r="M4035">
        <v>215.68425969999998</v>
      </c>
    </row>
    <row r="4036" spans="1:13" x14ac:dyDescent="0.35">
      <c r="A4036">
        <v>0.54367643930000009</v>
      </c>
      <c r="B4036">
        <v>1</v>
      </c>
      <c r="C4036">
        <v>-8.797100885642414E-3</v>
      </c>
      <c r="D4036">
        <v>1</v>
      </c>
      <c r="E4036">
        <v>0</v>
      </c>
      <c r="F4036">
        <v>1</v>
      </c>
      <c r="G4036">
        <v>0</v>
      </c>
      <c r="H4036">
        <v>-3.3158274482581987E-3</v>
      </c>
      <c r="I4036">
        <v>1</v>
      </c>
      <c r="J4036">
        <v>0.45939723473739119</v>
      </c>
      <c r="K4036">
        <v>1.3636456487880031</v>
      </c>
      <c r="L4036">
        <v>1</v>
      </c>
      <c r="M4036">
        <v>261.32821379999996</v>
      </c>
    </row>
    <row r="4037" spans="1:13" x14ac:dyDescent="0.35">
      <c r="A4037">
        <v>2.988024995</v>
      </c>
      <c r="B4037">
        <v>0</v>
      </c>
      <c r="C4037">
        <v>-0.34176655167778192</v>
      </c>
      <c r="D4037">
        <v>1</v>
      </c>
      <c r="E4037">
        <v>1</v>
      </c>
      <c r="F4037">
        <v>2</v>
      </c>
      <c r="G4037">
        <v>0</v>
      </c>
      <c r="H4037">
        <v>-1.5559842121176297E-2</v>
      </c>
      <c r="I4037">
        <v>2</v>
      </c>
      <c r="J4037">
        <v>-0.11806901442064656</v>
      </c>
      <c r="K4037">
        <v>1.2670338348357759</v>
      </c>
      <c r="L4037">
        <v>2</v>
      </c>
      <c r="M4037">
        <v>303.65896940000005</v>
      </c>
    </row>
    <row r="4038" spans="1:13" x14ac:dyDescent="0.35">
      <c r="A4038">
        <v>6.7315423680000004</v>
      </c>
      <c r="B4038">
        <v>1</v>
      </c>
      <c r="C4038">
        <v>-0.34176655167778192</v>
      </c>
      <c r="D4038">
        <v>0</v>
      </c>
      <c r="E4038">
        <v>0</v>
      </c>
      <c r="F4038">
        <v>4</v>
      </c>
      <c r="G4038">
        <v>1</v>
      </c>
      <c r="H4038">
        <v>8.1564403801012528E-2</v>
      </c>
      <c r="I4038">
        <v>0</v>
      </c>
      <c r="J4038">
        <v>-8.7036653585432347E-2</v>
      </c>
      <c r="K4038">
        <v>0.95595547472011388</v>
      </c>
      <c r="L4038">
        <v>0</v>
      </c>
      <c r="M4038">
        <v>341.93149489999996</v>
      </c>
    </row>
    <row r="4039" spans="1:13" x14ac:dyDescent="0.35">
      <c r="A4039">
        <v>6.6050407660000001</v>
      </c>
      <c r="B4039">
        <v>1</v>
      </c>
      <c r="C4039">
        <v>-8.797100885642414E-3</v>
      </c>
      <c r="D4039">
        <v>0</v>
      </c>
      <c r="E4039">
        <v>0</v>
      </c>
      <c r="F4039">
        <v>2</v>
      </c>
      <c r="G4039">
        <v>0</v>
      </c>
      <c r="H4039">
        <v>8.1564403801012528E-2</v>
      </c>
      <c r="I4039">
        <v>0</v>
      </c>
      <c r="J4039">
        <v>-0.11806901442064656</v>
      </c>
      <c r="K4039">
        <v>0.87439578022431852</v>
      </c>
      <c r="L4039">
        <v>0</v>
      </c>
      <c r="M4039">
        <v>213.33981640000002</v>
      </c>
    </row>
    <row r="4040" spans="1:13" x14ac:dyDescent="0.35">
      <c r="A4040">
        <v>3.4809641069999997</v>
      </c>
      <c r="B4040">
        <v>1</v>
      </c>
      <c r="C4040">
        <v>-8.797100885642414E-3</v>
      </c>
      <c r="D4040">
        <v>1</v>
      </c>
      <c r="E4040">
        <v>2</v>
      </c>
      <c r="F4040">
        <v>5</v>
      </c>
      <c r="G4040">
        <v>0</v>
      </c>
      <c r="H4040">
        <v>8.1564403801012528E-2</v>
      </c>
      <c r="I4040">
        <v>0</v>
      </c>
      <c r="J4040">
        <v>-8.7036653585432347E-2</v>
      </c>
      <c r="K4040">
        <v>1.3409302602728619</v>
      </c>
      <c r="L4040">
        <v>3</v>
      </c>
      <c r="M4040">
        <v>217.41988730000003</v>
      </c>
    </row>
    <row r="4041" spans="1:13" x14ac:dyDescent="0.35">
      <c r="A4041">
        <v>6.2203991600000004</v>
      </c>
      <c r="B4041">
        <v>1</v>
      </c>
      <c r="C4041">
        <v>-8.797100885642414E-3</v>
      </c>
      <c r="D4041">
        <v>0</v>
      </c>
      <c r="E4041">
        <v>0</v>
      </c>
      <c r="F4041">
        <v>2</v>
      </c>
      <c r="G4041">
        <v>0</v>
      </c>
      <c r="H4041">
        <v>8.1564403801012528E-2</v>
      </c>
      <c r="I4041">
        <v>1</v>
      </c>
      <c r="J4041">
        <v>-8.7036653585432347E-2</v>
      </c>
      <c r="K4041">
        <v>0.79842940079105784</v>
      </c>
      <c r="L4041">
        <v>0</v>
      </c>
      <c r="M4041">
        <v>237.83396540000001</v>
      </c>
    </row>
    <row r="4042" spans="1:13" x14ac:dyDescent="0.35">
      <c r="A4042">
        <v>5.0938593169999997</v>
      </c>
      <c r="B4042">
        <v>1</v>
      </c>
      <c r="C4042">
        <v>-8.797100885642414E-3</v>
      </c>
      <c r="D4042">
        <v>0</v>
      </c>
      <c r="E4042">
        <v>0</v>
      </c>
      <c r="F4042">
        <v>3</v>
      </c>
      <c r="G4042">
        <v>1</v>
      </c>
      <c r="H4042">
        <v>-3.3158274482581987E-3</v>
      </c>
      <c r="I4042">
        <v>1</v>
      </c>
      <c r="J4042">
        <v>-8.7036653585432347E-2</v>
      </c>
      <c r="K4042">
        <v>0.7787163796930594</v>
      </c>
      <c r="L4042">
        <v>0</v>
      </c>
      <c r="M4042">
        <v>274.79530950000003</v>
      </c>
    </row>
    <row r="4043" spans="1:13" x14ac:dyDescent="0.35">
      <c r="A4043">
        <v>5.6445136580000002</v>
      </c>
      <c r="B4043">
        <v>1</v>
      </c>
      <c r="C4043">
        <v>-0.34176655167778192</v>
      </c>
      <c r="D4043">
        <v>0</v>
      </c>
      <c r="E4043">
        <v>0</v>
      </c>
      <c r="F4043">
        <v>5</v>
      </c>
      <c r="G4043">
        <v>0</v>
      </c>
      <c r="H4043">
        <v>-3.3158274482581987E-3</v>
      </c>
      <c r="I4043">
        <v>0</v>
      </c>
      <c r="J4043">
        <v>-0.32619350995114088</v>
      </c>
      <c r="K4043">
        <v>0.94022951232975838</v>
      </c>
      <c r="L4043">
        <v>0</v>
      </c>
      <c r="M4043">
        <v>305.65450139999996</v>
      </c>
    </row>
    <row r="4044" spans="1:13" x14ac:dyDescent="0.35">
      <c r="A4044">
        <v>6.0796190779999995</v>
      </c>
      <c r="B4044">
        <v>0</v>
      </c>
      <c r="C4044">
        <v>-8.797100885642414E-3</v>
      </c>
      <c r="D4044">
        <v>0</v>
      </c>
      <c r="E4044">
        <v>0</v>
      </c>
      <c r="F4044">
        <v>2</v>
      </c>
      <c r="G4044">
        <v>0</v>
      </c>
      <c r="H4044">
        <v>-4.6681885592470503E-2</v>
      </c>
      <c r="I4044">
        <v>1</v>
      </c>
      <c r="J4044">
        <v>-0.11806901442064656</v>
      </c>
      <c r="K4044">
        <v>1.0113820191877489</v>
      </c>
      <c r="L4044">
        <v>0</v>
      </c>
      <c r="M4044">
        <v>252.64907700000003</v>
      </c>
    </row>
    <row r="4045" spans="1:13" x14ac:dyDescent="0.35">
      <c r="A4045">
        <v>2.9492944840000002</v>
      </c>
      <c r="B4045">
        <v>0</v>
      </c>
      <c r="C4045">
        <v>-0.34176655167778192</v>
      </c>
      <c r="D4045">
        <v>0</v>
      </c>
      <c r="E4045">
        <v>0</v>
      </c>
      <c r="F4045">
        <v>2</v>
      </c>
      <c r="G4045">
        <v>0</v>
      </c>
      <c r="H4045">
        <v>-3.3158274482581987E-3</v>
      </c>
      <c r="I4045">
        <v>1</v>
      </c>
      <c r="J4045">
        <v>0.20360252914997359</v>
      </c>
      <c r="K4045">
        <v>0.87348680607371998</v>
      </c>
      <c r="L4045">
        <v>0</v>
      </c>
      <c r="M4045">
        <v>315.76593019999996</v>
      </c>
    </row>
    <row r="4046" spans="1:13" x14ac:dyDescent="0.35">
      <c r="A4046">
        <v>4.8882544980000002</v>
      </c>
      <c r="B4046">
        <v>0</v>
      </c>
      <c r="C4046">
        <v>-8.797100885642414E-3</v>
      </c>
      <c r="D4046">
        <v>0</v>
      </c>
      <c r="E4046">
        <v>0</v>
      </c>
      <c r="F4046">
        <v>2</v>
      </c>
      <c r="G4046">
        <v>0</v>
      </c>
      <c r="H4046">
        <v>8.1564403801012528E-2</v>
      </c>
      <c r="I4046">
        <v>1</v>
      </c>
      <c r="J4046">
        <v>0.45939723473739119</v>
      </c>
      <c r="K4046">
        <v>1.1148092911753305</v>
      </c>
      <c r="L4046">
        <v>0</v>
      </c>
      <c r="M4046">
        <v>287.579204</v>
      </c>
    </row>
    <row r="4047" spans="1:13" x14ac:dyDescent="0.35">
      <c r="A4047">
        <v>6.3727931799999995</v>
      </c>
      <c r="B4047">
        <v>1</v>
      </c>
      <c r="C4047">
        <v>0.53061747949891069</v>
      </c>
      <c r="D4047">
        <v>1</v>
      </c>
      <c r="E4047">
        <v>0</v>
      </c>
      <c r="F4047">
        <v>0</v>
      </c>
      <c r="G4047">
        <v>1</v>
      </c>
      <c r="H4047">
        <v>-4.6681885592470503E-2</v>
      </c>
      <c r="I4047">
        <v>0</v>
      </c>
      <c r="J4047">
        <v>-8.7036653585432347E-2</v>
      </c>
      <c r="K4047">
        <v>1.0040577381486591</v>
      </c>
      <c r="L4047">
        <v>1</v>
      </c>
      <c r="M4047">
        <v>186.93747089999999</v>
      </c>
    </row>
    <row r="4048" spans="1:13" x14ac:dyDescent="0.35">
      <c r="A4048">
        <v>5.470332677</v>
      </c>
      <c r="B4048">
        <v>1</v>
      </c>
      <c r="C4048">
        <v>-0.34176655167778192</v>
      </c>
      <c r="D4048">
        <v>1</v>
      </c>
      <c r="E4048">
        <v>0</v>
      </c>
      <c r="F4048">
        <v>2</v>
      </c>
      <c r="G4048">
        <v>0</v>
      </c>
      <c r="H4048">
        <v>-4.6681885592470503E-2</v>
      </c>
      <c r="I4048">
        <v>0</v>
      </c>
      <c r="J4048">
        <v>-0.11806901442064656</v>
      </c>
      <c r="K4048">
        <v>0.80019805475534511</v>
      </c>
      <c r="L4048">
        <v>1</v>
      </c>
      <c r="M4048">
        <v>342.54178820000004</v>
      </c>
    </row>
    <row r="4049" spans="1:13" x14ac:dyDescent="0.35">
      <c r="A4049">
        <v>7.7053674259999996</v>
      </c>
      <c r="B4049">
        <v>1</v>
      </c>
      <c r="C4049">
        <v>-8.797100885642414E-3</v>
      </c>
      <c r="D4049">
        <v>1</v>
      </c>
      <c r="E4049">
        <v>0</v>
      </c>
      <c r="F4049">
        <v>2</v>
      </c>
      <c r="G4049">
        <v>0</v>
      </c>
      <c r="H4049">
        <v>-4.6681885592470503E-2</v>
      </c>
      <c r="I4049">
        <v>1</v>
      </c>
      <c r="J4049">
        <v>0.20360252914997359</v>
      </c>
      <c r="K4049">
        <v>0.78530335848516619</v>
      </c>
      <c r="L4049">
        <v>1</v>
      </c>
      <c r="M4049">
        <v>216.12360869999998</v>
      </c>
    </row>
    <row r="4050" spans="1:13" x14ac:dyDescent="0.35">
      <c r="A4050">
        <v>11.5850358</v>
      </c>
      <c r="B4050">
        <v>0</v>
      </c>
      <c r="C4050">
        <v>0.53061747949891069</v>
      </c>
      <c r="D4050">
        <v>0</v>
      </c>
      <c r="E4050">
        <v>0</v>
      </c>
      <c r="F4050">
        <v>1</v>
      </c>
      <c r="G4050">
        <v>0</v>
      </c>
      <c r="H4050">
        <v>-1.3815541801724358E-2</v>
      </c>
      <c r="I4050">
        <v>2</v>
      </c>
      <c r="J4050">
        <v>-0.32619350995114088</v>
      </c>
      <c r="K4050">
        <v>0.79602530593820009</v>
      </c>
      <c r="L4050">
        <v>0</v>
      </c>
      <c r="M4050">
        <v>175.2902024</v>
      </c>
    </row>
    <row r="4051" spans="1:13" x14ac:dyDescent="0.35">
      <c r="A4051">
        <v>4.1531381600000001</v>
      </c>
      <c r="B4051">
        <v>1</v>
      </c>
      <c r="C4051">
        <v>-8.797100885642414E-3</v>
      </c>
      <c r="D4051">
        <v>0</v>
      </c>
      <c r="E4051">
        <v>0</v>
      </c>
      <c r="F4051">
        <v>2</v>
      </c>
      <c r="G4051">
        <v>0</v>
      </c>
      <c r="H4051">
        <v>-1.5559842121176297E-2</v>
      </c>
      <c r="I4051">
        <v>1</v>
      </c>
      <c r="J4051">
        <v>-0.32619350995114088</v>
      </c>
      <c r="K4051">
        <v>1.1662231364342572</v>
      </c>
      <c r="L4051">
        <v>0</v>
      </c>
      <c r="M4051">
        <v>209.18701399999998</v>
      </c>
    </row>
    <row r="4052" spans="1:13" x14ac:dyDescent="0.35">
      <c r="A4052">
        <v>4.6926680640000002</v>
      </c>
      <c r="B4052">
        <v>1</v>
      </c>
      <c r="C4052">
        <v>-8.797100885642414E-3</v>
      </c>
      <c r="D4052">
        <v>2</v>
      </c>
      <c r="E4052">
        <v>0</v>
      </c>
      <c r="F4052">
        <v>3</v>
      </c>
      <c r="G4052">
        <v>0</v>
      </c>
      <c r="H4052">
        <v>-1.5559842121176297E-2</v>
      </c>
      <c r="I4052">
        <v>2</v>
      </c>
      <c r="J4052">
        <v>-8.7036653585432347E-2</v>
      </c>
      <c r="K4052">
        <v>1.1912115876858236</v>
      </c>
      <c r="L4052">
        <v>2</v>
      </c>
      <c r="M4052">
        <v>230.08935610000003</v>
      </c>
    </row>
    <row r="4053" spans="1:13" x14ac:dyDescent="0.35">
      <c r="A4053">
        <v>3.4203095229999998</v>
      </c>
      <c r="B4053">
        <v>1</v>
      </c>
      <c r="C4053">
        <v>-8.797100885642414E-3</v>
      </c>
      <c r="D4053">
        <v>0</v>
      </c>
      <c r="E4053">
        <v>0</v>
      </c>
      <c r="F4053">
        <v>3</v>
      </c>
      <c r="G4053">
        <v>0</v>
      </c>
      <c r="H4053">
        <v>-1.3815541801724358E-2</v>
      </c>
      <c r="I4053">
        <v>0</v>
      </c>
      <c r="J4053">
        <v>-0.32619350995114088</v>
      </c>
      <c r="K4053">
        <v>1.1381760477588216</v>
      </c>
      <c r="L4053">
        <v>0</v>
      </c>
      <c r="M4053">
        <v>273.17864229999998</v>
      </c>
    </row>
    <row r="4054" spans="1:13" x14ac:dyDescent="0.35">
      <c r="A4054">
        <v>5.0862363950000002</v>
      </c>
      <c r="B4054">
        <v>0</v>
      </c>
      <c r="C4054">
        <v>-8.797100885642414E-3</v>
      </c>
      <c r="D4054">
        <v>1</v>
      </c>
      <c r="E4054">
        <v>0</v>
      </c>
      <c r="F4054">
        <v>4</v>
      </c>
      <c r="G4054">
        <v>0</v>
      </c>
      <c r="H4054">
        <v>-1.5559842121176297E-2</v>
      </c>
      <c r="I4054">
        <v>2</v>
      </c>
      <c r="J4054">
        <v>-0.11806901442064656</v>
      </c>
      <c r="K4054">
        <v>1.0364985688007922</v>
      </c>
      <c r="L4054">
        <v>1</v>
      </c>
      <c r="M4054">
        <v>282.29440269999998</v>
      </c>
    </row>
    <row r="4055" spans="1:13" x14ac:dyDescent="0.35">
      <c r="A4055">
        <v>5.0559295559999997</v>
      </c>
      <c r="B4055">
        <v>0</v>
      </c>
      <c r="C4055">
        <v>-0.34176655167778192</v>
      </c>
      <c r="D4055">
        <v>0</v>
      </c>
      <c r="E4055">
        <v>0</v>
      </c>
      <c r="F4055">
        <v>3</v>
      </c>
      <c r="G4055">
        <v>0</v>
      </c>
      <c r="H4055">
        <v>-3.3158274482581987E-3</v>
      </c>
      <c r="I4055">
        <v>0</v>
      </c>
      <c r="J4055">
        <v>-0.11806901442064656</v>
      </c>
      <c r="K4055">
        <v>1.125491835669872</v>
      </c>
      <c r="L4055">
        <v>0</v>
      </c>
      <c r="M4055">
        <v>362.40654329999995</v>
      </c>
    </row>
    <row r="4056" spans="1:13" x14ac:dyDescent="0.35">
      <c r="A4056">
        <v>4.8928440919999998</v>
      </c>
      <c r="B4056">
        <v>0</v>
      </c>
      <c r="C4056">
        <v>-8.797100885642414E-3</v>
      </c>
      <c r="D4056">
        <v>0</v>
      </c>
      <c r="E4056">
        <v>0</v>
      </c>
      <c r="F4056">
        <v>2</v>
      </c>
      <c r="G4056">
        <v>1</v>
      </c>
      <c r="H4056">
        <v>-3.3158274482581987E-3</v>
      </c>
      <c r="I4056">
        <v>0</v>
      </c>
      <c r="J4056">
        <v>-0.11806901442064656</v>
      </c>
      <c r="K4056">
        <v>1.0816333834656753</v>
      </c>
      <c r="L4056">
        <v>0</v>
      </c>
      <c r="M4056">
        <v>248.14966600000002</v>
      </c>
    </row>
    <row r="4057" spans="1:13" x14ac:dyDescent="0.35">
      <c r="A4057">
        <v>3.7216562350000002</v>
      </c>
      <c r="B4057">
        <v>1</v>
      </c>
      <c r="C4057">
        <v>-8.797100885642414E-3</v>
      </c>
      <c r="D4057">
        <v>0</v>
      </c>
      <c r="E4057">
        <v>0</v>
      </c>
      <c r="F4057">
        <v>0</v>
      </c>
      <c r="G4057">
        <v>0</v>
      </c>
      <c r="H4057">
        <v>-3.3158274482581987E-3</v>
      </c>
      <c r="I4057">
        <v>0</v>
      </c>
      <c r="J4057">
        <v>-0.11806901442064656</v>
      </c>
      <c r="K4057">
        <v>0.93250338044722725</v>
      </c>
      <c r="L4057">
        <v>0</v>
      </c>
      <c r="M4057">
        <v>270.1120224</v>
      </c>
    </row>
    <row r="4058" spans="1:13" x14ac:dyDescent="0.35">
      <c r="A4058">
        <v>6.1458774260000002</v>
      </c>
      <c r="B4058">
        <v>1</v>
      </c>
      <c r="C4058">
        <v>-8.797100885642414E-3</v>
      </c>
      <c r="D4058">
        <v>2</v>
      </c>
      <c r="E4058">
        <v>1</v>
      </c>
      <c r="F4058">
        <v>7</v>
      </c>
      <c r="G4058">
        <v>0</v>
      </c>
      <c r="H4058">
        <v>8.1564403801012528E-2</v>
      </c>
      <c r="I4058">
        <v>0</v>
      </c>
      <c r="J4058">
        <v>-0.32619350995114088</v>
      </c>
      <c r="K4058">
        <v>0.86391938676454827</v>
      </c>
      <c r="L4058">
        <v>3</v>
      </c>
      <c r="M4058">
        <v>284.90172040000004</v>
      </c>
    </row>
    <row r="4059" spans="1:13" x14ac:dyDescent="0.35">
      <c r="A4059">
        <v>8.2099575200000015</v>
      </c>
      <c r="B4059">
        <v>0</v>
      </c>
      <c r="C4059">
        <v>-8.797100885642414E-3</v>
      </c>
      <c r="D4059">
        <v>1</v>
      </c>
      <c r="E4059">
        <v>0</v>
      </c>
      <c r="F4059">
        <v>4</v>
      </c>
      <c r="G4059">
        <v>1</v>
      </c>
      <c r="H4059">
        <v>8.1564403801012528E-2</v>
      </c>
      <c r="I4059">
        <v>0</v>
      </c>
      <c r="J4059">
        <v>0.45939723473739119</v>
      </c>
      <c r="K4059">
        <v>0.8761670070127231</v>
      </c>
      <c r="L4059">
        <v>1</v>
      </c>
      <c r="M4059">
        <v>251.00405139999998</v>
      </c>
    </row>
    <row r="4060" spans="1:13" x14ac:dyDescent="0.35">
      <c r="A4060">
        <v>6.7431798399999998</v>
      </c>
      <c r="B4060">
        <v>1</v>
      </c>
      <c r="C4060">
        <v>-8.797100885642414E-3</v>
      </c>
      <c r="D4060">
        <v>1</v>
      </c>
      <c r="E4060">
        <v>0</v>
      </c>
      <c r="F4060">
        <v>3</v>
      </c>
      <c r="G4060">
        <v>0</v>
      </c>
      <c r="H4060">
        <v>-4.6681885592470503E-2</v>
      </c>
      <c r="I4060">
        <v>0</v>
      </c>
      <c r="J4060">
        <v>-0.32619350995114088</v>
      </c>
      <c r="K4060">
        <v>0.84128760934841096</v>
      </c>
      <c r="L4060">
        <v>1</v>
      </c>
      <c r="M4060">
        <v>246.88152600000001</v>
      </c>
    </row>
    <row r="4061" spans="1:13" x14ac:dyDescent="0.35">
      <c r="A4061">
        <v>4.6345046430000005</v>
      </c>
      <c r="B4061">
        <v>1</v>
      </c>
      <c r="C4061">
        <v>-8.797100885642414E-3</v>
      </c>
      <c r="D4061">
        <v>2</v>
      </c>
      <c r="E4061">
        <v>0</v>
      </c>
      <c r="F4061">
        <v>2</v>
      </c>
      <c r="G4061">
        <v>1</v>
      </c>
      <c r="H4061">
        <v>-4.6681885592470503E-2</v>
      </c>
      <c r="I4061">
        <v>1</v>
      </c>
      <c r="J4061">
        <v>0.20360252914997359</v>
      </c>
      <c r="K4061">
        <v>1.3902199437282989</v>
      </c>
      <c r="L4061">
        <v>2</v>
      </c>
      <c r="M4061">
        <v>281.77786490000005</v>
      </c>
    </row>
    <row r="4062" spans="1:13" x14ac:dyDescent="0.35">
      <c r="A4062">
        <v>3.3841566689999998</v>
      </c>
      <c r="B4062">
        <v>0</v>
      </c>
      <c r="C4062">
        <v>0.53061747949891069</v>
      </c>
      <c r="D4062">
        <v>0</v>
      </c>
      <c r="E4062">
        <v>0</v>
      </c>
      <c r="F4062">
        <v>3</v>
      </c>
      <c r="G4062">
        <v>2</v>
      </c>
      <c r="H4062">
        <v>-4.6681885592470503E-2</v>
      </c>
      <c r="I4062">
        <v>1</v>
      </c>
      <c r="J4062">
        <v>-8.7036653585432347E-2</v>
      </c>
      <c r="K4062">
        <v>1.3724193349394842</v>
      </c>
      <c r="L4062">
        <v>0</v>
      </c>
      <c r="M4062">
        <v>169.34596079999994</v>
      </c>
    </row>
    <row r="4063" spans="1:13" x14ac:dyDescent="0.35">
      <c r="A4063">
        <v>7.1883067580000004</v>
      </c>
      <c r="B4063">
        <v>0</v>
      </c>
      <c r="C4063">
        <v>-8.797100885642414E-3</v>
      </c>
      <c r="D4063">
        <v>0</v>
      </c>
      <c r="E4063">
        <v>0</v>
      </c>
      <c r="F4063">
        <v>2</v>
      </c>
      <c r="G4063">
        <v>1</v>
      </c>
      <c r="H4063">
        <v>-1.5559842121176297E-2</v>
      </c>
      <c r="I4063">
        <v>1</v>
      </c>
      <c r="J4063">
        <v>-0.32619350995114088</v>
      </c>
      <c r="K4063">
        <v>0.85205745458532922</v>
      </c>
      <c r="L4063">
        <v>0</v>
      </c>
      <c r="M4063">
        <v>213.46986100000004</v>
      </c>
    </row>
    <row r="4064" spans="1:13" x14ac:dyDescent="0.35">
      <c r="A4064">
        <v>5.5264522899999999</v>
      </c>
      <c r="B4064">
        <v>0</v>
      </c>
      <c r="C4064">
        <v>-8.797100885642414E-3</v>
      </c>
      <c r="D4064">
        <v>2</v>
      </c>
      <c r="E4064">
        <v>0</v>
      </c>
      <c r="F4064">
        <v>3</v>
      </c>
      <c r="G4064">
        <v>0</v>
      </c>
      <c r="H4064">
        <v>-1.3815541801724358E-2</v>
      </c>
      <c r="I4064">
        <v>0</v>
      </c>
      <c r="J4064">
        <v>0.20360252914997359</v>
      </c>
      <c r="K4064">
        <v>0.98053895567060079</v>
      </c>
      <c r="L4064">
        <v>2</v>
      </c>
      <c r="M4064">
        <v>205.18607210000005</v>
      </c>
    </row>
    <row r="4065" spans="1:13" x14ac:dyDescent="0.35">
      <c r="A4065">
        <v>3.7411816019999997</v>
      </c>
      <c r="B4065">
        <v>1</v>
      </c>
      <c r="C4065">
        <v>-8.797100885642414E-3</v>
      </c>
      <c r="D4065">
        <v>0</v>
      </c>
      <c r="E4065">
        <v>0</v>
      </c>
      <c r="F4065">
        <v>4</v>
      </c>
      <c r="G4065">
        <v>0</v>
      </c>
      <c r="H4065">
        <v>8.1564403801012528E-2</v>
      </c>
      <c r="I4065">
        <v>2</v>
      </c>
      <c r="J4065">
        <v>-0.32619350995114088</v>
      </c>
      <c r="K4065">
        <v>0.95521529965013452</v>
      </c>
      <c r="L4065">
        <v>0</v>
      </c>
      <c r="M4065">
        <v>255.1651392</v>
      </c>
    </row>
    <row r="4066" spans="1:13" x14ac:dyDescent="0.35">
      <c r="A4066">
        <v>4.0072826529999999</v>
      </c>
      <c r="B4066">
        <v>1</v>
      </c>
      <c r="C4066">
        <v>-8.797100885642414E-3</v>
      </c>
      <c r="D4066">
        <v>0</v>
      </c>
      <c r="E4066">
        <v>1</v>
      </c>
      <c r="F4066">
        <v>1</v>
      </c>
      <c r="G4066">
        <v>0</v>
      </c>
      <c r="H4066">
        <v>-3.3158274482581987E-3</v>
      </c>
      <c r="I4066">
        <v>4</v>
      </c>
      <c r="J4066">
        <v>0.45939723473739119</v>
      </c>
      <c r="K4066">
        <v>1.3669566090874898</v>
      </c>
      <c r="L4066">
        <v>1</v>
      </c>
      <c r="M4066">
        <v>224.4382134</v>
      </c>
    </row>
    <row r="4067" spans="1:13" x14ac:dyDescent="0.35">
      <c r="A4067">
        <v>2.9967854469999997</v>
      </c>
      <c r="B4067">
        <v>1</v>
      </c>
      <c r="C4067">
        <v>-8.797100885642414E-3</v>
      </c>
      <c r="D4067">
        <v>1</v>
      </c>
      <c r="E4067">
        <v>0</v>
      </c>
      <c r="F4067">
        <v>2</v>
      </c>
      <c r="G4067">
        <v>0</v>
      </c>
      <c r="H4067">
        <v>8.1564403801012528E-2</v>
      </c>
      <c r="I4067">
        <v>0</v>
      </c>
      <c r="J4067">
        <v>0.20360252914997359</v>
      </c>
      <c r="K4067">
        <v>1.1720742332475695</v>
      </c>
      <c r="L4067">
        <v>1</v>
      </c>
      <c r="M4067">
        <v>294.78522999999996</v>
      </c>
    </row>
    <row r="4068" spans="1:13" x14ac:dyDescent="0.35">
      <c r="A4068">
        <v>4.3869369630000001</v>
      </c>
      <c r="B4068">
        <v>0</v>
      </c>
      <c r="C4068">
        <v>-8.797100885642414E-3</v>
      </c>
      <c r="D4068">
        <v>1</v>
      </c>
      <c r="E4068">
        <v>0</v>
      </c>
      <c r="F4068">
        <v>2</v>
      </c>
      <c r="G4068">
        <v>0</v>
      </c>
      <c r="H4068">
        <v>-4.6681885592470503E-2</v>
      </c>
      <c r="I4068">
        <v>0</v>
      </c>
      <c r="J4068">
        <v>-8.7036653585432347E-2</v>
      </c>
      <c r="K4068">
        <v>0.92335030618492153</v>
      </c>
      <c r="L4068">
        <v>1</v>
      </c>
      <c r="M4068">
        <v>216.68707300000005</v>
      </c>
    </row>
    <row r="4069" spans="1:13" x14ac:dyDescent="0.35">
      <c r="A4069">
        <v>6.4227411010000006</v>
      </c>
      <c r="B4069">
        <v>0</v>
      </c>
      <c r="C4069">
        <v>-8.797100885642414E-3</v>
      </c>
      <c r="D4069">
        <v>1</v>
      </c>
      <c r="E4069">
        <v>0</v>
      </c>
      <c r="F4069">
        <v>0</v>
      </c>
      <c r="G4069">
        <v>0</v>
      </c>
      <c r="H4069">
        <v>-1.3815541801724358E-2</v>
      </c>
      <c r="I4069">
        <v>0</v>
      </c>
      <c r="J4069">
        <v>0.45939723473739119</v>
      </c>
      <c r="K4069">
        <v>0.82270052270630978</v>
      </c>
      <c r="L4069">
        <v>1</v>
      </c>
      <c r="M4069">
        <v>260.22013040000002</v>
      </c>
    </row>
    <row r="4070" spans="1:13" x14ac:dyDescent="0.35">
      <c r="A4070">
        <v>6.8083679359999998</v>
      </c>
      <c r="B4070">
        <v>0</v>
      </c>
      <c r="C4070">
        <v>-0.34176655167778192</v>
      </c>
      <c r="D4070">
        <v>0</v>
      </c>
      <c r="E4070">
        <v>2</v>
      </c>
      <c r="F4070">
        <v>3</v>
      </c>
      <c r="G4070">
        <v>0</v>
      </c>
      <c r="H4070">
        <v>-1.5559842121176297E-2</v>
      </c>
      <c r="I4070">
        <v>0</v>
      </c>
      <c r="J4070">
        <v>0.45939723473739119</v>
      </c>
      <c r="K4070">
        <v>0.79987839393996008</v>
      </c>
      <c r="L4070">
        <v>2</v>
      </c>
      <c r="M4070">
        <v>301.09917680000001</v>
      </c>
    </row>
    <row r="4071" spans="1:13" x14ac:dyDescent="0.35">
      <c r="A4071">
        <v>3.2169607999999998</v>
      </c>
      <c r="B4071">
        <v>0</v>
      </c>
      <c r="C4071">
        <v>-8.797100885642414E-3</v>
      </c>
      <c r="D4071">
        <v>1</v>
      </c>
      <c r="E4071">
        <v>0</v>
      </c>
      <c r="F4071">
        <v>3</v>
      </c>
      <c r="G4071">
        <v>1</v>
      </c>
      <c r="H4071">
        <v>-1.3815541801724358E-2</v>
      </c>
      <c r="I4071">
        <v>0</v>
      </c>
      <c r="J4071">
        <v>-0.11806901442064656</v>
      </c>
      <c r="K4071">
        <v>0.9997483656002274</v>
      </c>
      <c r="L4071">
        <v>1</v>
      </c>
      <c r="M4071">
        <v>251.13833360000001</v>
      </c>
    </row>
    <row r="4072" spans="1:13" x14ac:dyDescent="0.35">
      <c r="A4072">
        <v>6.76053763</v>
      </c>
      <c r="B4072">
        <v>0</v>
      </c>
      <c r="C4072">
        <v>-8.797100885642414E-3</v>
      </c>
      <c r="D4072">
        <v>1</v>
      </c>
      <c r="E4072">
        <v>1</v>
      </c>
      <c r="F4072">
        <v>2</v>
      </c>
      <c r="G4072">
        <v>0</v>
      </c>
      <c r="H4072">
        <v>-1.5559842121176297E-2</v>
      </c>
      <c r="I4072">
        <v>0</v>
      </c>
      <c r="J4072">
        <v>-8.7036653585432347E-2</v>
      </c>
      <c r="K4072">
        <v>0.97344013407998731</v>
      </c>
      <c r="L4072">
        <v>2</v>
      </c>
      <c r="M4072">
        <v>264.60270149999997</v>
      </c>
    </row>
    <row r="4073" spans="1:13" x14ac:dyDescent="0.35">
      <c r="A4073">
        <v>7.0286141430000004</v>
      </c>
      <c r="B4073">
        <v>1</v>
      </c>
      <c r="C4073">
        <v>0.53061747949891069</v>
      </c>
      <c r="D4073">
        <v>3</v>
      </c>
      <c r="E4073">
        <v>0</v>
      </c>
      <c r="F4073">
        <v>2</v>
      </c>
      <c r="G4073">
        <v>0</v>
      </c>
      <c r="H4073">
        <v>-3.3158274482581987E-3</v>
      </c>
      <c r="I4073">
        <v>0</v>
      </c>
      <c r="J4073">
        <v>-0.11806901442064656</v>
      </c>
      <c r="K4073">
        <v>0.83345155927134806</v>
      </c>
      <c r="L4073">
        <v>3</v>
      </c>
      <c r="M4073">
        <v>133.84653360000004</v>
      </c>
    </row>
    <row r="4074" spans="1:13" x14ac:dyDescent="0.35">
      <c r="A4074">
        <v>4.0319175349999998</v>
      </c>
      <c r="B4074">
        <v>0</v>
      </c>
      <c r="C4074">
        <v>-8.797100885642414E-3</v>
      </c>
      <c r="D4074">
        <v>0</v>
      </c>
      <c r="E4074">
        <v>0</v>
      </c>
      <c r="F4074">
        <v>1</v>
      </c>
      <c r="G4074">
        <v>0</v>
      </c>
      <c r="H4074">
        <v>8.1564403801012528E-2</v>
      </c>
      <c r="I4074">
        <v>1</v>
      </c>
      <c r="J4074">
        <v>-0.32619350995114088</v>
      </c>
      <c r="K4074">
        <v>0.97792360899563902</v>
      </c>
      <c r="L4074">
        <v>0</v>
      </c>
      <c r="M4074">
        <v>228.2302876</v>
      </c>
    </row>
    <row r="4075" spans="1:13" x14ac:dyDescent="0.35">
      <c r="A4075">
        <v>2.7208691109999998</v>
      </c>
      <c r="B4075">
        <v>0</v>
      </c>
      <c r="C4075">
        <v>0.53061747949891069</v>
      </c>
      <c r="D4075">
        <v>0</v>
      </c>
      <c r="E4075">
        <v>0</v>
      </c>
      <c r="F4075">
        <v>2</v>
      </c>
      <c r="G4075">
        <v>0</v>
      </c>
      <c r="H4075">
        <v>-4.6681885592470503E-2</v>
      </c>
      <c r="I4075">
        <v>3</v>
      </c>
      <c r="J4075">
        <v>-0.32619350995114088</v>
      </c>
      <c r="K4075">
        <v>0.98998617541363976</v>
      </c>
      <c r="L4075">
        <v>0</v>
      </c>
      <c r="M4075">
        <v>171.01412660000005</v>
      </c>
    </row>
    <row r="4076" spans="1:13" x14ac:dyDescent="0.35">
      <c r="A4076">
        <v>5.9450665659999995</v>
      </c>
      <c r="B4076">
        <v>1</v>
      </c>
      <c r="C4076">
        <v>0.53061747949891069</v>
      </c>
      <c r="D4076">
        <v>0</v>
      </c>
      <c r="E4076">
        <v>2</v>
      </c>
      <c r="F4076">
        <v>1</v>
      </c>
      <c r="G4076">
        <v>0</v>
      </c>
      <c r="H4076">
        <v>8.1564403801012528E-2</v>
      </c>
      <c r="I4076">
        <v>2</v>
      </c>
      <c r="J4076">
        <v>-0.11806901442064656</v>
      </c>
      <c r="K4076">
        <v>0.80447259553863848</v>
      </c>
      <c r="L4076">
        <v>2</v>
      </c>
      <c r="M4076">
        <v>193.43564470000001</v>
      </c>
    </row>
    <row r="4077" spans="1:13" x14ac:dyDescent="0.35">
      <c r="A4077">
        <v>5.0845182849999997</v>
      </c>
      <c r="B4077">
        <v>1</v>
      </c>
      <c r="C4077">
        <v>-8.797100885642414E-3</v>
      </c>
      <c r="D4077">
        <v>0</v>
      </c>
      <c r="E4077">
        <v>0</v>
      </c>
      <c r="F4077">
        <v>3</v>
      </c>
      <c r="G4077">
        <v>0</v>
      </c>
      <c r="H4077">
        <v>-1.5559842121176297E-2</v>
      </c>
      <c r="I4077">
        <v>1</v>
      </c>
      <c r="J4077">
        <v>-8.7036653585432347E-2</v>
      </c>
      <c r="K4077">
        <v>0.85181804572859365</v>
      </c>
      <c r="L4077">
        <v>0</v>
      </c>
      <c r="M4077">
        <v>248.11096999999995</v>
      </c>
    </row>
    <row r="4078" spans="1:13" x14ac:dyDescent="0.35">
      <c r="A4078">
        <v>6.438582652</v>
      </c>
      <c r="B4078">
        <v>0</v>
      </c>
      <c r="C4078">
        <v>-8.797100885642414E-3</v>
      </c>
      <c r="D4078">
        <v>1</v>
      </c>
      <c r="E4078">
        <v>0</v>
      </c>
      <c r="F4078">
        <v>1</v>
      </c>
      <c r="G4078">
        <v>0</v>
      </c>
      <c r="H4078">
        <v>-1.3815541801724358E-2</v>
      </c>
      <c r="I4078">
        <v>2</v>
      </c>
      <c r="J4078">
        <v>-8.7036653585432347E-2</v>
      </c>
      <c r="K4078">
        <v>0.80292681874544958</v>
      </c>
      <c r="L4078">
        <v>1</v>
      </c>
      <c r="M4078">
        <v>272.18596009999999</v>
      </c>
    </row>
    <row r="4079" spans="1:13" x14ac:dyDescent="0.35">
      <c r="A4079">
        <v>3.7021444419999998</v>
      </c>
      <c r="B4079">
        <v>1</v>
      </c>
      <c r="C4079">
        <v>-0.34176655167778192</v>
      </c>
      <c r="D4079">
        <v>0</v>
      </c>
      <c r="E4079">
        <v>1</v>
      </c>
      <c r="F4079">
        <v>1</v>
      </c>
      <c r="G4079">
        <v>0</v>
      </c>
      <c r="H4079">
        <v>-1.5559842121176297E-2</v>
      </c>
      <c r="I4079">
        <v>0</v>
      </c>
      <c r="J4079">
        <v>-8.7036653585432347E-2</v>
      </c>
      <c r="K4079">
        <v>1.2034444030479565</v>
      </c>
      <c r="L4079">
        <v>1</v>
      </c>
      <c r="M4079">
        <v>337.01132910000001</v>
      </c>
    </row>
    <row r="4080" spans="1:13" x14ac:dyDescent="0.35">
      <c r="A4080">
        <v>2.0179017049999999</v>
      </c>
      <c r="B4080">
        <v>0</v>
      </c>
      <c r="C4080">
        <v>-8.797100885642414E-3</v>
      </c>
      <c r="D4080">
        <v>0</v>
      </c>
      <c r="E4080">
        <v>0</v>
      </c>
      <c r="F4080">
        <v>1</v>
      </c>
      <c r="G4080">
        <v>0</v>
      </c>
      <c r="H4080">
        <v>-3.3158274482581987E-3</v>
      </c>
      <c r="I4080">
        <v>0</v>
      </c>
      <c r="J4080">
        <v>-0.32619350995114088</v>
      </c>
      <c r="K4080">
        <v>0.9855855238498844</v>
      </c>
      <c r="L4080">
        <v>0</v>
      </c>
      <c r="M4080">
        <v>293.54717749999998</v>
      </c>
    </row>
    <row r="4081" spans="1:13" x14ac:dyDescent="0.35">
      <c r="A4081">
        <v>5.3251977760000004</v>
      </c>
      <c r="B4081">
        <v>1</v>
      </c>
      <c r="C4081">
        <v>-8.797100885642414E-3</v>
      </c>
      <c r="D4081">
        <v>0</v>
      </c>
      <c r="E4081">
        <v>0</v>
      </c>
      <c r="F4081">
        <v>2</v>
      </c>
      <c r="G4081">
        <v>0</v>
      </c>
      <c r="H4081">
        <v>-4.6681885592470503E-2</v>
      </c>
      <c r="I4081">
        <v>3</v>
      </c>
      <c r="J4081">
        <v>-0.32619350995114088</v>
      </c>
      <c r="K4081">
        <v>0.82954282241103372</v>
      </c>
      <c r="L4081">
        <v>0</v>
      </c>
      <c r="M4081">
        <v>216.86232710000002</v>
      </c>
    </row>
    <row r="4082" spans="1:13" x14ac:dyDescent="0.35">
      <c r="A4082">
        <v>3.481971406</v>
      </c>
      <c r="B4082">
        <v>0</v>
      </c>
      <c r="C4082">
        <v>-8.797100885642414E-3</v>
      </c>
      <c r="D4082">
        <v>0</v>
      </c>
      <c r="E4082">
        <v>0</v>
      </c>
      <c r="F4082">
        <v>6</v>
      </c>
      <c r="G4082">
        <v>1</v>
      </c>
      <c r="H4082">
        <v>-1.5559842121176297E-2</v>
      </c>
      <c r="I4082">
        <v>4</v>
      </c>
      <c r="J4082">
        <v>-0.11806901442064656</v>
      </c>
      <c r="K4082">
        <v>1.3043103470563078</v>
      </c>
      <c r="L4082">
        <v>0</v>
      </c>
      <c r="M4082">
        <v>265.10651929999995</v>
      </c>
    </row>
    <row r="4083" spans="1:13" x14ac:dyDescent="0.35">
      <c r="A4083">
        <v>7.0025223299999997</v>
      </c>
      <c r="B4083">
        <v>1</v>
      </c>
      <c r="C4083">
        <v>-8.797100885642414E-3</v>
      </c>
      <c r="D4083">
        <v>0</v>
      </c>
      <c r="E4083">
        <v>1</v>
      </c>
      <c r="F4083">
        <v>3</v>
      </c>
      <c r="G4083">
        <v>2</v>
      </c>
      <c r="H4083">
        <v>-4.6681885592470503E-2</v>
      </c>
      <c r="I4083">
        <v>0</v>
      </c>
      <c r="J4083">
        <v>-0.11806901442064656</v>
      </c>
      <c r="K4083">
        <v>0.84976402167360177</v>
      </c>
      <c r="L4083">
        <v>1</v>
      </c>
      <c r="M4083">
        <v>231.20898369999998</v>
      </c>
    </row>
    <row r="4084" spans="1:13" x14ac:dyDescent="0.35">
      <c r="A4084">
        <v>3.2008337309999999</v>
      </c>
      <c r="B4084">
        <v>1</v>
      </c>
      <c r="C4084">
        <v>-0.34176655167778192</v>
      </c>
      <c r="D4084">
        <v>1</v>
      </c>
      <c r="E4084">
        <v>0</v>
      </c>
      <c r="F4084">
        <v>4</v>
      </c>
      <c r="G4084">
        <v>0</v>
      </c>
      <c r="H4084">
        <v>-1.5559842121176297E-2</v>
      </c>
      <c r="I4084">
        <v>0</v>
      </c>
      <c r="J4084">
        <v>0.20360252914997359</v>
      </c>
      <c r="K4084">
        <v>1.2348971612358957</v>
      </c>
      <c r="L4084">
        <v>1</v>
      </c>
      <c r="M4084">
        <v>351.51375759999996</v>
      </c>
    </row>
    <row r="4085" spans="1:13" x14ac:dyDescent="0.35">
      <c r="A4085">
        <v>8.9078763099999989</v>
      </c>
      <c r="B4085">
        <v>1</v>
      </c>
      <c r="C4085">
        <v>-8.797100885642414E-3</v>
      </c>
      <c r="D4085">
        <v>0</v>
      </c>
      <c r="E4085">
        <v>0</v>
      </c>
      <c r="F4085">
        <v>1</v>
      </c>
      <c r="G4085">
        <v>0</v>
      </c>
      <c r="H4085">
        <v>-4.6681885592470503E-2</v>
      </c>
      <c r="I4085">
        <v>2</v>
      </c>
      <c r="J4085">
        <v>-8.7036653585432347E-2</v>
      </c>
      <c r="K4085">
        <v>0.84397355198570334</v>
      </c>
      <c r="L4085">
        <v>0</v>
      </c>
      <c r="M4085">
        <v>227.32425750000004</v>
      </c>
    </row>
    <row r="4086" spans="1:13" x14ac:dyDescent="0.35">
      <c r="A4086">
        <v>2.2758470059999998</v>
      </c>
      <c r="B4086">
        <v>1</v>
      </c>
      <c r="C4086">
        <v>0.53061747949891069</v>
      </c>
      <c r="D4086">
        <v>0</v>
      </c>
      <c r="E4086">
        <v>0</v>
      </c>
      <c r="F4086">
        <v>2</v>
      </c>
      <c r="G4086">
        <v>1</v>
      </c>
      <c r="H4086">
        <v>8.1564403801012528E-2</v>
      </c>
      <c r="I4086">
        <v>0</v>
      </c>
      <c r="J4086">
        <v>0.20360252914997359</v>
      </c>
      <c r="K4086">
        <v>0.93703099038635462</v>
      </c>
      <c r="L4086">
        <v>0</v>
      </c>
      <c r="M4086">
        <v>195.17592209999998</v>
      </c>
    </row>
    <row r="4087" spans="1:13" x14ac:dyDescent="0.35">
      <c r="A4087">
        <v>5.6844621229999994</v>
      </c>
      <c r="B4087">
        <v>1</v>
      </c>
      <c r="C4087">
        <v>-0.34176655167778192</v>
      </c>
      <c r="D4087">
        <v>0</v>
      </c>
      <c r="E4087">
        <v>0</v>
      </c>
      <c r="F4087">
        <v>1</v>
      </c>
      <c r="G4087">
        <v>1</v>
      </c>
      <c r="H4087">
        <v>8.1564403801012528E-2</v>
      </c>
      <c r="I4087">
        <v>0</v>
      </c>
      <c r="J4087">
        <v>-8.7036653585432347E-2</v>
      </c>
      <c r="K4087">
        <v>1.2255779168290537</v>
      </c>
      <c r="L4087">
        <v>0</v>
      </c>
      <c r="M4087">
        <v>338.78791450000006</v>
      </c>
    </row>
    <row r="4088" spans="1:13" x14ac:dyDescent="0.35">
      <c r="A4088">
        <v>4.5889635279999998</v>
      </c>
      <c r="B4088">
        <v>1</v>
      </c>
      <c r="C4088">
        <v>-8.797100885642414E-3</v>
      </c>
      <c r="D4088">
        <v>0</v>
      </c>
      <c r="E4088">
        <v>0</v>
      </c>
      <c r="F4088">
        <v>2</v>
      </c>
      <c r="G4088">
        <v>0</v>
      </c>
      <c r="H4088">
        <v>-3.3158274482581987E-3</v>
      </c>
      <c r="I4088">
        <v>1</v>
      </c>
      <c r="J4088">
        <v>-0.32619350995114088</v>
      </c>
      <c r="K4088">
        <v>1.0162472452755567</v>
      </c>
      <c r="L4088">
        <v>0</v>
      </c>
      <c r="M4088">
        <v>231.42180470000005</v>
      </c>
    </row>
    <row r="4089" spans="1:13" x14ac:dyDescent="0.35">
      <c r="A4089">
        <v>6.9758194440000008</v>
      </c>
      <c r="B4089">
        <v>0</v>
      </c>
      <c r="C4089">
        <v>0.53061747949891069</v>
      </c>
      <c r="D4089">
        <v>0</v>
      </c>
      <c r="E4089">
        <v>2</v>
      </c>
      <c r="F4089">
        <v>1</v>
      </c>
      <c r="G4089">
        <v>0</v>
      </c>
      <c r="H4089">
        <v>-1.5559842121176297E-2</v>
      </c>
      <c r="I4089">
        <v>2</v>
      </c>
      <c r="J4089">
        <v>-8.7036653585432347E-2</v>
      </c>
      <c r="K4089">
        <v>0.90159691767962558</v>
      </c>
      <c r="L4089">
        <v>2</v>
      </c>
      <c r="M4089">
        <v>182.8232673</v>
      </c>
    </row>
    <row r="4090" spans="1:13" x14ac:dyDescent="0.35">
      <c r="A4090">
        <v>5.5308744229999993</v>
      </c>
      <c r="B4090">
        <v>1</v>
      </c>
      <c r="C4090">
        <v>0.53061747949891069</v>
      </c>
      <c r="D4090">
        <v>1</v>
      </c>
      <c r="E4090">
        <v>0</v>
      </c>
      <c r="F4090">
        <v>1</v>
      </c>
      <c r="G4090">
        <v>0</v>
      </c>
      <c r="H4090">
        <v>-4.6681885592470503E-2</v>
      </c>
      <c r="I4090">
        <v>2</v>
      </c>
      <c r="J4090">
        <v>-0.32619350995114088</v>
      </c>
      <c r="K4090">
        <v>0.9256587357524968</v>
      </c>
      <c r="L4090">
        <v>1</v>
      </c>
      <c r="M4090">
        <v>165.99566749999997</v>
      </c>
    </row>
    <row r="4091" spans="1:13" x14ac:dyDescent="0.35">
      <c r="A4091">
        <v>6.4164596180000002</v>
      </c>
      <c r="B4091">
        <v>0</v>
      </c>
      <c r="C4091">
        <v>-8.797100885642414E-3</v>
      </c>
      <c r="D4091">
        <v>0</v>
      </c>
      <c r="E4091">
        <v>1</v>
      </c>
      <c r="F4091">
        <v>3</v>
      </c>
      <c r="G4091">
        <v>0</v>
      </c>
      <c r="H4091">
        <v>-1.5559842121176297E-2</v>
      </c>
      <c r="I4091">
        <v>1</v>
      </c>
      <c r="J4091">
        <v>-8.7036653585432347E-2</v>
      </c>
      <c r="K4091">
        <v>1.0456441251774429</v>
      </c>
      <c r="L4091">
        <v>1</v>
      </c>
      <c r="M4091">
        <v>275.17495350000002</v>
      </c>
    </row>
    <row r="4092" spans="1:13" x14ac:dyDescent="0.35">
      <c r="A4092">
        <v>5.477827177</v>
      </c>
      <c r="B4092">
        <v>0</v>
      </c>
      <c r="C4092">
        <v>-8.797100885642414E-3</v>
      </c>
      <c r="D4092">
        <v>0</v>
      </c>
      <c r="E4092">
        <v>0</v>
      </c>
      <c r="F4092">
        <v>1</v>
      </c>
      <c r="G4092">
        <v>0</v>
      </c>
      <c r="H4092">
        <v>-3.3158274482581987E-3</v>
      </c>
      <c r="I4092">
        <v>2</v>
      </c>
      <c r="J4092">
        <v>0.45939723473739119</v>
      </c>
      <c r="K4092">
        <v>0.80669888081794072</v>
      </c>
      <c r="L4092">
        <v>0</v>
      </c>
      <c r="M4092">
        <v>211.00348280000003</v>
      </c>
    </row>
    <row r="4093" spans="1:13" x14ac:dyDescent="0.35">
      <c r="A4093">
        <v>3.3908127430000001</v>
      </c>
      <c r="B4093">
        <v>0</v>
      </c>
      <c r="C4093">
        <v>0.53061747949891069</v>
      </c>
      <c r="D4093">
        <v>0</v>
      </c>
      <c r="E4093">
        <v>1</v>
      </c>
      <c r="F4093">
        <v>1</v>
      </c>
      <c r="G4093">
        <v>1</v>
      </c>
      <c r="H4093">
        <v>-1.3815541801724358E-2</v>
      </c>
      <c r="I4093">
        <v>1</v>
      </c>
      <c r="J4093">
        <v>-0.32619350995114088</v>
      </c>
      <c r="K4093">
        <v>0.98857401338956796</v>
      </c>
      <c r="L4093">
        <v>1</v>
      </c>
      <c r="M4093">
        <v>178.51050899999996</v>
      </c>
    </row>
    <row r="4094" spans="1:13" x14ac:dyDescent="0.35">
      <c r="A4094">
        <v>7.1558593970000004</v>
      </c>
      <c r="B4094">
        <v>1</v>
      </c>
      <c r="C4094">
        <v>-8.797100885642414E-3</v>
      </c>
      <c r="D4094">
        <v>0</v>
      </c>
      <c r="E4094">
        <v>0</v>
      </c>
      <c r="F4094">
        <v>0</v>
      </c>
      <c r="G4094">
        <v>1</v>
      </c>
      <c r="H4094">
        <v>-3.3158274482581987E-3</v>
      </c>
      <c r="I4094">
        <v>1</v>
      </c>
      <c r="J4094">
        <v>0.45939723473739119</v>
      </c>
      <c r="K4094">
        <v>0.99649197048078897</v>
      </c>
      <c r="L4094">
        <v>0</v>
      </c>
      <c r="M4094">
        <v>229.93093050000004</v>
      </c>
    </row>
    <row r="4095" spans="1:13" x14ac:dyDescent="0.35">
      <c r="A4095">
        <v>3.5612392780000004</v>
      </c>
      <c r="B4095">
        <v>1</v>
      </c>
      <c r="C4095">
        <v>0.53061747949891069</v>
      </c>
      <c r="D4095">
        <v>0</v>
      </c>
      <c r="E4095">
        <v>0</v>
      </c>
      <c r="F4095">
        <v>2</v>
      </c>
      <c r="G4095">
        <v>0</v>
      </c>
      <c r="H4095">
        <v>-1.5559842121176297E-2</v>
      </c>
      <c r="I4095">
        <v>0</v>
      </c>
      <c r="J4095">
        <v>-8.7036653585432347E-2</v>
      </c>
      <c r="K4095">
        <v>1.3562073912967776</v>
      </c>
      <c r="L4095">
        <v>0</v>
      </c>
      <c r="M4095">
        <v>185.74612060000004</v>
      </c>
    </row>
    <row r="4096" spans="1:13" x14ac:dyDescent="0.35">
      <c r="A4096">
        <v>6.6828707939999994</v>
      </c>
      <c r="B4096">
        <v>1</v>
      </c>
      <c r="C4096">
        <v>-8.797100885642414E-3</v>
      </c>
      <c r="D4096">
        <v>0</v>
      </c>
      <c r="E4096">
        <v>0</v>
      </c>
      <c r="F4096">
        <v>0</v>
      </c>
      <c r="G4096">
        <v>0</v>
      </c>
      <c r="H4096">
        <v>-4.6681885592470503E-2</v>
      </c>
      <c r="I4096">
        <v>2</v>
      </c>
      <c r="J4096">
        <v>-0.11806901442064656</v>
      </c>
      <c r="K4096">
        <v>0.79791123820431598</v>
      </c>
      <c r="L4096">
        <v>0</v>
      </c>
      <c r="M4096">
        <v>251.79308270000001</v>
      </c>
    </row>
    <row r="4097" spans="1:13" x14ac:dyDescent="0.35">
      <c r="A4097">
        <v>5.5246647360000001</v>
      </c>
      <c r="B4097">
        <v>0</v>
      </c>
      <c r="C4097">
        <v>-8.797100885642414E-3</v>
      </c>
      <c r="D4097">
        <v>3</v>
      </c>
      <c r="E4097">
        <v>1</v>
      </c>
      <c r="F4097">
        <v>4</v>
      </c>
      <c r="G4097">
        <v>1</v>
      </c>
      <c r="H4097">
        <v>8.1564403801012528E-2</v>
      </c>
      <c r="I4097">
        <v>1</v>
      </c>
      <c r="J4097">
        <v>-8.7036653585432347E-2</v>
      </c>
      <c r="K4097">
        <v>1.2402794012729752</v>
      </c>
      <c r="L4097">
        <v>4</v>
      </c>
      <c r="M4097">
        <v>230.2842928</v>
      </c>
    </row>
    <row r="4098" spans="1:13" x14ac:dyDescent="0.35">
      <c r="A4098">
        <v>3.510775808</v>
      </c>
      <c r="B4098">
        <v>0</v>
      </c>
      <c r="C4098">
        <v>-8.797100885642414E-3</v>
      </c>
      <c r="D4098">
        <v>0</v>
      </c>
      <c r="E4098">
        <v>1</v>
      </c>
      <c r="F4098">
        <v>2</v>
      </c>
      <c r="G4098">
        <v>0</v>
      </c>
      <c r="H4098">
        <v>-3.3158274482581987E-3</v>
      </c>
      <c r="I4098">
        <v>4</v>
      </c>
      <c r="J4098">
        <v>0.45939723473739119</v>
      </c>
      <c r="K4098">
        <v>0.98327757902791146</v>
      </c>
      <c r="L4098">
        <v>1</v>
      </c>
      <c r="M4098">
        <v>281.08046130000002</v>
      </c>
    </row>
    <row r="4099" spans="1:13" x14ac:dyDescent="0.35">
      <c r="A4099">
        <v>6.966633719999999</v>
      </c>
      <c r="B4099">
        <v>1</v>
      </c>
      <c r="C4099">
        <v>-8.797100885642414E-3</v>
      </c>
      <c r="D4099">
        <v>1</v>
      </c>
      <c r="E4099">
        <v>1</v>
      </c>
      <c r="F4099">
        <v>4</v>
      </c>
      <c r="G4099">
        <v>0</v>
      </c>
      <c r="H4099">
        <v>-4.6681885592470503E-2</v>
      </c>
      <c r="I4099">
        <v>2</v>
      </c>
      <c r="J4099">
        <v>-0.11806901442064656</v>
      </c>
      <c r="K4099">
        <v>0.84592309325543247</v>
      </c>
      <c r="L4099">
        <v>2</v>
      </c>
      <c r="M4099">
        <v>258.23000790000003</v>
      </c>
    </row>
    <row r="4100" spans="1:13" x14ac:dyDescent="0.35">
      <c r="A4100">
        <v>3.412585054</v>
      </c>
      <c r="B4100">
        <v>1</v>
      </c>
      <c r="C4100">
        <v>-8.797100885642414E-3</v>
      </c>
      <c r="D4100">
        <v>0</v>
      </c>
      <c r="E4100">
        <v>0</v>
      </c>
      <c r="F4100">
        <v>2</v>
      </c>
      <c r="G4100">
        <v>0</v>
      </c>
      <c r="H4100">
        <v>-1.5559842121176297E-2</v>
      </c>
      <c r="I4100">
        <v>0</v>
      </c>
      <c r="J4100">
        <v>-0.32619350995114088</v>
      </c>
      <c r="K4100">
        <v>1.2058770110876775</v>
      </c>
      <c r="L4100">
        <v>0</v>
      </c>
      <c r="M4100">
        <v>228.31419149999999</v>
      </c>
    </row>
    <row r="4101" spans="1:13" x14ac:dyDescent="0.35">
      <c r="A4101">
        <v>4.8806097170000005</v>
      </c>
      <c r="B4101">
        <v>1</v>
      </c>
      <c r="C4101">
        <v>-8.797100885642414E-3</v>
      </c>
      <c r="D4101">
        <v>1</v>
      </c>
      <c r="E4101">
        <v>0</v>
      </c>
      <c r="F4101">
        <v>3</v>
      </c>
      <c r="G4101">
        <v>1</v>
      </c>
      <c r="H4101">
        <v>-3.3158274482581987E-3</v>
      </c>
      <c r="I4101">
        <v>1</v>
      </c>
      <c r="J4101">
        <v>-0.11806901442064656</v>
      </c>
      <c r="K4101">
        <v>0.98384141437794048</v>
      </c>
      <c r="L4101">
        <v>1</v>
      </c>
      <c r="M4101">
        <v>284.8309663</v>
      </c>
    </row>
    <row r="4102" spans="1:13" x14ac:dyDescent="0.35">
      <c r="A4102">
        <v>4.3136044519999999</v>
      </c>
      <c r="B4102">
        <v>1</v>
      </c>
      <c r="C4102">
        <v>-8.797100885642414E-3</v>
      </c>
      <c r="D4102">
        <v>0</v>
      </c>
      <c r="E4102">
        <v>0</v>
      </c>
      <c r="F4102">
        <v>3</v>
      </c>
      <c r="G4102">
        <v>0</v>
      </c>
      <c r="H4102">
        <v>8.1564403801012528E-2</v>
      </c>
      <c r="I4102">
        <v>0</v>
      </c>
      <c r="J4102">
        <v>-0.11806901442064656</v>
      </c>
      <c r="K4102">
        <v>1.184257505490909</v>
      </c>
      <c r="L4102">
        <v>0</v>
      </c>
      <c r="M4102">
        <v>261.17931869999995</v>
      </c>
    </row>
    <row r="4103" spans="1:13" x14ac:dyDescent="0.35">
      <c r="A4103">
        <v>3.1781120999999999</v>
      </c>
      <c r="B4103">
        <v>1</v>
      </c>
      <c r="C4103">
        <v>-8.797100885642414E-3</v>
      </c>
      <c r="D4103">
        <v>0</v>
      </c>
      <c r="E4103">
        <v>0</v>
      </c>
      <c r="F4103">
        <v>2</v>
      </c>
      <c r="G4103">
        <v>1</v>
      </c>
      <c r="H4103">
        <v>-3.3158274482581987E-3</v>
      </c>
      <c r="I4103">
        <v>1</v>
      </c>
      <c r="J4103">
        <v>-8.7036653585432347E-2</v>
      </c>
      <c r="K4103">
        <v>0.86518886731528444</v>
      </c>
      <c r="L4103">
        <v>0</v>
      </c>
      <c r="M4103">
        <v>211.95631600000002</v>
      </c>
    </row>
    <row r="4104" spans="1:13" x14ac:dyDescent="0.35">
      <c r="A4104">
        <v>3.979667783</v>
      </c>
      <c r="B4104">
        <v>0</v>
      </c>
      <c r="C4104">
        <v>0.53061747949891069</v>
      </c>
      <c r="D4104">
        <v>1</v>
      </c>
      <c r="E4104">
        <v>0</v>
      </c>
      <c r="F4104">
        <v>2</v>
      </c>
      <c r="G4104">
        <v>0</v>
      </c>
      <c r="H4104">
        <v>-4.6681885592470503E-2</v>
      </c>
      <c r="I4104">
        <v>1</v>
      </c>
      <c r="J4104">
        <v>0.20360252914997359</v>
      </c>
      <c r="K4104">
        <v>0.96283022727879797</v>
      </c>
      <c r="L4104">
        <v>1</v>
      </c>
      <c r="M4104">
        <v>147.3721233</v>
      </c>
    </row>
    <row r="4105" spans="1:13" x14ac:dyDescent="0.35">
      <c r="A4105">
        <v>8.5273913219999997</v>
      </c>
      <c r="B4105">
        <v>1</v>
      </c>
      <c r="C4105">
        <v>-0.34176655167778192</v>
      </c>
      <c r="D4105">
        <v>1</v>
      </c>
      <c r="E4105">
        <v>0</v>
      </c>
      <c r="F4105">
        <v>3</v>
      </c>
      <c r="G4105">
        <v>1</v>
      </c>
      <c r="H4105">
        <v>-1.5559842121176297E-2</v>
      </c>
      <c r="I4105">
        <v>1</v>
      </c>
      <c r="J4105">
        <v>0.20360252914997359</v>
      </c>
      <c r="K4105">
        <v>0.82400456055908899</v>
      </c>
      <c r="L4105">
        <v>1</v>
      </c>
      <c r="M4105">
        <v>352.47192459999997</v>
      </c>
    </row>
    <row r="4106" spans="1:13" x14ac:dyDescent="0.35">
      <c r="A4106">
        <v>7.8276492339999999</v>
      </c>
      <c r="B4106">
        <v>0</v>
      </c>
      <c r="C4106">
        <v>0.53061747949891069</v>
      </c>
      <c r="D4106">
        <v>2</v>
      </c>
      <c r="E4106">
        <v>0</v>
      </c>
      <c r="F4106">
        <v>1</v>
      </c>
      <c r="G4106">
        <v>1</v>
      </c>
      <c r="H4106">
        <v>-1.3815541801724358E-2</v>
      </c>
      <c r="I4106">
        <v>1</v>
      </c>
      <c r="J4106">
        <v>-0.11806901442064656</v>
      </c>
      <c r="K4106">
        <v>0.80858078764033703</v>
      </c>
      <c r="L4106">
        <v>2</v>
      </c>
      <c r="M4106">
        <v>151.17116659999999</v>
      </c>
    </row>
    <row r="4107" spans="1:13" x14ac:dyDescent="0.35">
      <c r="A4107">
        <v>5.3438561390000006</v>
      </c>
      <c r="B4107">
        <v>0</v>
      </c>
      <c r="C4107">
        <v>-8.797100885642414E-3</v>
      </c>
      <c r="D4107">
        <v>0</v>
      </c>
      <c r="E4107">
        <v>0</v>
      </c>
      <c r="F4107">
        <v>2</v>
      </c>
      <c r="G4107">
        <v>0</v>
      </c>
      <c r="H4107">
        <v>-3.3158274482581987E-3</v>
      </c>
      <c r="I4107">
        <v>4</v>
      </c>
      <c r="J4107">
        <v>0.20360252914997359</v>
      </c>
      <c r="K4107">
        <v>0.91807124039047783</v>
      </c>
      <c r="L4107">
        <v>0</v>
      </c>
      <c r="M4107">
        <v>262.99358819999998</v>
      </c>
    </row>
    <row r="4108" spans="1:13" x14ac:dyDescent="0.35">
      <c r="A4108">
        <v>6.090177036</v>
      </c>
      <c r="B4108">
        <v>0</v>
      </c>
      <c r="C4108">
        <v>-8.797100885642414E-3</v>
      </c>
      <c r="D4108">
        <v>1</v>
      </c>
      <c r="E4108">
        <v>0</v>
      </c>
      <c r="F4108">
        <v>2</v>
      </c>
      <c r="G4108">
        <v>2</v>
      </c>
      <c r="H4108">
        <v>-4.6681885592470503E-2</v>
      </c>
      <c r="I4108">
        <v>2</v>
      </c>
      <c r="J4108">
        <v>-0.32619350995114088</v>
      </c>
      <c r="K4108">
        <v>0.88087508068952625</v>
      </c>
      <c r="L4108">
        <v>1</v>
      </c>
      <c r="M4108">
        <v>201.75500650000004</v>
      </c>
    </row>
    <row r="4109" spans="1:13" x14ac:dyDescent="0.35">
      <c r="A4109">
        <v>4.6932621599999997</v>
      </c>
      <c r="B4109">
        <v>1</v>
      </c>
      <c r="C4109">
        <v>0.53061747949891069</v>
      </c>
      <c r="D4109">
        <v>2</v>
      </c>
      <c r="E4109">
        <v>0</v>
      </c>
      <c r="F4109">
        <v>0</v>
      </c>
      <c r="G4109">
        <v>0</v>
      </c>
      <c r="H4109">
        <v>-1.3815541801724358E-2</v>
      </c>
      <c r="I4109">
        <v>0</v>
      </c>
      <c r="J4109">
        <v>0.45939723473739119</v>
      </c>
      <c r="K4109">
        <v>0.97131506542562285</v>
      </c>
      <c r="L4109">
        <v>2</v>
      </c>
      <c r="M4109">
        <v>191.94536500000004</v>
      </c>
    </row>
    <row r="4110" spans="1:13" x14ac:dyDescent="0.35">
      <c r="A4110">
        <v>6.547057423</v>
      </c>
      <c r="B4110">
        <v>1</v>
      </c>
      <c r="C4110">
        <v>0.53061747949891069</v>
      </c>
      <c r="D4110">
        <v>1</v>
      </c>
      <c r="E4110">
        <v>0</v>
      </c>
      <c r="F4110">
        <v>5</v>
      </c>
      <c r="G4110">
        <v>1</v>
      </c>
      <c r="H4110">
        <v>-1.3815541801724358E-2</v>
      </c>
      <c r="I4110">
        <v>1</v>
      </c>
      <c r="J4110">
        <v>-0.32619350995114088</v>
      </c>
      <c r="K4110">
        <v>1.0745094512668063</v>
      </c>
      <c r="L4110">
        <v>1</v>
      </c>
      <c r="M4110">
        <v>171.77516130000004</v>
      </c>
    </row>
    <row r="4111" spans="1:13" x14ac:dyDescent="0.35">
      <c r="A4111">
        <v>5.1171166749999992</v>
      </c>
      <c r="B4111">
        <v>1</v>
      </c>
      <c r="C4111">
        <v>-8.797100885642414E-3</v>
      </c>
      <c r="D4111">
        <v>0</v>
      </c>
      <c r="E4111">
        <v>0</v>
      </c>
      <c r="F4111">
        <v>3</v>
      </c>
      <c r="G4111">
        <v>1</v>
      </c>
      <c r="H4111">
        <v>8.1564403801012528E-2</v>
      </c>
      <c r="I4111">
        <v>1</v>
      </c>
      <c r="J4111">
        <v>-8.7036653585432347E-2</v>
      </c>
      <c r="K4111">
        <v>0.91838264231096511</v>
      </c>
      <c r="L4111">
        <v>0</v>
      </c>
      <c r="M4111">
        <v>286.39809319999995</v>
      </c>
    </row>
    <row r="4112" spans="1:13" x14ac:dyDescent="0.35">
      <c r="A4112">
        <v>6.6578216480000005</v>
      </c>
      <c r="B4112">
        <v>0</v>
      </c>
      <c r="C4112">
        <v>-8.797100885642414E-3</v>
      </c>
      <c r="D4112">
        <v>0</v>
      </c>
      <c r="E4112">
        <v>1</v>
      </c>
      <c r="F4112">
        <v>1</v>
      </c>
      <c r="G4112">
        <v>0</v>
      </c>
      <c r="H4112">
        <v>-4.6681885592470503E-2</v>
      </c>
      <c r="I4112">
        <v>0</v>
      </c>
      <c r="J4112">
        <v>0.45939723473739119</v>
      </c>
      <c r="K4112">
        <v>0.80323015856191637</v>
      </c>
      <c r="L4112">
        <v>1</v>
      </c>
      <c r="M4112">
        <v>261.26356539999995</v>
      </c>
    </row>
    <row r="4113" spans="1:13" x14ac:dyDescent="0.35">
      <c r="A4113">
        <v>6.3831482409999998</v>
      </c>
      <c r="B4113">
        <v>1</v>
      </c>
      <c r="C4113">
        <v>-8.797100885642414E-3</v>
      </c>
      <c r="D4113">
        <v>0</v>
      </c>
      <c r="E4113">
        <v>0</v>
      </c>
      <c r="F4113">
        <v>1</v>
      </c>
      <c r="G4113">
        <v>0</v>
      </c>
      <c r="H4113">
        <v>-3.3158274482581987E-3</v>
      </c>
      <c r="I4113">
        <v>1</v>
      </c>
      <c r="J4113">
        <v>0.45939723473739119</v>
      </c>
      <c r="K4113">
        <v>1.0526224618821289</v>
      </c>
      <c r="L4113">
        <v>0</v>
      </c>
      <c r="M4113">
        <v>252.67980490000002</v>
      </c>
    </row>
    <row r="4114" spans="1:13" x14ac:dyDescent="0.35">
      <c r="A4114">
        <v>3.4070179700000001</v>
      </c>
      <c r="B4114">
        <v>1</v>
      </c>
      <c r="C4114">
        <v>-8.797100885642414E-3</v>
      </c>
      <c r="D4114">
        <v>1</v>
      </c>
      <c r="E4114">
        <v>0</v>
      </c>
      <c r="F4114">
        <v>0</v>
      </c>
      <c r="G4114">
        <v>0</v>
      </c>
      <c r="H4114">
        <v>-3.3158274482581987E-3</v>
      </c>
      <c r="I4114">
        <v>1</v>
      </c>
      <c r="J4114">
        <v>-0.32619350995114088</v>
      </c>
      <c r="K4114">
        <v>1.1253074702743644</v>
      </c>
      <c r="L4114">
        <v>1</v>
      </c>
      <c r="M4114">
        <v>267.87169210000002</v>
      </c>
    </row>
    <row r="4115" spans="1:13" x14ac:dyDescent="0.35">
      <c r="A4115">
        <v>6.846981628</v>
      </c>
      <c r="B4115">
        <v>1</v>
      </c>
      <c r="C4115">
        <v>0.53061747949891069</v>
      </c>
      <c r="D4115">
        <v>0</v>
      </c>
      <c r="E4115">
        <v>0</v>
      </c>
      <c r="F4115">
        <v>2</v>
      </c>
      <c r="G4115">
        <v>0</v>
      </c>
      <c r="H4115">
        <v>-1.5559842121176297E-2</v>
      </c>
      <c r="I4115">
        <v>1</v>
      </c>
      <c r="J4115">
        <v>-8.7036653585432347E-2</v>
      </c>
      <c r="K4115">
        <v>1.0717399542874895</v>
      </c>
      <c r="L4115">
        <v>0</v>
      </c>
      <c r="M4115">
        <v>184.06195130000003</v>
      </c>
    </row>
    <row r="4116" spans="1:13" x14ac:dyDescent="0.35">
      <c r="A4116">
        <v>2.5994850669999998</v>
      </c>
      <c r="B4116">
        <v>1</v>
      </c>
      <c r="C4116">
        <v>-8.797100885642414E-3</v>
      </c>
      <c r="D4116">
        <v>0</v>
      </c>
      <c r="E4116">
        <v>0</v>
      </c>
      <c r="F4116">
        <v>1</v>
      </c>
      <c r="G4116">
        <v>0</v>
      </c>
      <c r="H4116">
        <v>8.1564403801012528E-2</v>
      </c>
      <c r="I4116">
        <v>0</v>
      </c>
      <c r="J4116">
        <v>0.45939723473739119</v>
      </c>
      <c r="K4116">
        <v>1.0403244547663333</v>
      </c>
      <c r="L4116">
        <v>0</v>
      </c>
      <c r="M4116">
        <v>253.84138510000002</v>
      </c>
    </row>
    <row r="4117" spans="1:13" x14ac:dyDescent="0.35">
      <c r="A4117">
        <v>5.5396976609999999</v>
      </c>
      <c r="B4117">
        <v>0</v>
      </c>
      <c r="C4117">
        <v>-0.34176655167778192</v>
      </c>
      <c r="D4117">
        <v>0</v>
      </c>
      <c r="E4117">
        <v>0</v>
      </c>
      <c r="F4117">
        <v>2</v>
      </c>
      <c r="G4117">
        <v>0</v>
      </c>
      <c r="H4117">
        <v>8.1564403801012528E-2</v>
      </c>
      <c r="I4117">
        <v>0</v>
      </c>
      <c r="J4117">
        <v>0.20360252914997359</v>
      </c>
      <c r="K4117">
        <v>1.3438392584869263</v>
      </c>
      <c r="L4117">
        <v>0</v>
      </c>
      <c r="M4117">
        <v>330.92738320000001</v>
      </c>
    </row>
    <row r="4118" spans="1:13" x14ac:dyDescent="0.35">
      <c r="A4118">
        <v>4.4368347650000004</v>
      </c>
      <c r="B4118">
        <v>1</v>
      </c>
      <c r="C4118">
        <v>-8.797100885642414E-3</v>
      </c>
      <c r="D4118">
        <v>2</v>
      </c>
      <c r="E4118">
        <v>0</v>
      </c>
      <c r="F4118">
        <v>0</v>
      </c>
      <c r="G4118">
        <v>0</v>
      </c>
      <c r="H4118">
        <v>-1.5559842121176297E-2</v>
      </c>
      <c r="I4118">
        <v>1</v>
      </c>
      <c r="J4118">
        <v>0.45939723473739119</v>
      </c>
      <c r="K4118">
        <v>1.0009357704805129</v>
      </c>
      <c r="L4118">
        <v>2</v>
      </c>
      <c r="M4118">
        <v>281.65069110000002</v>
      </c>
    </row>
    <row r="4119" spans="1:13" x14ac:dyDescent="0.35">
      <c r="A4119">
        <v>4.6201365550000002</v>
      </c>
      <c r="B4119">
        <v>1</v>
      </c>
      <c r="C4119">
        <v>-0.34176655167778192</v>
      </c>
      <c r="D4119">
        <v>0</v>
      </c>
      <c r="E4119">
        <v>0</v>
      </c>
      <c r="F4119">
        <v>1</v>
      </c>
      <c r="G4119">
        <v>1</v>
      </c>
      <c r="H4119">
        <v>-3.3158274482581987E-3</v>
      </c>
      <c r="I4119">
        <v>1</v>
      </c>
      <c r="J4119">
        <v>0.20360252914997359</v>
      </c>
      <c r="K4119">
        <v>1.003423128907929</v>
      </c>
      <c r="L4119">
        <v>0</v>
      </c>
      <c r="M4119">
        <v>328.92000129999997</v>
      </c>
    </row>
    <row r="4120" spans="1:13" x14ac:dyDescent="0.35">
      <c r="A4120">
        <v>2.279872466</v>
      </c>
      <c r="B4120">
        <v>1</v>
      </c>
      <c r="C4120">
        <v>-8.797100885642414E-3</v>
      </c>
      <c r="D4120">
        <v>0</v>
      </c>
      <c r="E4120">
        <v>0</v>
      </c>
      <c r="F4120">
        <v>3</v>
      </c>
      <c r="G4120">
        <v>1</v>
      </c>
      <c r="H4120">
        <v>-1.5559842121176297E-2</v>
      </c>
      <c r="I4120">
        <v>1</v>
      </c>
      <c r="J4120">
        <v>0.45939723473739119</v>
      </c>
      <c r="K4120">
        <v>0.94960782907231278</v>
      </c>
      <c r="L4120">
        <v>0</v>
      </c>
      <c r="M4120">
        <v>261.41693929999997</v>
      </c>
    </row>
    <row r="4121" spans="1:13" x14ac:dyDescent="0.35">
      <c r="A4121">
        <v>3.9624178679999997</v>
      </c>
      <c r="B4121">
        <v>1</v>
      </c>
      <c r="C4121">
        <v>-8.797100885642414E-3</v>
      </c>
      <c r="D4121">
        <v>1</v>
      </c>
      <c r="E4121">
        <v>0</v>
      </c>
      <c r="F4121">
        <v>2</v>
      </c>
      <c r="G4121">
        <v>0</v>
      </c>
      <c r="H4121">
        <v>-1.5559842121176297E-2</v>
      </c>
      <c r="I4121">
        <v>0</v>
      </c>
      <c r="J4121">
        <v>-8.7036653585432347E-2</v>
      </c>
      <c r="K4121">
        <v>1.0896902012455796</v>
      </c>
      <c r="L4121">
        <v>1</v>
      </c>
      <c r="M4121">
        <v>216.37251630000003</v>
      </c>
    </row>
    <row r="4122" spans="1:13" x14ac:dyDescent="0.35">
      <c r="A4122">
        <v>3.673763976</v>
      </c>
      <c r="B4122">
        <v>0</v>
      </c>
      <c r="C4122">
        <v>-8.797100885642414E-3</v>
      </c>
      <c r="D4122">
        <v>1</v>
      </c>
      <c r="E4122">
        <v>0</v>
      </c>
      <c r="F4122">
        <v>3</v>
      </c>
      <c r="G4122">
        <v>0</v>
      </c>
      <c r="H4122">
        <v>-1.5559842121176297E-2</v>
      </c>
      <c r="I4122">
        <v>0</v>
      </c>
      <c r="J4122">
        <v>-8.7036653585432347E-2</v>
      </c>
      <c r="K4122">
        <v>0.93644834711069092</v>
      </c>
      <c r="L4122">
        <v>1</v>
      </c>
      <c r="M4122">
        <v>282.72383360000003</v>
      </c>
    </row>
    <row r="4123" spans="1:13" x14ac:dyDescent="0.35">
      <c r="A4123">
        <v>5.0163398299999997</v>
      </c>
      <c r="B4123">
        <v>1</v>
      </c>
      <c r="C4123">
        <v>-8.797100885642414E-3</v>
      </c>
      <c r="D4123">
        <v>0</v>
      </c>
      <c r="E4123">
        <v>0</v>
      </c>
      <c r="F4123">
        <v>0</v>
      </c>
      <c r="G4123">
        <v>0</v>
      </c>
      <c r="H4123">
        <v>-4.6681885592470503E-2</v>
      </c>
      <c r="I4123">
        <v>2</v>
      </c>
      <c r="J4123">
        <v>-8.7036653585432347E-2</v>
      </c>
      <c r="K4123">
        <v>0.81504256500899774</v>
      </c>
      <c r="L4123">
        <v>0</v>
      </c>
      <c r="M4123">
        <v>270.15164819999995</v>
      </c>
    </row>
    <row r="4124" spans="1:13" x14ac:dyDescent="0.35">
      <c r="A4124">
        <v>6.1041594770000005</v>
      </c>
      <c r="B4124">
        <v>1</v>
      </c>
      <c r="C4124">
        <v>-8.797100885642414E-3</v>
      </c>
      <c r="D4124">
        <v>0</v>
      </c>
      <c r="E4124">
        <v>0</v>
      </c>
      <c r="F4124">
        <v>2</v>
      </c>
      <c r="G4124">
        <v>0</v>
      </c>
      <c r="H4124">
        <v>-1.5559842121176297E-2</v>
      </c>
      <c r="I4124">
        <v>1</v>
      </c>
      <c r="J4124">
        <v>-8.7036653585432347E-2</v>
      </c>
      <c r="K4124">
        <v>0.78537160915659998</v>
      </c>
      <c r="L4124">
        <v>0</v>
      </c>
      <c r="M4124">
        <v>263.73826459999998</v>
      </c>
    </row>
    <row r="4125" spans="1:13" x14ac:dyDescent="0.35">
      <c r="A4125">
        <v>6.7595988419999991</v>
      </c>
      <c r="B4125">
        <v>0</v>
      </c>
      <c r="C4125">
        <v>-8.797100885642414E-3</v>
      </c>
      <c r="D4125">
        <v>0</v>
      </c>
      <c r="E4125">
        <v>0</v>
      </c>
      <c r="F4125">
        <v>0</v>
      </c>
      <c r="G4125">
        <v>0</v>
      </c>
      <c r="H4125">
        <v>-3.3158274482581987E-3</v>
      </c>
      <c r="I4125">
        <v>1</v>
      </c>
      <c r="J4125">
        <v>0.20360252914997359</v>
      </c>
      <c r="K4125">
        <v>0.95222920360397334</v>
      </c>
      <c r="L4125">
        <v>0</v>
      </c>
      <c r="M4125">
        <v>242.96287529999995</v>
      </c>
    </row>
    <row r="4126" spans="1:13" x14ac:dyDescent="0.35">
      <c r="A4126">
        <v>3.8537142030000004</v>
      </c>
      <c r="B4126">
        <v>0</v>
      </c>
      <c r="C4126">
        <v>-8.797100885642414E-3</v>
      </c>
      <c r="D4126">
        <v>1</v>
      </c>
      <c r="E4126">
        <v>2</v>
      </c>
      <c r="F4126">
        <v>0</v>
      </c>
      <c r="G4126">
        <v>0</v>
      </c>
      <c r="H4126">
        <v>-4.6681885592470503E-2</v>
      </c>
      <c r="I4126">
        <v>1</v>
      </c>
      <c r="J4126">
        <v>-0.32619350995114088</v>
      </c>
      <c r="K4126">
        <v>1.3782560789965252</v>
      </c>
      <c r="L4126">
        <v>3</v>
      </c>
      <c r="M4126">
        <v>224.1958611</v>
      </c>
    </row>
    <row r="4127" spans="1:13" x14ac:dyDescent="0.35">
      <c r="A4127">
        <v>6.9991586370000007</v>
      </c>
      <c r="B4127">
        <v>1</v>
      </c>
      <c r="C4127">
        <v>-8.797100885642414E-3</v>
      </c>
      <c r="D4127">
        <v>0</v>
      </c>
      <c r="E4127">
        <v>0</v>
      </c>
      <c r="F4127">
        <v>4</v>
      </c>
      <c r="G4127">
        <v>0</v>
      </c>
      <c r="H4127">
        <v>-4.6681885592470503E-2</v>
      </c>
      <c r="I4127">
        <v>0</v>
      </c>
      <c r="J4127">
        <v>0.20360252914997359</v>
      </c>
      <c r="K4127">
        <v>0.78031021487761709</v>
      </c>
      <c r="L4127">
        <v>0</v>
      </c>
      <c r="M4127">
        <v>209.63722859999996</v>
      </c>
    </row>
    <row r="4128" spans="1:13" x14ac:dyDescent="0.35">
      <c r="A4128">
        <v>3.7713338080000001</v>
      </c>
      <c r="B4128">
        <v>1</v>
      </c>
      <c r="C4128">
        <v>0.53061747949891069</v>
      </c>
      <c r="D4128">
        <v>0</v>
      </c>
      <c r="E4128">
        <v>0</v>
      </c>
      <c r="F4128">
        <v>0</v>
      </c>
      <c r="G4128">
        <v>0</v>
      </c>
      <c r="H4128">
        <v>8.1564403801012528E-2</v>
      </c>
      <c r="I4128">
        <v>1</v>
      </c>
      <c r="J4128">
        <v>-8.7036653585432347E-2</v>
      </c>
      <c r="K4128">
        <v>0.8900620013745546</v>
      </c>
      <c r="L4128">
        <v>0</v>
      </c>
      <c r="M4128">
        <v>137.22415090000004</v>
      </c>
    </row>
    <row r="4129" spans="1:13" x14ac:dyDescent="0.35">
      <c r="A4129">
        <v>3.3167879300000003</v>
      </c>
      <c r="B4129">
        <v>1</v>
      </c>
      <c r="C4129">
        <v>-8.797100885642414E-3</v>
      </c>
      <c r="D4129">
        <v>0</v>
      </c>
      <c r="E4129">
        <v>0</v>
      </c>
      <c r="F4129">
        <v>3</v>
      </c>
      <c r="G4129">
        <v>0</v>
      </c>
      <c r="H4129">
        <v>-4.6681885592470503E-2</v>
      </c>
      <c r="I4129">
        <v>1</v>
      </c>
      <c r="J4129">
        <v>0.20360252914997359</v>
      </c>
      <c r="K4129">
        <v>1.1091661401457162</v>
      </c>
      <c r="L4129">
        <v>0</v>
      </c>
      <c r="M4129">
        <v>243.82520339999996</v>
      </c>
    </row>
    <row r="4130" spans="1:13" x14ac:dyDescent="0.35">
      <c r="A4130">
        <v>6.0683609870000002</v>
      </c>
      <c r="B4130">
        <v>1</v>
      </c>
      <c r="C4130">
        <v>-8.797100885642414E-3</v>
      </c>
      <c r="D4130">
        <v>1</v>
      </c>
      <c r="E4130">
        <v>1</v>
      </c>
      <c r="F4130">
        <v>2</v>
      </c>
      <c r="G4130">
        <v>1</v>
      </c>
      <c r="H4130">
        <v>-4.6681885592470503E-2</v>
      </c>
      <c r="I4130">
        <v>1</v>
      </c>
      <c r="J4130">
        <v>-0.32619350995114088</v>
      </c>
      <c r="K4130">
        <v>1.2685612382802036</v>
      </c>
      <c r="L4130">
        <v>2</v>
      </c>
      <c r="M4130">
        <v>213.21034729999997</v>
      </c>
    </row>
    <row r="4131" spans="1:13" x14ac:dyDescent="0.35">
      <c r="A4131">
        <v>3.0633973889999999</v>
      </c>
      <c r="B4131">
        <v>1</v>
      </c>
      <c r="C4131">
        <v>-0.34176655167778192</v>
      </c>
      <c r="D4131">
        <v>0</v>
      </c>
      <c r="E4131">
        <v>0</v>
      </c>
      <c r="F4131">
        <v>3</v>
      </c>
      <c r="G4131">
        <v>0</v>
      </c>
      <c r="H4131">
        <v>-3.3158274482581987E-3</v>
      </c>
      <c r="I4131">
        <v>0</v>
      </c>
      <c r="J4131">
        <v>-0.32619350995114088</v>
      </c>
      <c r="K4131">
        <v>1.2721818142151586</v>
      </c>
      <c r="L4131">
        <v>0</v>
      </c>
      <c r="M4131">
        <v>329.37783739999998</v>
      </c>
    </row>
    <row r="4132" spans="1:13" x14ac:dyDescent="0.35">
      <c r="A4132">
        <v>5.9922895860000001</v>
      </c>
      <c r="B4132">
        <v>1</v>
      </c>
      <c r="C4132">
        <v>-8.797100885642414E-3</v>
      </c>
      <c r="D4132">
        <v>0</v>
      </c>
      <c r="E4132">
        <v>0</v>
      </c>
      <c r="F4132">
        <v>1</v>
      </c>
      <c r="G4132">
        <v>1</v>
      </c>
      <c r="H4132">
        <v>-4.6681885592470503E-2</v>
      </c>
      <c r="I4132">
        <v>2</v>
      </c>
      <c r="J4132">
        <v>0.45939723473739119</v>
      </c>
      <c r="K4132">
        <v>1.2489904352229348</v>
      </c>
      <c r="L4132">
        <v>0</v>
      </c>
      <c r="M4132">
        <v>268.95914930000004</v>
      </c>
    </row>
    <row r="4133" spans="1:13" x14ac:dyDescent="0.35">
      <c r="A4133">
        <v>3.371534085</v>
      </c>
      <c r="B4133">
        <v>0</v>
      </c>
      <c r="C4133">
        <v>-8.797100885642414E-3</v>
      </c>
      <c r="D4133">
        <v>0</v>
      </c>
      <c r="E4133">
        <v>0</v>
      </c>
      <c r="F4133">
        <v>5</v>
      </c>
      <c r="G4133">
        <v>2</v>
      </c>
      <c r="H4133">
        <v>-4.6681885592470503E-2</v>
      </c>
      <c r="I4133">
        <v>2</v>
      </c>
      <c r="J4133">
        <v>-0.32619350995114088</v>
      </c>
      <c r="K4133">
        <v>1.3748661840979135</v>
      </c>
      <c r="L4133">
        <v>0</v>
      </c>
      <c r="M4133">
        <v>263.5208447</v>
      </c>
    </row>
    <row r="4134" spans="1:13" x14ac:dyDescent="0.35">
      <c r="A4134">
        <v>6.210722563</v>
      </c>
      <c r="B4134">
        <v>1</v>
      </c>
      <c r="C4134">
        <v>-0.34176655167778192</v>
      </c>
      <c r="D4134">
        <v>0</v>
      </c>
      <c r="E4134">
        <v>1</v>
      </c>
      <c r="F4134">
        <v>1</v>
      </c>
      <c r="G4134">
        <v>0</v>
      </c>
      <c r="H4134">
        <v>8.1564403801012528E-2</v>
      </c>
      <c r="I4134">
        <v>2</v>
      </c>
      <c r="J4134">
        <v>0.45939723473739119</v>
      </c>
      <c r="K4134">
        <v>0.80561188384225046</v>
      </c>
      <c r="L4134">
        <v>1</v>
      </c>
      <c r="M4134">
        <v>300.86574440000004</v>
      </c>
    </row>
    <row r="4135" spans="1:13" x14ac:dyDescent="0.35">
      <c r="A4135">
        <v>6.7671256450000001</v>
      </c>
      <c r="B4135">
        <v>0</v>
      </c>
      <c r="C4135">
        <v>-8.797100885642414E-3</v>
      </c>
      <c r="D4135">
        <v>0</v>
      </c>
      <c r="E4135">
        <v>0</v>
      </c>
      <c r="F4135">
        <v>3</v>
      </c>
      <c r="G4135">
        <v>0</v>
      </c>
      <c r="H4135">
        <v>8.1564403801012528E-2</v>
      </c>
      <c r="I4135">
        <v>1</v>
      </c>
      <c r="J4135">
        <v>-0.32619350995114088</v>
      </c>
      <c r="K4135">
        <v>0.97612311142480646</v>
      </c>
      <c r="L4135">
        <v>0</v>
      </c>
      <c r="M4135">
        <v>276.79963659999999</v>
      </c>
    </row>
    <row r="4136" spans="1:13" x14ac:dyDescent="0.35">
      <c r="A4136">
        <v>7.7366110470000002</v>
      </c>
      <c r="B4136">
        <v>0</v>
      </c>
      <c r="C4136">
        <v>-8.797100885642414E-3</v>
      </c>
      <c r="D4136">
        <v>1</v>
      </c>
      <c r="E4136">
        <v>0</v>
      </c>
      <c r="F4136">
        <v>2</v>
      </c>
      <c r="G4136">
        <v>0</v>
      </c>
      <c r="H4136">
        <v>-1.5559842121176297E-2</v>
      </c>
      <c r="I4136">
        <v>0</v>
      </c>
      <c r="J4136">
        <v>-0.32619350995114088</v>
      </c>
      <c r="K4136">
        <v>0.89287655680695344</v>
      </c>
      <c r="L4136">
        <v>1</v>
      </c>
      <c r="M4136">
        <v>255.37423590000003</v>
      </c>
    </row>
    <row r="4137" spans="1:13" x14ac:dyDescent="0.35">
      <c r="A4137">
        <v>5.7853839979999995</v>
      </c>
      <c r="B4137">
        <v>0</v>
      </c>
      <c r="C4137">
        <v>-8.797100885642414E-3</v>
      </c>
      <c r="D4137">
        <v>0</v>
      </c>
      <c r="E4137">
        <v>0</v>
      </c>
      <c r="F4137">
        <v>4</v>
      </c>
      <c r="G4137">
        <v>1</v>
      </c>
      <c r="H4137">
        <v>-1.5559842121176297E-2</v>
      </c>
      <c r="I4137">
        <v>0</v>
      </c>
      <c r="J4137">
        <v>-0.11806901442064656</v>
      </c>
      <c r="K4137">
        <v>0.83551604555048242</v>
      </c>
      <c r="L4137">
        <v>0</v>
      </c>
      <c r="M4137">
        <v>275.23316869999996</v>
      </c>
    </row>
    <row r="4138" spans="1:13" x14ac:dyDescent="0.35">
      <c r="A4138">
        <v>5.1903885450000002</v>
      </c>
      <c r="B4138">
        <v>1</v>
      </c>
      <c r="C4138">
        <v>0.53061747949891069</v>
      </c>
      <c r="D4138">
        <v>0</v>
      </c>
      <c r="E4138">
        <v>0</v>
      </c>
      <c r="F4138">
        <v>2</v>
      </c>
      <c r="G4138">
        <v>0</v>
      </c>
      <c r="H4138">
        <v>-4.6681885592470503E-2</v>
      </c>
      <c r="I4138">
        <v>0</v>
      </c>
      <c r="J4138">
        <v>0.20360252914997359</v>
      </c>
      <c r="K4138">
        <v>0.85111844358079747</v>
      </c>
      <c r="L4138">
        <v>0</v>
      </c>
      <c r="M4138">
        <v>119.90829059999999</v>
      </c>
    </row>
    <row r="4139" spans="1:13" x14ac:dyDescent="0.35">
      <c r="A4139">
        <v>6.0446802680000005</v>
      </c>
      <c r="B4139">
        <v>0</v>
      </c>
      <c r="C4139">
        <v>-8.797100885642414E-3</v>
      </c>
      <c r="D4139">
        <v>0</v>
      </c>
      <c r="E4139">
        <v>0</v>
      </c>
      <c r="F4139">
        <v>4</v>
      </c>
      <c r="G4139">
        <v>0</v>
      </c>
      <c r="H4139">
        <v>-3.3158274482581987E-3</v>
      </c>
      <c r="I4139">
        <v>1</v>
      </c>
      <c r="J4139">
        <v>0.45939723473739119</v>
      </c>
      <c r="K4139">
        <v>0.81329683441248313</v>
      </c>
      <c r="L4139">
        <v>0</v>
      </c>
      <c r="M4139">
        <v>224.38623289999998</v>
      </c>
    </row>
    <row r="4140" spans="1:13" x14ac:dyDescent="0.35">
      <c r="A4140">
        <v>7.0508211550000004</v>
      </c>
      <c r="B4140">
        <v>0</v>
      </c>
      <c r="C4140">
        <v>0.53061747949891069</v>
      </c>
      <c r="D4140">
        <v>2</v>
      </c>
      <c r="E4140">
        <v>1</v>
      </c>
      <c r="F4140">
        <v>2</v>
      </c>
      <c r="G4140">
        <v>0</v>
      </c>
      <c r="H4140">
        <v>-3.3158274482581987E-3</v>
      </c>
      <c r="I4140">
        <v>0</v>
      </c>
      <c r="J4140">
        <v>-0.32619350995114088</v>
      </c>
      <c r="K4140">
        <v>0.78103474346315327</v>
      </c>
      <c r="L4140">
        <v>3</v>
      </c>
      <c r="M4140">
        <v>149.94886310000004</v>
      </c>
    </row>
    <row r="4141" spans="1:13" x14ac:dyDescent="0.35">
      <c r="A4141">
        <v>6.1052914469999999</v>
      </c>
      <c r="B4141">
        <v>1</v>
      </c>
      <c r="C4141">
        <v>0.53061747949891069</v>
      </c>
      <c r="D4141">
        <v>0</v>
      </c>
      <c r="E4141">
        <v>0</v>
      </c>
      <c r="F4141">
        <v>1</v>
      </c>
      <c r="G4141">
        <v>0</v>
      </c>
      <c r="H4141">
        <v>-3.3158274482581987E-3</v>
      </c>
      <c r="I4141">
        <v>0</v>
      </c>
      <c r="J4141">
        <v>0.45939723473739119</v>
      </c>
      <c r="K4141">
        <v>1.0379448032925331</v>
      </c>
      <c r="L4141">
        <v>0</v>
      </c>
      <c r="M4141">
        <v>175.36744109999995</v>
      </c>
    </row>
    <row r="4142" spans="1:13" x14ac:dyDescent="0.35">
      <c r="A4142">
        <v>6.3590655580000002</v>
      </c>
      <c r="B4142">
        <v>1</v>
      </c>
      <c r="C4142">
        <v>-8.797100885642414E-3</v>
      </c>
      <c r="D4142">
        <v>0</v>
      </c>
      <c r="E4142">
        <v>1</v>
      </c>
      <c r="F4142">
        <v>2</v>
      </c>
      <c r="G4142">
        <v>0</v>
      </c>
      <c r="H4142">
        <v>-1.5559842121176297E-2</v>
      </c>
      <c r="I4142">
        <v>1</v>
      </c>
      <c r="J4142">
        <v>-8.7036653585432347E-2</v>
      </c>
      <c r="K4142">
        <v>0.78727680070883777</v>
      </c>
      <c r="L4142">
        <v>1</v>
      </c>
      <c r="M4142">
        <v>281.9623067</v>
      </c>
    </row>
    <row r="4143" spans="1:13" x14ac:dyDescent="0.35">
      <c r="A4143">
        <v>6.7225712729999998</v>
      </c>
      <c r="B4143">
        <v>1</v>
      </c>
      <c r="C4143">
        <v>-8.797100885642414E-3</v>
      </c>
      <c r="D4143">
        <v>0</v>
      </c>
      <c r="E4143">
        <v>0</v>
      </c>
      <c r="F4143">
        <v>2</v>
      </c>
      <c r="G4143">
        <v>0</v>
      </c>
      <c r="H4143">
        <v>-1.3815541801724358E-2</v>
      </c>
      <c r="I4143">
        <v>1</v>
      </c>
      <c r="J4143">
        <v>-0.11806901442064656</v>
      </c>
      <c r="K4143">
        <v>0.88185445810148122</v>
      </c>
      <c r="L4143">
        <v>0</v>
      </c>
      <c r="M4143">
        <v>248.12197660000004</v>
      </c>
    </row>
    <row r="4144" spans="1:13" x14ac:dyDescent="0.35">
      <c r="A4144">
        <v>5.5364842149999998</v>
      </c>
      <c r="B4144">
        <v>0</v>
      </c>
      <c r="C4144">
        <v>-8.797100885642414E-3</v>
      </c>
      <c r="D4144">
        <v>1</v>
      </c>
      <c r="E4144">
        <v>0</v>
      </c>
      <c r="F4144">
        <v>1</v>
      </c>
      <c r="G4144">
        <v>0</v>
      </c>
      <c r="H4144">
        <v>8.1564403801012528E-2</v>
      </c>
      <c r="I4144">
        <v>0</v>
      </c>
      <c r="J4144">
        <v>-0.32619350995114088</v>
      </c>
      <c r="K4144">
        <v>1.3469810999903664</v>
      </c>
      <c r="L4144">
        <v>1</v>
      </c>
      <c r="M4144">
        <v>271.74123110000005</v>
      </c>
    </row>
    <row r="4145" spans="1:13" x14ac:dyDescent="0.35">
      <c r="A4145">
        <v>6.1796978679999999</v>
      </c>
      <c r="B4145">
        <v>1</v>
      </c>
      <c r="C4145">
        <v>-8.797100885642414E-3</v>
      </c>
      <c r="D4145">
        <v>0</v>
      </c>
      <c r="E4145">
        <v>0</v>
      </c>
      <c r="F4145">
        <v>0</v>
      </c>
      <c r="G4145">
        <v>1</v>
      </c>
      <c r="H4145">
        <v>8.1564403801012528E-2</v>
      </c>
      <c r="I4145">
        <v>0</v>
      </c>
      <c r="J4145">
        <v>0.20360252914997359</v>
      </c>
      <c r="K4145">
        <v>0.9016564461594484</v>
      </c>
      <c r="L4145">
        <v>0</v>
      </c>
      <c r="M4145">
        <v>258.091138</v>
      </c>
    </row>
    <row r="4146" spans="1:13" x14ac:dyDescent="0.35">
      <c r="A4146">
        <v>6.080000965</v>
      </c>
      <c r="B4146">
        <v>1</v>
      </c>
      <c r="C4146">
        <v>-8.797100885642414E-3</v>
      </c>
      <c r="D4146">
        <v>3</v>
      </c>
      <c r="E4146">
        <v>0</v>
      </c>
      <c r="F4146">
        <v>4</v>
      </c>
      <c r="G4146">
        <v>0</v>
      </c>
      <c r="H4146">
        <v>-1.5559842121176297E-2</v>
      </c>
      <c r="I4146">
        <v>0</v>
      </c>
      <c r="J4146">
        <v>-8.7036653585432347E-2</v>
      </c>
      <c r="K4146">
        <v>0.89925631845685083</v>
      </c>
      <c r="L4146">
        <v>3</v>
      </c>
      <c r="M4146">
        <v>298.82168349999995</v>
      </c>
    </row>
    <row r="4147" spans="1:13" x14ac:dyDescent="0.35">
      <c r="A4147">
        <v>3.3843960500000003</v>
      </c>
      <c r="B4147">
        <v>0</v>
      </c>
      <c r="C4147">
        <v>-8.797100885642414E-3</v>
      </c>
      <c r="D4147">
        <v>0</v>
      </c>
      <c r="E4147">
        <v>0</v>
      </c>
      <c r="F4147">
        <v>2</v>
      </c>
      <c r="G4147">
        <v>0</v>
      </c>
      <c r="H4147">
        <v>-1.5559842121176297E-2</v>
      </c>
      <c r="I4147">
        <v>4</v>
      </c>
      <c r="J4147">
        <v>0.45939723473739119</v>
      </c>
      <c r="K4147">
        <v>0.80417117907935143</v>
      </c>
      <c r="L4147">
        <v>0</v>
      </c>
      <c r="M4147">
        <v>272.07676649999996</v>
      </c>
    </row>
    <row r="4148" spans="1:13" x14ac:dyDescent="0.35">
      <c r="A4148">
        <v>0.9735543338</v>
      </c>
      <c r="B4148">
        <v>1</v>
      </c>
      <c r="C4148">
        <v>-8.797100885642414E-3</v>
      </c>
      <c r="D4148">
        <v>0</v>
      </c>
      <c r="E4148">
        <v>0</v>
      </c>
      <c r="F4148">
        <v>2</v>
      </c>
      <c r="G4148">
        <v>0</v>
      </c>
      <c r="H4148">
        <v>-1.5559842121176297E-2</v>
      </c>
      <c r="I4148">
        <v>0</v>
      </c>
      <c r="J4148">
        <v>-8.7036653585432347E-2</v>
      </c>
      <c r="K4148">
        <v>1.0825331041220621</v>
      </c>
      <c r="L4148">
        <v>0</v>
      </c>
      <c r="M4148">
        <v>232.02405590000001</v>
      </c>
    </row>
    <row r="4149" spans="1:13" x14ac:dyDescent="0.35">
      <c r="A4149">
        <v>5.8669779040000005</v>
      </c>
      <c r="B4149">
        <v>0</v>
      </c>
      <c r="C4149">
        <v>-8.797100885642414E-3</v>
      </c>
      <c r="D4149">
        <v>0</v>
      </c>
      <c r="E4149">
        <v>0</v>
      </c>
      <c r="F4149">
        <v>6</v>
      </c>
      <c r="G4149">
        <v>1</v>
      </c>
      <c r="H4149">
        <v>-1.5559842121176297E-2</v>
      </c>
      <c r="I4149">
        <v>3</v>
      </c>
      <c r="J4149">
        <v>-8.7036653585432347E-2</v>
      </c>
      <c r="K4149">
        <v>0.95152285986860607</v>
      </c>
      <c r="L4149">
        <v>0</v>
      </c>
      <c r="M4149">
        <v>233.34389720000001</v>
      </c>
    </row>
    <row r="4150" spans="1:13" x14ac:dyDescent="0.35">
      <c r="A4150">
        <v>3.4359571029999998</v>
      </c>
      <c r="B4150">
        <v>1</v>
      </c>
      <c r="C4150">
        <v>-8.797100885642414E-3</v>
      </c>
      <c r="D4150">
        <v>0</v>
      </c>
      <c r="E4150">
        <v>0</v>
      </c>
      <c r="F4150">
        <v>4</v>
      </c>
      <c r="G4150">
        <v>0</v>
      </c>
      <c r="H4150">
        <v>-4.6681885592470503E-2</v>
      </c>
      <c r="I4150">
        <v>6</v>
      </c>
      <c r="J4150">
        <v>-0.32619350995114088</v>
      </c>
      <c r="K4150">
        <v>1.4138021830245184</v>
      </c>
      <c r="L4150">
        <v>0</v>
      </c>
      <c r="M4150">
        <v>237.32981670000004</v>
      </c>
    </row>
    <row r="4151" spans="1:13" x14ac:dyDescent="0.35">
      <c r="A4151">
        <v>3.8018519950000003</v>
      </c>
      <c r="B4151">
        <v>0</v>
      </c>
      <c r="C4151">
        <v>-8.797100885642414E-3</v>
      </c>
      <c r="D4151">
        <v>1</v>
      </c>
      <c r="E4151">
        <v>0</v>
      </c>
      <c r="F4151">
        <v>3</v>
      </c>
      <c r="G4151">
        <v>0</v>
      </c>
      <c r="H4151">
        <v>-3.3158274482581987E-3</v>
      </c>
      <c r="I4151">
        <v>2</v>
      </c>
      <c r="J4151">
        <v>-8.7036653585432347E-2</v>
      </c>
      <c r="K4151">
        <v>1.1120438127418475</v>
      </c>
      <c r="L4151">
        <v>1</v>
      </c>
      <c r="M4151">
        <v>252.98374120000005</v>
      </c>
    </row>
    <row r="4152" spans="1:13" x14ac:dyDescent="0.35">
      <c r="A4152">
        <v>3.9560802969999997</v>
      </c>
      <c r="B4152">
        <v>1</v>
      </c>
      <c r="C4152">
        <v>-8.797100885642414E-3</v>
      </c>
      <c r="D4152">
        <v>1</v>
      </c>
      <c r="E4152">
        <v>0</v>
      </c>
      <c r="F4152">
        <v>1</v>
      </c>
      <c r="G4152">
        <v>0</v>
      </c>
      <c r="H4152">
        <v>-4.6681885592470503E-2</v>
      </c>
      <c r="I4152">
        <v>4</v>
      </c>
      <c r="J4152">
        <v>-0.11806901442064656</v>
      </c>
      <c r="K4152">
        <v>1.3562149661291367</v>
      </c>
      <c r="L4152">
        <v>1</v>
      </c>
      <c r="M4152">
        <v>206.96287870000003</v>
      </c>
    </row>
    <row r="4153" spans="1:13" x14ac:dyDescent="0.35">
      <c r="A4153">
        <v>4.9738242359999996</v>
      </c>
      <c r="B4153">
        <v>1</v>
      </c>
      <c r="C4153">
        <v>-8.797100885642414E-3</v>
      </c>
      <c r="D4153">
        <v>0</v>
      </c>
      <c r="E4153">
        <v>0</v>
      </c>
      <c r="F4153">
        <v>5</v>
      </c>
      <c r="G4153">
        <v>1</v>
      </c>
      <c r="H4153">
        <v>-1.5559842121176297E-2</v>
      </c>
      <c r="I4153">
        <v>0</v>
      </c>
      <c r="J4153">
        <v>0.20360252914997359</v>
      </c>
      <c r="K4153">
        <v>0.98704621897700695</v>
      </c>
      <c r="L4153">
        <v>0</v>
      </c>
      <c r="M4153">
        <v>262.85215129999995</v>
      </c>
    </row>
    <row r="4154" spans="1:13" x14ac:dyDescent="0.35">
      <c r="A4154">
        <v>7.9662233989999995</v>
      </c>
      <c r="B4154">
        <v>0</v>
      </c>
      <c r="C4154">
        <v>0.53061747949891069</v>
      </c>
      <c r="D4154">
        <v>0</v>
      </c>
      <c r="E4154">
        <v>1</v>
      </c>
      <c r="F4154">
        <v>4</v>
      </c>
      <c r="G4154">
        <v>1</v>
      </c>
      <c r="H4154">
        <v>-3.3158274482581987E-3</v>
      </c>
      <c r="I4154">
        <v>1</v>
      </c>
      <c r="J4154">
        <v>0.20360252914997359</v>
      </c>
      <c r="K4154">
        <v>0.8400053627469205</v>
      </c>
      <c r="L4154">
        <v>1</v>
      </c>
      <c r="M4154">
        <v>180.42238299999997</v>
      </c>
    </row>
    <row r="4155" spans="1:13" x14ac:dyDescent="0.35">
      <c r="A4155">
        <v>4.2257437519999996</v>
      </c>
      <c r="B4155">
        <v>1</v>
      </c>
      <c r="C4155">
        <v>-0.34176655167778192</v>
      </c>
      <c r="D4155">
        <v>1</v>
      </c>
      <c r="E4155">
        <v>0</v>
      </c>
      <c r="F4155">
        <v>2</v>
      </c>
      <c r="G4155">
        <v>0</v>
      </c>
      <c r="H4155">
        <v>8.1564403801012528E-2</v>
      </c>
      <c r="I4155">
        <v>0</v>
      </c>
      <c r="J4155">
        <v>0.45939723473739119</v>
      </c>
      <c r="K4155">
        <v>1.2137901877207815</v>
      </c>
      <c r="L4155">
        <v>1</v>
      </c>
      <c r="M4155">
        <v>342.3798779</v>
      </c>
    </row>
    <row r="4156" spans="1:13" x14ac:dyDescent="0.35">
      <c r="A4156">
        <v>3.9434914889999999</v>
      </c>
      <c r="B4156">
        <v>1</v>
      </c>
      <c r="C4156">
        <v>-8.797100885642414E-3</v>
      </c>
      <c r="D4156">
        <v>3</v>
      </c>
      <c r="E4156">
        <v>0</v>
      </c>
      <c r="F4156">
        <v>3</v>
      </c>
      <c r="G4156">
        <v>0</v>
      </c>
      <c r="H4156">
        <v>-1.3815541801724358E-2</v>
      </c>
      <c r="I4156">
        <v>0</v>
      </c>
      <c r="J4156">
        <v>-8.7036653585432347E-2</v>
      </c>
      <c r="K4156">
        <v>0.98380206545945958</v>
      </c>
      <c r="L4156">
        <v>3</v>
      </c>
      <c r="M4156">
        <v>217.15944879999995</v>
      </c>
    </row>
    <row r="4157" spans="1:13" x14ac:dyDescent="0.35">
      <c r="A4157">
        <v>5.3335026780000003</v>
      </c>
      <c r="B4157">
        <v>0</v>
      </c>
      <c r="C4157">
        <v>-8.797100885642414E-3</v>
      </c>
      <c r="D4157">
        <v>0</v>
      </c>
      <c r="E4157">
        <v>0</v>
      </c>
      <c r="F4157">
        <v>2</v>
      </c>
      <c r="G4157">
        <v>0</v>
      </c>
      <c r="H4157">
        <v>-1.3815541801724358E-2</v>
      </c>
      <c r="I4157">
        <v>0</v>
      </c>
      <c r="J4157">
        <v>-8.7036653585432347E-2</v>
      </c>
      <c r="K4157">
        <v>1.2159456457668625</v>
      </c>
      <c r="L4157">
        <v>0</v>
      </c>
      <c r="M4157">
        <v>225.58144440000001</v>
      </c>
    </row>
    <row r="4158" spans="1:13" x14ac:dyDescent="0.35">
      <c r="A4158">
        <v>3.6104930800000004</v>
      </c>
      <c r="B4158">
        <v>1</v>
      </c>
      <c r="C4158">
        <v>-8.797100885642414E-3</v>
      </c>
      <c r="D4158">
        <v>2</v>
      </c>
      <c r="E4158">
        <v>1</v>
      </c>
      <c r="F4158">
        <v>4</v>
      </c>
      <c r="G4158">
        <v>1</v>
      </c>
      <c r="H4158">
        <v>-1.3815541801724358E-2</v>
      </c>
      <c r="I4158">
        <v>0</v>
      </c>
      <c r="J4158">
        <v>0.20360252914997359</v>
      </c>
      <c r="K4158">
        <v>1.2946440512219455</v>
      </c>
      <c r="L4158">
        <v>3</v>
      </c>
      <c r="M4158">
        <v>283.72832789999995</v>
      </c>
    </row>
    <row r="4159" spans="1:13" x14ac:dyDescent="0.35">
      <c r="A4159">
        <v>5.8280065939999997</v>
      </c>
      <c r="B4159">
        <v>0</v>
      </c>
      <c r="C4159">
        <v>-8.797100885642414E-3</v>
      </c>
      <c r="D4159">
        <v>0</v>
      </c>
      <c r="E4159">
        <v>0</v>
      </c>
      <c r="F4159">
        <v>0</v>
      </c>
      <c r="G4159">
        <v>1</v>
      </c>
      <c r="H4159">
        <v>8.1564403801012528E-2</v>
      </c>
      <c r="I4159">
        <v>4</v>
      </c>
      <c r="J4159">
        <v>-8.7036653585432347E-2</v>
      </c>
      <c r="K4159">
        <v>0.99344517419741274</v>
      </c>
      <c r="L4159">
        <v>0</v>
      </c>
      <c r="M4159">
        <v>267.76155129999995</v>
      </c>
    </row>
    <row r="4160" spans="1:13" x14ac:dyDescent="0.35">
      <c r="A4160">
        <v>3.2021568619999998</v>
      </c>
      <c r="B4160">
        <v>1</v>
      </c>
      <c r="C4160">
        <v>-8.797100885642414E-3</v>
      </c>
      <c r="D4160">
        <v>0</v>
      </c>
      <c r="E4160">
        <v>0</v>
      </c>
      <c r="F4160">
        <v>0</v>
      </c>
      <c r="G4160">
        <v>0</v>
      </c>
      <c r="H4160">
        <v>-4.6681885592470503E-2</v>
      </c>
      <c r="I4160">
        <v>0</v>
      </c>
      <c r="J4160">
        <v>-8.7036653585432347E-2</v>
      </c>
      <c r="K4160">
        <v>1.3378120203406825</v>
      </c>
      <c r="L4160">
        <v>0</v>
      </c>
      <c r="M4160">
        <v>226.76045299999998</v>
      </c>
    </row>
    <row r="4161" spans="1:13" x14ac:dyDescent="0.35">
      <c r="A4161">
        <v>4.2362347159999993</v>
      </c>
      <c r="B4161">
        <v>1</v>
      </c>
      <c r="C4161">
        <v>-8.797100885642414E-3</v>
      </c>
      <c r="D4161">
        <v>1</v>
      </c>
      <c r="E4161">
        <v>0</v>
      </c>
      <c r="F4161">
        <v>1</v>
      </c>
      <c r="G4161">
        <v>1</v>
      </c>
      <c r="H4161">
        <v>8.1564403801012528E-2</v>
      </c>
      <c r="I4161">
        <v>1</v>
      </c>
      <c r="J4161">
        <v>0.45939723473739119</v>
      </c>
      <c r="K4161">
        <v>0.95019750836676742</v>
      </c>
      <c r="L4161">
        <v>1</v>
      </c>
      <c r="M4161">
        <v>204.20323759999997</v>
      </c>
    </row>
    <row r="4162" spans="1:13" x14ac:dyDescent="0.35">
      <c r="A4162">
        <v>3.6847628800000001</v>
      </c>
      <c r="B4162">
        <v>1</v>
      </c>
      <c r="C4162">
        <v>-0.34176655167778192</v>
      </c>
      <c r="D4162">
        <v>1</v>
      </c>
      <c r="E4162">
        <v>0</v>
      </c>
      <c r="F4162">
        <v>1</v>
      </c>
      <c r="G4162">
        <v>0</v>
      </c>
      <c r="H4162">
        <v>-3.3158274482581987E-3</v>
      </c>
      <c r="I4162">
        <v>0</v>
      </c>
      <c r="J4162">
        <v>0.20360252914997359</v>
      </c>
      <c r="K4162">
        <v>1.3912027753058565</v>
      </c>
      <c r="L4162">
        <v>1</v>
      </c>
      <c r="M4162">
        <v>337.47315839999999</v>
      </c>
    </row>
    <row r="4163" spans="1:13" x14ac:dyDescent="0.35">
      <c r="A4163">
        <v>3.8348470990000001</v>
      </c>
      <c r="B4163">
        <v>0</v>
      </c>
      <c r="C4163">
        <v>-8.797100885642414E-3</v>
      </c>
      <c r="D4163">
        <v>1</v>
      </c>
      <c r="E4163">
        <v>1</v>
      </c>
      <c r="F4163">
        <v>2</v>
      </c>
      <c r="G4163">
        <v>1</v>
      </c>
      <c r="H4163">
        <v>-4.6681885592470503E-2</v>
      </c>
      <c r="I4163">
        <v>0</v>
      </c>
      <c r="J4163">
        <v>-0.32619350995114088</v>
      </c>
      <c r="K4163">
        <v>1.3088508708232072</v>
      </c>
      <c r="L4163">
        <v>2</v>
      </c>
      <c r="M4163">
        <v>218.58769659999996</v>
      </c>
    </row>
    <row r="4164" spans="1:13" x14ac:dyDescent="0.35">
      <c r="A4164">
        <v>5.89132414</v>
      </c>
      <c r="B4164">
        <v>1</v>
      </c>
      <c r="C4164">
        <v>-8.797100885642414E-3</v>
      </c>
      <c r="D4164">
        <v>1</v>
      </c>
      <c r="E4164">
        <v>0</v>
      </c>
      <c r="F4164">
        <v>1</v>
      </c>
      <c r="G4164">
        <v>2</v>
      </c>
      <c r="H4164">
        <v>-1.3815541801724358E-2</v>
      </c>
      <c r="I4164">
        <v>2</v>
      </c>
      <c r="J4164">
        <v>-8.7036653585432347E-2</v>
      </c>
      <c r="K4164">
        <v>0.97087520854012976</v>
      </c>
      <c r="L4164">
        <v>1</v>
      </c>
      <c r="M4164">
        <v>272.88255930000003</v>
      </c>
    </row>
    <row r="4165" spans="1:13" x14ac:dyDescent="0.35">
      <c r="A4165">
        <v>4.8491530169999999</v>
      </c>
      <c r="B4165">
        <v>0</v>
      </c>
      <c r="C4165">
        <v>0.53061747949891069</v>
      </c>
      <c r="D4165">
        <v>0</v>
      </c>
      <c r="E4165">
        <v>1</v>
      </c>
      <c r="F4165">
        <v>1</v>
      </c>
      <c r="G4165">
        <v>0</v>
      </c>
      <c r="H4165">
        <v>-1.5559842121176297E-2</v>
      </c>
      <c r="I4165">
        <v>0</v>
      </c>
      <c r="J4165">
        <v>0.20360252914997359</v>
      </c>
      <c r="K4165">
        <v>0.94800707543851059</v>
      </c>
      <c r="L4165">
        <v>1</v>
      </c>
      <c r="M4165">
        <v>193.73551129999998</v>
      </c>
    </row>
    <row r="4166" spans="1:13" x14ac:dyDescent="0.35">
      <c r="A4166">
        <v>1.6108756280000001</v>
      </c>
      <c r="B4166">
        <v>0</v>
      </c>
      <c r="C4166">
        <v>-0.34176655167778192</v>
      </c>
      <c r="D4166">
        <v>0</v>
      </c>
      <c r="E4166">
        <v>0</v>
      </c>
      <c r="F4166">
        <v>2</v>
      </c>
      <c r="G4166">
        <v>0</v>
      </c>
      <c r="H4166">
        <v>8.1564403801012528E-2</v>
      </c>
      <c r="I4166">
        <v>2</v>
      </c>
      <c r="J4166">
        <v>0.45939723473739119</v>
      </c>
      <c r="K4166">
        <v>1.3939377348379625</v>
      </c>
      <c r="L4166">
        <v>0</v>
      </c>
      <c r="M4166">
        <v>341.96376069999997</v>
      </c>
    </row>
    <row r="4167" spans="1:13" x14ac:dyDescent="0.35">
      <c r="A4167">
        <v>4.542389537</v>
      </c>
      <c r="B4167">
        <v>1</v>
      </c>
      <c r="C4167">
        <v>0.53061747949891069</v>
      </c>
      <c r="D4167">
        <v>0</v>
      </c>
      <c r="E4167">
        <v>0</v>
      </c>
      <c r="F4167">
        <v>3</v>
      </c>
      <c r="G4167">
        <v>0</v>
      </c>
      <c r="H4167">
        <v>8.1564403801012528E-2</v>
      </c>
      <c r="I4167">
        <v>0</v>
      </c>
      <c r="J4167">
        <v>-8.7036653585432347E-2</v>
      </c>
      <c r="K4167">
        <v>0.95783048537785509</v>
      </c>
      <c r="L4167">
        <v>0</v>
      </c>
      <c r="M4167">
        <v>127.73505169999999</v>
      </c>
    </row>
    <row r="4168" spans="1:13" x14ac:dyDescent="0.35">
      <c r="A4168">
        <v>7.4480738769999997</v>
      </c>
      <c r="B4168">
        <v>0</v>
      </c>
      <c r="C4168">
        <v>-8.797100885642414E-3</v>
      </c>
      <c r="D4168">
        <v>0</v>
      </c>
      <c r="E4168">
        <v>0</v>
      </c>
      <c r="F4168">
        <v>1</v>
      </c>
      <c r="G4168">
        <v>0</v>
      </c>
      <c r="H4168">
        <v>8.1564403801012528E-2</v>
      </c>
      <c r="I4168">
        <v>0</v>
      </c>
      <c r="J4168">
        <v>-0.11806901442064656</v>
      </c>
      <c r="K4168">
        <v>0.83118505579237822</v>
      </c>
      <c r="L4168">
        <v>0</v>
      </c>
      <c r="M4168">
        <v>294.30699670000001</v>
      </c>
    </row>
    <row r="4169" spans="1:13" x14ac:dyDescent="0.35">
      <c r="A4169">
        <v>5.1613840509999998</v>
      </c>
      <c r="B4169">
        <v>0</v>
      </c>
      <c r="C4169">
        <v>0.53061747949891069</v>
      </c>
      <c r="D4169">
        <v>0</v>
      </c>
      <c r="E4169">
        <v>0</v>
      </c>
      <c r="F4169">
        <v>4</v>
      </c>
      <c r="G4169">
        <v>0</v>
      </c>
      <c r="H4169">
        <v>-4.6681885592470503E-2</v>
      </c>
      <c r="I4169">
        <v>0</v>
      </c>
      <c r="J4169">
        <v>-8.7036653585432347E-2</v>
      </c>
      <c r="K4169">
        <v>0.88230905431609774</v>
      </c>
      <c r="L4169">
        <v>0</v>
      </c>
      <c r="M4169">
        <v>178.50194069999998</v>
      </c>
    </row>
    <row r="4170" spans="1:13" x14ac:dyDescent="0.35">
      <c r="A4170">
        <v>3.6057630899999995</v>
      </c>
      <c r="B4170">
        <v>1</v>
      </c>
      <c r="C4170">
        <v>-8.797100885642414E-3</v>
      </c>
      <c r="D4170">
        <v>1</v>
      </c>
      <c r="E4170">
        <v>0</v>
      </c>
      <c r="F4170">
        <v>1</v>
      </c>
      <c r="G4170">
        <v>0</v>
      </c>
      <c r="H4170">
        <v>-1.3815541801724358E-2</v>
      </c>
      <c r="I4170">
        <v>0</v>
      </c>
      <c r="J4170">
        <v>-0.11806901442064656</v>
      </c>
      <c r="K4170">
        <v>1.2841733581559291</v>
      </c>
      <c r="L4170">
        <v>1</v>
      </c>
      <c r="M4170">
        <v>253.45923100000005</v>
      </c>
    </row>
    <row r="4171" spans="1:13" x14ac:dyDescent="0.35">
      <c r="A4171">
        <v>6.8390820389999991</v>
      </c>
      <c r="B4171">
        <v>1</v>
      </c>
      <c r="C4171">
        <v>-8.797100885642414E-3</v>
      </c>
      <c r="D4171">
        <v>1</v>
      </c>
      <c r="E4171">
        <v>1</v>
      </c>
      <c r="F4171">
        <v>0</v>
      </c>
      <c r="G4171">
        <v>0</v>
      </c>
      <c r="H4171">
        <v>-1.5559842121176297E-2</v>
      </c>
      <c r="I4171">
        <v>2</v>
      </c>
      <c r="J4171">
        <v>0.20360252914997359</v>
      </c>
      <c r="K4171">
        <v>0.94743193926467839</v>
      </c>
      <c r="L4171">
        <v>2</v>
      </c>
      <c r="M4171">
        <v>290.93333689999997</v>
      </c>
    </row>
    <row r="4172" spans="1:13" x14ac:dyDescent="0.35">
      <c r="A4172">
        <v>4.3384224079999996</v>
      </c>
      <c r="B4172">
        <v>1</v>
      </c>
      <c r="C4172">
        <v>-8.797100885642414E-3</v>
      </c>
      <c r="D4172">
        <v>0</v>
      </c>
      <c r="E4172">
        <v>0</v>
      </c>
      <c r="F4172">
        <v>3</v>
      </c>
      <c r="G4172">
        <v>2</v>
      </c>
      <c r="H4172">
        <v>-1.5559842121176297E-2</v>
      </c>
      <c r="I4172">
        <v>0</v>
      </c>
      <c r="J4172">
        <v>0.45939723473739119</v>
      </c>
      <c r="K4172">
        <v>0.9063294878224315</v>
      </c>
      <c r="L4172">
        <v>0</v>
      </c>
      <c r="M4172">
        <v>236.74429970000006</v>
      </c>
    </row>
    <row r="4173" spans="1:13" x14ac:dyDescent="0.35">
      <c r="A4173">
        <v>1.94005385</v>
      </c>
      <c r="B4173">
        <v>0</v>
      </c>
      <c r="C4173">
        <v>0.53061747949891069</v>
      </c>
      <c r="D4173">
        <v>0</v>
      </c>
      <c r="E4173">
        <v>0</v>
      </c>
      <c r="F4173">
        <v>4</v>
      </c>
      <c r="G4173">
        <v>0</v>
      </c>
      <c r="H4173">
        <v>-3.3158274482581987E-3</v>
      </c>
      <c r="I4173">
        <v>0</v>
      </c>
      <c r="J4173">
        <v>-8.7036653585432347E-2</v>
      </c>
      <c r="K4173">
        <v>1.384392073962277</v>
      </c>
      <c r="L4173">
        <v>0</v>
      </c>
      <c r="M4173">
        <v>198.54372780000006</v>
      </c>
    </row>
    <row r="4174" spans="1:13" x14ac:dyDescent="0.35">
      <c r="A4174">
        <v>5.7737244219999999</v>
      </c>
      <c r="B4174">
        <v>0</v>
      </c>
      <c r="C4174">
        <v>-0.34176655167778192</v>
      </c>
      <c r="D4174">
        <v>0</v>
      </c>
      <c r="E4174">
        <v>0</v>
      </c>
      <c r="F4174">
        <v>1</v>
      </c>
      <c r="G4174">
        <v>1</v>
      </c>
      <c r="H4174">
        <v>-3.3158274482581987E-3</v>
      </c>
      <c r="I4174">
        <v>3</v>
      </c>
      <c r="J4174">
        <v>0.20360252914997359</v>
      </c>
      <c r="K4174">
        <v>0.82426055924426667</v>
      </c>
      <c r="L4174">
        <v>0</v>
      </c>
      <c r="M4174">
        <v>327.63523999999995</v>
      </c>
    </row>
    <row r="4175" spans="1:13" x14ac:dyDescent="0.35">
      <c r="A4175">
        <v>5.3155075830000005</v>
      </c>
      <c r="B4175">
        <v>1</v>
      </c>
      <c r="C4175">
        <v>-8.797100885642414E-3</v>
      </c>
      <c r="D4175">
        <v>0</v>
      </c>
      <c r="E4175">
        <v>0</v>
      </c>
      <c r="F4175">
        <v>1</v>
      </c>
      <c r="G4175">
        <v>0</v>
      </c>
      <c r="H4175">
        <v>-4.6681885592470503E-2</v>
      </c>
      <c r="I4175">
        <v>1</v>
      </c>
      <c r="J4175">
        <v>0.45939723473739119</v>
      </c>
      <c r="K4175">
        <v>0.80401335267928631</v>
      </c>
      <c r="L4175">
        <v>0</v>
      </c>
      <c r="M4175">
        <v>214.92055749999997</v>
      </c>
    </row>
    <row r="4176" spans="1:13" x14ac:dyDescent="0.35">
      <c r="A4176">
        <v>4.2972264430000005</v>
      </c>
      <c r="B4176">
        <v>1</v>
      </c>
      <c r="C4176">
        <v>-8.797100885642414E-3</v>
      </c>
      <c r="D4176">
        <v>0</v>
      </c>
      <c r="E4176">
        <v>0</v>
      </c>
      <c r="F4176">
        <v>1</v>
      </c>
      <c r="G4176">
        <v>0</v>
      </c>
      <c r="H4176">
        <v>-1.3815541801724358E-2</v>
      </c>
      <c r="I4176">
        <v>0</v>
      </c>
      <c r="J4176">
        <v>-0.11806901442064656</v>
      </c>
      <c r="K4176">
        <v>0.82626097719002611</v>
      </c>
      <c r="L4176">
        <v>0</v>
      </c>
      <c r="M4176">
        <v>250.60892490000003</v>
      </c>
    </row>
    <row r="4177" spans="1:13" x14ac:dyDescent="0.35">
      <c r="A4177">
        <v>5.6595866909999994</v>
      </c>
      <c r="B4177">
        <v>0</v>
      </c>
      <c r="C4177">
        <v>-8.797100885642414E-3</v>
      </c>
      <c r="D4177">
        <v>0</v>
      </c>
      <c r="E4177">
        <v>0</v>
      </c>
      <c r="F4177">
        <v>3</v>
      </c>
      <c r="G4177">
        <v>0</v>
      </c>
      <c r="H4177">
        <v>8.1564403801012528E-2</v>
      </c>
      <c r="I4177">
        <v>2</v>
      </c>
      <c r="J4177">
        <v>-8.7036653585432347E-2</v>
      </c>
      <c r="K4177">
        <v>0.83697495499676233</v>
      </c>
      <c r="L4177">
        <v>0</v>
      </c>
      <c r="M4177">
        <v>221.14779590000001</v>
      </c>
    </row>
    <row r="4178" spans="1:13" x14ac:dyDescent="0.35">
      <c r="A4178">
        <v>6.5805156669999993</v>
      </c>
      <c r="B4178">
        <v>1</v>
      </c>
      <c r="C4178">
        <v>-8.797100885642414E-3</v>
      </c>
      <c r="D4178">
        <v>0</v>
      </c>
      <c r="E4178">
        <v>0</v>
      </c>
      <c r="F4178">
        <v>1</v>
      </c>
      <c r="G4178">
        <v>0</v>
      </c>
      <c r="H4178">
        <v>-3.3158274482581987E-3</v>
      </c>
      <c r="I4178">
        <v>1</v>
      </c>
      <c r="J4178">
        <v>-0.32619350995114088</v>
      </c>
      <c r="K4178">
        <v>0.87185545348235105</v>
      </c>
      <c r="L4178">
        <v>0</v>
      </c>
      <c r="M4178">
        <v>249.45123209999997</v>
      </c>
    </row>
    <row r="4179" spans="1:13" x14ac:dyDescent="0.35">
      <c r="A4179">
        <v>5.3852477990000001</v>
      </c>
      <c r="B4179">
        <v>0</v>
      </c>
      <c r="C4179">
        <v>-8.797100885642414E-3</v>
      </c>
      <c r="D4179">
        <v>0</v>
      </c>
      <c r="E4179">
        <v>0</v>
      </c>
      <c r="F4179">
        <v>2</v>
      </c>
      <c r="G4179">
        <v>0</v>
      </c>
      <c r="H4179">
        <v>-1.5559842121176297E-2</v>
      </c>
      <c r="I4179">
        <v>1</v>
      </c>
      <c r="J4179">
        <v>-0.11806901442064656</v>
      </c>
      <c r="K4179">
        <v>0.92587515822872168</v>
      </c>
      <c r="L4179">
        <v>0</v>
      </c>
      <c r="M4179">
        <v>278.59344190000002</v>
      </c>
    </row>
    <row r="4180" spans="1:13" x14ac:dyDescent="0.35">
      <c r="A4180">
        <v>6.0457042229999995</v>
      </c>
      <c r="B4180">
        <v>1</v>
      </c>
      <c r="C4180">
        <v>-0.34176655167778192</v>
      </c>
      <c r="D4180">
        <v>0</v>
      </c>
      <c r="E4180">
        <v>1</v>
      </c>
      <c r="F4180">
        <v>2</v>
      </c>
      <c r="G4180">
        <v>0</v>
      </c>
      <c r="H4180">
        <v>-1.3815541801724358E-2</v>
      </c>
      <c r="I4180">
        <v>2</v>
      </c>
      <c r="J4180">
        <v>-8.7036653585432347E-2</v>
      </c>
      <c r="K4180">
        <v>0.90319860310506628</v>
      </c>
      <c r="L4180">
        <v>1</v>
      </c>
      <c r="M4180">
        <v>305.65616260000002</v>
      </c>
    </row>
    <row r="4181" spans="1:13" x14ac:dyDescent="0.35">
      <c r="A4181">
        <v>9.1393550529999992</v>
      </c>
      <c r="B4181">
        <v>0</v>
      </c>
      <c r="C4181">
        <v>-8.797100885642414E-3</v>
      </c>
      <c r="D4181">
        <v>1</v>
      </c>
      <c r="E4181">
        <v>0</v>
      </c>
      <c r="F4181">
        <v>1</v>
      </c>
      <c r="G4181">
        <v>0</v>
      </c>
      <c r="H4181">
        <v>-4.6681885592470503E-2</v>
      </c>
      <c r="I4181">
        <v>5</v>
      </c>
      <c r="J4181">
        <v>0.20360252914997359</v>
      </c>
      <c r="K4181">
        <v>0.84471075948251595</v>
      </c>
      <c r="L4181">
        <v>1</v>
      </c>
      <c r="M4181">
        <v>216.36774439999999</v>
      </c>
    </row>
    <row r="4182" spans="1:13" x14ac:dyDescent="0.35">
      <c r="A4182">
        <v>4.9230315249999999</v>
      </c>
      <c r="B4182">
        <v>0</v>
      </c>
      <c r="C4182">
        <v>-8.797100885642414E-3</v>
      </c>
      <c r="D4182">
        <v>0</v>
      </c>
      <c r="E4182">
        <v>0</v>
      </c>
      <c r="F4182">
        <v>0</v>
      </c>
      <c r="G4182">
        <v>1</v>
      </c>
      <c r="H4182">
        <v>-1.5559842121176297E-2</v>
      </c>
      <c r="I4182">
        <v>0</v>
      </c>
      <c r="J4182">
        <v>-0.32619350995114088</v>
      </c>
      <c r="K4182">
        <v>0.91116249920824954</v>
      </c>
      <c r="L4182">
        <v>0</v>
      </c>
      <c r="M4182">
        <v>216.63640039999996</v>
      </c>
    </row>
    <row r="4183" spans="1:13" x14ac:dyDescent="0.35">
      <c r="A4183">
        <v>4.8575470520000001</v>
      </c>
      <c r="B4183">
        <v>1</v>
      </c>
      <c r="C4183">
        <v>-8.797100885642414E-3</v>
      </c>
      <c r="D4183">
        <v>0</v>
      </c>
      <c r="E4183">
        <v>0</v>
      </c>
      <c r="F4183">
        <v>2</v>
      </c>
      <c r="G4183">
        <v>0</v>
      </c>
      <c r="H4183">
        <v>8.1564403801012528E-2</v>
      </c>
      <c r="I4183">
        <v>0</v>
      </c>
      <c r="J4183">
        <v>-0.11806901442064656</v>
      </c>
      <c r="K4183">
        <v>1.1152795627104508</v>
      </c>
      <c r="L4183">
        <v>0</v>
      </c>
      <c r="M4183">
        <v>216.88638760000003</v>
      </c>
    </row>
    <row r="4184" spans="1:13" x14ac:dyDescent="0.35">
      <c r="A4184">
        <v>3.9209092999999999</v>
      </c>
      <c r="B4184">
        <v>1</v>
      </c>
      <c r="C4184">
        <v>-8.797100885642414E-3</v>
      </c>
      <c r="D4184">
        <v>1</v>
      </c>
      <c r="E4184">
        <v>0</v>
      </c>
      <c r="F4184">
        <v>1</v>
      </c>
      <c r="G4184">
        <v>0</v>
      </c>
      <c r="H4184">
        <v>-4.6681885592470503E-2</v>
      </c>
      <c r="I4184">
        <v>2</v>
      </c>
      <c r="J4184">
        <v>-0.32619350995114088</v>
      </c>
      <c r="K4184">
        <v>1.0804075360784295</v>
      </c>
      <c r="L4184">
        <v>1</v>
      </c>
      <c r="M4184">
        <v>228.62018399999999</v>
      </c>
    </row>
    <row r="4185" spans="1:13" x14ac:dyDescent="0.35">
      <c r="A4185">
        <v>4.619184722</v>
      </c>
      <c r="B4185">
        <v>1</v>
      </c>
      <c r="C4185">
        <v>-8.797100885642414E-3</v>
      </c>
      <c r="D4185">
        <v>0</v>
      </c>
      <c r="E4185">
        <v>0</v>
      </c>
      <c r="F4185">
        <v>2</v>
      </c>
      <c r="G4185">
        <v>0</v>
      </c>
      <c r="H4185">
        <v>-4.6681885592470503E-2</v>
      </c>
      <c r="I4185">
        <v>1</v>
      </c>
      <c r="J4185">
        <v>-8.7036653585432347E-2</v>
      </c>
      <c r="K4185">
        <v>0.80760148045882796</v>
      </c>
      <c r="L4185">
        <v>0</v>
      </c>
      <c r="M4185">
        <v>202.76505640000005</v>
      </c>
    </row>
    <row r="4186" spans="1:13" x14ac:dyDescent="0.35">
      <c r="A4186">
        <v>2.9281998659999999</v>
      </c>
      <c r="B4186">
        <v>1</v>
      </c>
      <c r="C4186">
        <v>0.53061747949891069</v>
      </c>
      <c r="D4186">
        <v>1</v>
      </c>
      <c r="E4186">
        <v>0</v>
      </c>
      <c r="F4186">
        <v>3</v>
      </c>
      <c r="G4186">
        <v>0</v>
      </c>
      <c r="H4186">
        <v>-1.3815541801724358E-2</v>
      </c>
      <c r="I4186">
        <v>0</v>
      </c>
      <c r="J4186">
        <v>0.20360252914997359</v>
      </c>
      <c r="K4186">
        <v>1.4079088548117566</v>
      </c>
      <c r="L4186">
        <v>1</v>
      </c>
      <c r="M4186">
        <v>179.69653600000004</v>
      </c>
    </row>
    <row r="4187" spans="1:13" x14ac:dyDescent="0.35">
      <c r="A4187">
        <v>4.7926555350000006</v>
      </c>
      <c r="B4187">
        <v>1</v>
      </c>
      <c r="C4187">
        <v>-0.34176655167778192</v>
      </c>
      <c r="D4187">
        <v>0</v>
      </c>
      <c r="E4187">
        <v>1</v>
      </c>
      <c r="F4187">
        <v>2</v>
      </c>
      <c r="G4187">
        <v>0</v>
      </c>
      <c r="H4187">
        <v>-1.5559842121176297E-2</v>
      </c>
      <c r="I4187">
        <v>0</v>
      </c>
      <c r="J4187">
        <v>-0.11806901442064656</v>
      </c>
      <c r="K4187">
        <v>0.89342163477642877</v>
      </c>
      <c r="L4187">
        <v>1</v>
      </c>
      <c r="M4187">
        <v>343.82089240000005</v>
      </c>
    </row>
    <row r="4188" spans="1:13" x14ac:dyDescent="0.35">
      <c r="A4188">
        <v>7.0506797250000002</v>
      </c>
      <c r="B4188">
        <v>0</v>
      </c>
      <c r="C4188">
        <v>-0.34176655167778192</v>
      </c>
      <c r="D4188">
        <v>0</v>
      </c>
      <c r="E4188">
        <v>0</v>
      </c>
      <c r="F4188">
        <v>0</v>
      </c>
      <c r="G4188">
        <v>0</v>
      </c>
      <c r="H4188">
        <v>-3.3158274482581987E-3</v>
      </c>
      <c r="I4188">
        <v>0</v>
      </c>
      <c r="J4188">
        <v>-0.32619350995114088</v>
      </c>
      <c r="K4188">
        <v>0.78562832408332095</v>
      </c>
      <c r="L4188">
        <v>0</v>
      </c>
      <c r="M4188">
        <v>367.08987219999995</v>
      </c>
    </row>
    <row r="4189" spans="1:13" x14ac:dyDescent="0.35">
      <c r="A4189">
        <v>9.5782992299999989</v>
      </c>
      <c r="B4189">
        <v>1</v>
      </c>
      <c r="C4189">
        <v>0.53061747949891069</v>
      </c>
      <c r="D4189">
        <v>1</v>
      </c>
      <c r="E4189">
        <v>1</v>
      </c>
      <c r="F4189">
        <v>3</v>
      </c>
      <c r="G4189">
        <v>0</v>
      </c>
      <c r="H4189">
        <v>-1.5559842121176297E-2</v>
      </c>
      <c r="I4189">
        <v>1</v>
      </c>
      <c r="J4189">
        <v>-0.11806901442064656</v>
      </c>
      <c r="K4189">
        <v>0.88988801407491624</v>
      </c>
      <c r="L4189">
        <v>2</v>
      </c>
      <c r="M4189">
        <v>164.10263199999997</v>
      </c>
    </row>
    <row r="4190" spans="1:13" x14ac:dyDescent="0.35">
      <c r="A4190">
        <v>5.0893746169999998</v>
      </c>
      <c r="B4190">
        <v>1</v>
      </c>
      <c r="C4190">
        <v>-0.34176655167778192</v>
      </c>
      <c r="D4190">
        <v>0</v>
      </c>
      <c r="E4190">
        <v>0</v>
      </c>
      <c r="F4190">
        <v>2</v>
      </c>
      <c r="G4190">
        <v>0</v>
      </c>
      <c r="H4190">
        <v>-4.6681885592470503E-2</v>
      </c>
      <c r="I4190">
        <v>0</v>
      </c>
      <c r="J4190">
        <v>-8.7036653585432347E-2</v>
      </c>
      <c r="K4190">
        <v>0.77139828396326526</v>
      </c>
      <c r="L4190">
        <v>0</v>
      </c>
      <c r="M4190">
        <v>317.05232569999998</v>
      </c>
    </row>
    <row r="4191" spans="1:13" x14ac:dyDescent="0.35">
      <c r="A4191">
        <v>4.8673744000000001</v>
      </c>
      <c r="B4191">
        <v>0</v>
      </c>
      <c r="C4191">
        <v>-0.34176655167778192</v>
      </c>
      <c r="D4191">
        <v>0</v>
      </c>
      <c r="E4191">
        <v>0</v>
      </c>
      <c r="F4191">
        <v>4</v>
      </c>
      <c r="G4191">
        <v>0</v>
      </c>
      <c r="H4191">
        <v>-1.5559842121176297E-2</v>
      </c>
      <c r="I4191">
        <v>1</v>
      </c>
      <c r="J4191">
        <v>0.20360252914997359</v>
      </c>
      <c r="K4191">
        <v>0.89885463546835431</v>
      </c>
      <c r="L4191">
        <v>0</v>
      </c>
      <c r="M4191">
        <v>304.31216429999995</v>
      </c>
    </row>
    <row r="4192" spans="1:13" x14ac:dyDescent="0.35">
      <c r="A4192">
        <v>3.5348577360000002</v>
      </c>
      <c r="B4192">
        <v>0</v>
      </c>
      <c r="C4192">
        <v>-8.797100885642414E-3</v>
      </c>
      <c r="D4192">
        <v>1</v>
      </c>
      <c r="E4192">
        <v>0</v>
      </c>
      <c r="F4192">
        <v>4</v>
      </c>
      <c r="G4192">
        <v>0</v>
      </c>
      <c r="H4192">
        <v>-1.5559842121176297E-2</v>
      </c>
      <c r="I4192">
        <v>1</v>
      </c>
      <c r="J4192">
        <v>-0.11806901442064656</v>
      </c>
      <c r="K4192">
        <v>1.3876981328110793</v>
      </c>
      <c r="L4192">
        <v>1</v>
      </c>
      <c r="M4192">
        <v>264.38071560000003</v>
      </c>
    </row>
    <row r="4193" spans="1:13" x14ac:dyDescent="0.35">
      <c r="A4193">
        <v>6.6912150389999994</v>
      </c>
      <c r="B4193">
        <v>1</v>
      </c>
      <c r="C4193">
        <v>-0.34176655167778192</v>
      </c>
      <c r="D4193">
        <v>0</v>
      </c>
      <c r="E4193">
        <v>0</v>
      </c>
      <c r="F4193">
        <v>4</v>
      </c>
      <c r="G4193">
        <v>0</v>
      </c>
      <c r="H4193">
        <v>-4.6681885592470503E-2</v>
      </c>
      <c r="I4193">
        <v>1</v>
      </c>
      <c r="J4193">
        <v>0.20360252914997359</v>
      </c>
      <c r="K4193">
        <v>0.8359764617333203</v>
      </c>
      <c r="L4193">
        <v>0</v>
      </c>
      <c r="M4193">
        <v>332.69857890000003</v>
      </c>
    </row>
    <row r="4194" spans="1:13" x14ac:dyDescent="0.35">
      <c r="A4194">
        <v>4.6981310879999993</v>
      </c>
      <c r="B4194">
        <v>0</v>
      </c>
      <c r="C4194">
        <v>-8.797100885642414E-3</v>
      </c>
      <c r="D4194">
        <v>0</v>
      </c>
      <c r="E4194">
        <v>0</v>
      </c>
      <c r="F4194">
        <v>4</v>
      </c>
      <c r="G4194">
        <v>0</v>
      </c>
      <c r="H4194">
        <v>-3.3158274482581987E-3</v>
      </c>
      <c r="I4194">
        <v>0</v>
      </c>
      <c r="J4194">
        <v>-8.7036653585432347E-2</v>
      </c>
      <c r="K4194">
        <v>1.1483983986272288</v>
      </c>
      <c r="L4194">
        <v>0</v>
      </c>
      <c r="M4194">
        <v>269.07933490000005</v>
      </c>
    </row>
    <row r="4195" spans="1:13" x14ac:dyDescent="0.35">
      <c r="A4195">
        <v>6.7019744470000004</v>
      </c>
      <c r="B4195">
        <v>0</v>
      </c>
      <c r="C4195">
        <v>-8.797100885642414E-3</v>
      </c>
      <c r="D4195">
        <v>0</v>
      </c>
      <c r="E4195">
        <v>0</v>
      </c>
      <c r="F4195">
        <v>0</v>
      </c>
      <c r="G4195">
        <v>0</v>
      </c>
      <c r="H4195">
        <v>-1.5559842121176297E-2</v>
      </c>
      <c r="I4195">
        <v>0</v>
      </c>
      <c r="J4195">
        <v>-0.11806901442064656</v>
      </c>
      <c r="K4195">
        <v>1.0334482391379969</v>
      </c>
      <c r="L4195">
        <v>0</v>
      </c>
      <c r="M4195">
        <v>297.40526720000003</v>
      </c>
    </row>
    <row r="4196" spans="1:13" x14ac:dyDescent="0.35">
      <c r="A4196">
        <v>1.2070324590000001</v>
      </c>
      <c r="B4196">
        <v>1</v>
      </c>
      <c r="C4196">
        <v>-8.797100885642414E-3</v>
      </c>
      <c r="D4196">
        <v>1</v>
      </c>
      <c r="E4196">
        <v>0</v>
      </c>
      <c r="F4196">
        <v>2</v>
      </c>
      <c r="G4196">
        <v>0</v>
      </c>
      <c r="H4196">
        <v>8.1564403801012528E-2</v>
      </c>
      <c r="I4196">
        <v>3</v>
      </c>
      <c r="J4196">
        <v>-8.7036653585432347E-2</v>
      </c>
      <c r="K4196">
        <v>1.1270715081904852</v>
      </c>
      <c r="L4196">
        <v>1</v>
      </c>
      <c r="M4196">
        <v>261.66704349999998</v>
      </c>
    </row>
    <row r="4197" spans="1:13" x14ac:dyDescent="0.35">
      <c r="A4197">
        <v>1.222468119</v>
      </c>
      <c r="B4197">
        <v>1</v>
      </c>
      <c r="C4197">
        <v>-8.797100885642414E-3</v>
      </c>
      <c r="D4197">
        <v>0</v>
      </c>
      <c r="E4197">
        <v>0</v>
      </c>
      <c r="F4197">
        <v>1</v>
      </c>
      <c r="G4197">
        <v>0</v>
      </c>
      <c r="H4197">
        <v>-1.5559842121176297E-2</v>
      </c>
      <c r="I4197">
        <v>1</v>
      </c>
      <c r="J4197">
        <v>-8.7036653585432347E-2</v>
      </c>
      <c r="K4197">
        <v>1.1612615273445834</v>
      </c>
      <c r="L4197">
        <v>0</v>
      </c>
      <c r="M4197">
        <v>236.00793480000004</v>
      </c>
    </row>
    <row r="4198" spans="1:13" x14ac:dyDescent="0.35">
      <c r="A4198">
        <v>4.0810128259999994</v>
      </c>
      <c r="B4198">
        <v>1</v>
      </c>
      <c r="C4198">
        <v>-8.797100885642414E-3</v>
      </c>
      <c r="D4198">
        <v>0</v>
      </c>
      <c r="E4198">
        <v>1</v>
      </c>
      <c r="F4198">
        <v>3</v>
      </c>
      <c r="G4198">
        <v>0</v>
      </c>
      <c r="H4198">
        <v>8.1564403801012528E-2</v>
      </c>
      <c r="I4198">
        <v>2</v>
      </c>
      <c r="J4198">
        <v>0.20360252914997359</v>
      </c>
      <c r="K4198">
        <v>1.042923147627471</v>
      </c>
      <c r="L4198">
        <v>1</v>
      </c>
      <c r="M4198">
        <v>267.17691130000003</v>
      </c>
    </row>
    <row r="4199" spans="1:13" x14ac:dyDescent="0.35">
      <c r="A4199">
        <v>6.162463174</v>
      </c>
      <c r="B4199">
        <v>0</v>
      </c>
      <c r="C4199">
        <v>-8.797100885642414E-3</v>
      </c>
      <c r="D4199">
        <v>1</v>
      </c>
      <c r="E4199">
        <v>0</v>
      </c>
      <c r="F4199">
        <v>2</v>
      </c>
      <c r="G4199">
        <v>0</v>
      </c>
      <c r="H4199">
        <v>-1.3815541801724358E-2</v>
      </c>
      <c r="I4199">
        <v>0</v>
      </c>
      <c r="J4199">
        <v>-0.32619350995114088</v>
      </c>
      <c r="K4199">
        <v>1.078456794523313</v>
      </c>
      <c r="L4199">
        <v>1</v>
      </c>
      <c r="M4199">
        <v>269.7023643</v>
      </c>
    </row>
    <row r="4200" spans="1:13" x14ac:dyDescent="0.35">
      <c r="A4200">
        <v>2.8636585390000002</v>
      </c>
      <c r="B4200">
        <v>0</v>
      </c>
      <c r="C4200">
        <v>-8.797100885642414E-3</v>
      </c>
      <c r="D4200">
        <v>1</v>
      </c>
      <c r="E4200">
        <v>0</v>
      </c>
      <c r="F4200">
        <v>1</v>
      </c>
      <c r="G4200">
        <v>1</v>
      </c>
      <c r="H4200">
        <v>-1.5559842121176297E-2</v>
      </c>
      <c r="I4200">
        <v>0</v>
      </c>
      <c r="J4200">
        <v>0.45939723473739119</v>
      </c>
      <c r="K4200">
        <v>0.92592322614201172</v>
      </c>
      <c r="L4200">
        <v>1</v>
      </c>
      <c r="M4200">
        <v>237.10021019999999</v>
      </c>
    </row>
    <row r="4201" spans="1:13" x14ac:dyDescent="0.35">
      <c r="A4201">
        <v>0.58034578199999998</v>
      </c>
      <c r="B4201">
        <v>0</v>
      </c>
      <c r="C4201">
        <v>0.53061747949891069</v>
      </c>
      <c r="D4201">
        <v>0</v>
      </c>
      <c r="E4201">
        <v>0</v>
      </c>
      <c r="F4201">
        <v>4</v>
      </c>
      <c r="G4201">
        <v>0</v>
      </c>
      <c r="H4201">
        <v>8.1564403801012528E-2</v>
      </c>
      <c r="I4201">
        <v>0</v>
      </c>
      <c r="J4201">
        <v>0.45939723473739119</v>
      </c>
      <c r="K4201">
        <v>0.84182827833493246</v>
      </c>
      <c r="L4201">
        <v>0</v>
      </c>
      <c r="M4201">
        <v>197.78541010000004</v>
      </c>
    </row>
    <row r="4202" spans="1:13" x14ac:dyDescent="0.35">
      <c r="A4202">
        <v>5.1437261650000003</v>
      </c>
      <c r="B4202">
        <v>1</v>
      </c>
      <c r="C4202">
        <v>0.53061747949891069</v>
      </c>
      <c r="D4202">
        <v>0</v>
      </c>
      <c r="E4202">
        <v>1</v>
      </c>
      <c r="F4202">
        <v>2</v>
      </c>
      <c r="G4202">
        <v>0</v>
      </c>
      <c r="H4202">
        <v>-3.3158274482581987E-3</v>
      </c>
      <c r="I4202">
        <v>2</v>
      </c>
      <c r="J4202">
        <v>0.45939723473739119</v>
      </c>
      <c r="K4202">
        <v>1.1386238149401953</v>
      </c>
      <c r="L4202">
        <v>1</v>
      </c>
      <c r="M4202">
        <v>169.85178269999994</v>
      </c>
    </row>
    <row r="4203" spans="1:13" x14ac:dyDescent="0.35">
      <c r="A4203">
        <v>4.4438707759999998</v>
      </c>
      <c r="B4203">
        <v>1</v>
      </c>
      <c r="C4203">
        <v>-8.797100885642414E-3</v>
      </c>
      <c r="D4203">
        <v>0</v>
      </c>
      <c r="E4203">
        <v>0</v>
      </c>
      <c r="F4203">
        <v>1</v>
      </c>
      <c r="G4203">
        <v>0</v>
      </c>
      <c r="H4203">
        <v>8.1564403801012528E-2</v>
      </c>
      <c r="I4203">
        <v>1</v>
      </c>
      <c r="J4203">
        <v>-0.11806901442064656</v>
      </c>
      <c r="K4203">
        <v>1.2073901574675312</v>
      </c>
      <c r="L4203">
        <v>0</v>
      </c>
      <c r="M4203">
        <v>260.9269127</v>
      </c>
    </row>
    <row r="4204" spans="1:13" x14ac:dyDescent="0.35">
      <c r="A4204">
        <v>3.7016176379999997</v>
      </c>
      <c r="B4204">
        <v>0</v>
      </c>
      <c r="C4204">
        <v>0.53061747949891069</v>
      </c>
      <c r="D4204">
        <v>0</v>
      </c>
      <c r="E4204">
        <v>1</v>
      </c>
      <c r="F4204">
        <v>0</v>
      </c>
      <c r="G4204">
        <v>0</v>
      </c>
      <c r="H4204">
        <v>-4.6681885592470503E-2</v>
      </c>
      <c r="I4204">
        <v>0</v>
      </c>
      <c r="J4204">
        <v>-0.32619350995114088</v>
      </c>
      <c r="K4204">
        <v>0.908977565769855</v>
      </c>
      <c r="L4204">
        <v>1</v>
      </c>
      <c r="M4204">
        <v>158.75554239999997</v>
      </c>
    </row>
    <row r="4205" spans="1:13" x14ac:dyDescent="0.35">
      <c r="A4205">
        <v>3.8815793439999999</v>
      </c>
      <c r="B4205">
        <v>1</v>
      </c>
      <c r="C4205">
        <v>-8.797100885642414E-3</v>
      </c>
      <c r="D4205">
        <v>0</v>
      </c>
      <c r="E4205">
        <v>0</v>
      </c>
      <c r="F4205">
        <v>1</v>
      </c>
      <c r="G4205">
        <v>1</v>
      </c>
      <c r="H4205">
        <v>-1.5559842121176297E-2</v>
      </c>
      <c r="I4205">
        <v>1</v>
      </c>
      <c r="J4205">
        <v>0.45939723473739119</v>
      </c>
      <c r="K4205">
        <v>0.90728290906733555</v>
      </c>
      <c r="L4205">
        <v>0</v>
      </c>
      <c r="M4205">
        <v>206.16465830000004</v>
      </c>
    </row>
    <row r="4206" spans="1:13" x14ac:dyDescent="0.35">
      <c r="A4206">
        <v>4.3986830880000003</v>
      </c>
      <c r="B4206">
        <v>1</v>
      </c>
      <c r="C4206">
        <v>-0.34176655167778192</v>
      </c>
      <c r="D4206">
        <v>1</v>
      </c>
      <c r="E4206">
        <v>0</v>
      </c>
      <c r="F4206">
        <v>3</v>
      </c>
      <c r="G4206">
        <v>0</v>
      </c>
      <c r="H4206">
        <v>-4.6681885592470503E-2</v>
      </c>
      <c r="I4206">
        <v>2</v>
      </c>
      <c r="J4206">
        <v>0.45939723473739119</v>
      </c>
      <c r="K4206">
        <v>0.80601042404535239</v>
      </c>
      <c r="L4206">
        <v>1</v>
      </c>
      <c r="M4206">
        <v>311.60042269999997</v>
      </c>
    </row>
    <row r="4207" spans="1:13" x14ac:dyDescent="0.35">
      <c r="A4207">
        <v>3.6654854480000001</v>
      </c>
      <c r="B4207">
        <v>1</v>
      </c>
      <c r="C4207">
        <v>-0.34176655167778192</v>
      </c>
      <c r="D4207">
        <v>1</v>
      </c>
      <c r="E4207">
        <v>0</v>
      </c>
      <c r="F4207">
        <v>1</v>
      </c>
      <c r="G4207">
        <v>0</v>
      </c>
      <c r="H4207">
        <v>8.1564403801012528E-2</v>
      </c>
      <c r="I4207">
        <v>0</v>
      </c>
      <c r="J4207">
        <v>0.20360252914997359</v>
      </c>
      <c r="K4207">
        <v>1.409309366872161</v>
      </c>
      <c r="L4207">
        <v>1</v>
      </c>
      <c r="M4207">
        <v>313.06041279999999</v>
      </c>
    </row>
    <row r="4208" spans="1:13" x14ac:dyDescent="0.35">
      <c r="A4208">
        <v>4.9206457879999999</v>
      </c>
      <c r="B4208">
        <v>0</v>
      </c>
      <c r="C4208">
        <v>-8.797100885642414E-3</v>
      </c>
      <c r="D4208">
        <v>0</v>
      </c>
      <c r="E4208">
        <v>0</v>
      </c>
      <c r="F4208">
        <v>1</v>
      </c>
      <c r="G4208">
        <v>0</v>
      </c>
      <c r="H4208">
        <v>-3.3158274482581987E-3</v>
      </c>
      <c r="I4208">
        <v>1</v>
      </c>
      <c r="J4208">
        <v>0.20360252914997359</v>
      </c>
      <c r="K4208">
        <v>0.82520206918824035</v>
      </c>
      <c r="L4208">
        <v>0</v>
      </c>
      <c r="M4208">
        <v>278.86439250000001</v>
      </c>
    </row>
    <row r="4209" spans="1:13" x14ac:dyDescent="0.35">
      <c r="A4209">
        <v>5.8134411719999992</v>
      </c>
      <c r="B4209">
        <v>1</v>
      </c>
      <c r="C4209">
        <v>0.53061747949891069</v>
      </c>
      <c r="D4209">
        <v>0</v>
      </c>
      <c r="E4209">
        <v>0</v>
      </c>
      <c r="F4209">
        <v>1</v>
      </c>
      <c r="G4209">
        <v>0</v>
      </c>
      <c r="H4209">
        <v>-3.3158274482581987E-3</v>
      </c>
      <c r="I4209">
        <v>1</v>
      </c>
      <c r="J4209">
        <v>-0.11806901442064656</v>
      </c>
      <c r="K4209">
        <v>0.98755551284350396</v>
      </c>
      <c r="L4209">
        <v>0</v>
      </c>
      <c r="M4209">
        <v>177.76980079999998</v>
      </c>
    </row>
    <row r="4210" spans="1:13" x14ac:dyDescent="0.35">
      <c r="A4210">
        <v>0.77032131289999994</v>
      </c>
      <c r="B4210">
        <v>1</v>
      </c>
      <c r="C4210">
        <v>-8.797100885642414E-3</v>
      </c>
      <c r="D4210">
        <v>0</v>
      </c>
      <c r="E4210">
        <v>0</v>
      </c>
      <c r="F4210">
        <v>3</v>
      </c>
      <c r="G4210">
        <v>2</v>
      </c>
      <c r="H4210">
        <v>-4.6681885592470503E-2</v>
      </c>
      <c r="I4210">
        <v>2</v>
      </c>
      <c r="J4210">
        <v>0.45939723473739119</v>
      </c>
      <c r="K4210">
        <v>0.93215648272374318</v>
      </c>
      <c r="L4210">
        <v>0</v>
      </c>
      <c r="M4210">
        <v>275.06836580000004</v>
      </c>
    </row>
    <row r="4211" spans="1:13" x14ac:dyDescent="0.35">
      <c r="A4211">
        <v>2.8039572530000001</v>
      </c>
      <c r="B4211">
        <v>0</v>
      </c>
      <c r="C4211">
        <v>-0.34176655167778192</v>
      </c>
      <c r="D4211">
        <v>0</v>
      </c>
      <c r="E4211">
        <v>0</v>
      </c>
      <c r="F4211">
        <v>1</v>
      </c>
      <c r="G4211">
        <v>0</v>
      </c>
      <c r="H4211">
        <v>-1.3815541801724358E-2</v>
      </c>
      <c r="I4211">
        <v>0</v>
      </c>
      <c r="J4211">
        <v>-8.7036653585432347E-2</v>
      </c>
      <c r="K4211">
        <v>1.3248141347467253</v>
      </c>
      <c r="L4211">
        <v>0</v>
      </c>
      <c r="M4211">
        <v>344.61784120000004</v>
      </c>
    </row>
    <row r="4212" spans="1:13" x14ac:dyDescent="0.35">
      <c r="A4212">
        <v>3.1770551569999999</v>
      </c>
      <c r="B4212">
        <v>0</v>
      </c>
      <c r="C4212">
        <v>-8.797100885642414E-3</v>
      </c>
      <c r="D4212">
        <v>0</v>
      </c>
      <c r="E4212">
        <v>0</v>
      </c>
      <c r="F4212">
        <v>1</v>
      </c>
      <c r="G4212">
        <v>1</v>
      </c>
      <c r="H4212">
        <v>-4.6681885592470503E-2</v>
      </c>
      <c r="I4212">
        <v>0</v>
      </c>
      <c r="J4212">
        <v>-8.7036653585432347E-2</v>
      </c>
      <c r="K4212">
        <v>1.0421345854525244</v>
      </c>
      <c r="L4212">
        <v>0</v>
      </c>
      <c r="M4212">
        <v>261.44421039999997</v>
      </c>
    </row>
    <row r="4213" spans="1:13" x14ac:dyDescent="0.35">
      <c r="A4213">
        <v>3.8603093410000002</v>
      </c>
      <c r="B4213">
        <v>0</v>
      </c>
      <c r="C4213">
        <v>-0.34176655167778192</v>
      </c>
      <c r="D4213">
        <v>1</v>
      </c>
      <c r="E4213">
        <v>0</v>
      </c>
      <c r="F4213">
        <v>2</v>
      </c>
      <c r="G4213">
        <v>0</v>
      </c>
      <c r="H4213">
        <v>-1.3815541801724358E-2</v>
      </c>
      <c r="I4213">
        <v>2</v>
      </c>
      <c r="J4213">
        <v>0.45939723473739119</v>
      </c>
      <c r="K4213">
        <v>1.1956267164859831</v>
      </c>
      <c r="L4213">
        <v>1</v>
      </c>
      <c r="M4213">
        <v>349.02859839999996</v>
      </c>
    </row>
    <row r="4214" spans="1:13" x14ac:dyDescent="0.35">
      <c r="A4214">
        <v>3.5746182569999996</v>
      </c>
      <c r="B4214">
        <v>0</v>
      </c>
      <c r="C4214">
        <v>-0.34176655167778192</v>
      </c>
      <c r="D4214">
        <v>0</v>
      </c>
      <c r="E4214">
        <v>0</v>
      </c>
      <c r="F4214">
        <v>2</v>
      </c>
      <c r="G4214">
        <v>1</v>
      </c>
      <c r="H4214">
        <v>-1.3815541801724358E-2</v>
      </c>
      <c r="I4214">
        <v>1</v>
      </c>
      <c r="J4214">
        <v>0.20360252914997359</v>
      </c>
      <c r="K4214">
        <v>1.17297234572928</v>
      </c>
      <c r="L4214">
        <v>0</v>
      </c>
      <c r="M4214">
        <v>302.7492823</v>
      </c>
    </row>
    <row r="4215" spans="1:13" x14ac:dyDescent="0.35">
      <c r="A4215">
        <v>6.2119915489999995</v>
      </c>
      <c r="B4215">
        <v>1</v>
      </c>
      <c r="C4215">
        <v>-8.797100885642414E-3</v>
      </c>
      <c r="D4215">
        <v>1</v>
      </c>
      <c r="E4215">
        <v>0</v>
      </c>
      <c r="F4215">
        <v>1</v>
      </c>
      <c r="G4215">
        <v>0</v>
      </c>
      <c r="H4215">
        <v>-4.6681885592470503E-2</v>
      </c>
      <c r="I4215">
        <v>3</v>
      </c>
      <c r="J4215">
        <v>-0.32619350995114088</v>
      </c>
      <c r="K4215">
        <v>0.99754895368419316</v>
      </c>
      <c r="L4215">
        <v>1</v>
      </c>
      <c r="M4215">
        <v>279.35142029999997</v>
      </c>
    </row>
    <row r="4216" spans="1:13" x14ac:dyDescent="0.35">
      <c r="A4216">
        <v>2.6254979390000002</v>
      </c>
      <c r="B4216">
        <v>1</v>
      </c>
      <c r="C4216">
        <v>-8.797100885642414E-3</v>
      </c>
      <c r="D4216">
        <v>1</v>
      </c>
      <c r="E4216">
        <v>0</v>
      </c>
      <c r="F4216">
        <v>1</v>
      </c>
      <c r="G4216">
        <v>0</v>
      </c>
      <c r="H4216">
        <v>8.1564403801012528E-2</v>
      </c>
      <c r="I4216">
        <v>2</v>
      </c>
      <c r="J4216">
        <v>0.45939723473739119</v>
      </c>
      <c r="K4216">
        <v>0.84212400632929996</v>
      </c>
      <c r="L4216">
        <v>1</v>
      </c>
      <c r="M4216">
        <v>242.51655449999998</v>
      </c>
    </row>
    <row r="4217" spans="1:13" x14ac:dyDescent="0.35">
      <c r="A4217">
        <v>5.8095609640000001</v>
      </c>
      <c r="B4217">
        <v>0</v>
      </c>
      <c r="C4217">
        <v>0.53061747949891069</v>
      </c>
      <c r="D4217">
        <v>0</v>
      </c>
      <c r="E4217">
        <v>0</v>
      </c>
      <c r="F4217">
        <v>4</v>
      </c>
      <c r="G4217">
        <v>1</v>
      </c>
      <c r="H4217">
        <v>-4.6681885592470503E-2</v>
      </c>
      <c r="I4217">
        <v>0</v>
      </c>
      <c r="J4217">
        <v>-0.32619350995114088</v>
      </c>
      <c r="K4217">
        <v>0.87239590829776159</v>
      </c>
      <c r="L4217">
        <v>0</v>
      </c>
      <c r="M4217">
        <v>198.79188369999997</v>
      </c>
    </row>
    <row r="4218" spans="1:13" x14ac:dyDescent="0.35">
      <c r="A4218">
        <v>6.156232245</v>
      </c>
      <c r="B4218">
        <v>1</v>
      </c>
      <c r="C4218">
        <v>-8.797100885642414E-3</v>
      </c>
      <c r="D4218">
        <v>1</v>
      </c>
      <c r="E4218">
        <v>0</v>
      </c>
      <c r="F4218">
        <v>1</v>
      </c>
      <c r="G4218">
        <v>0</v>
      </c>
      <c r="H4218">
        <v>-1.3815541801724358E-2</v>
      </c>
      <c r="I4218">
        <v>0</v>
      </c>
      <c r="J4218">
        <v>-0.11806901442064656</v>
      </c>
      <c r="K4218">
        <v>0.94822683789116857</v>
      </c>
      <c r="L4218">
        <v>1</v>
      </c>
      <c r="M4218">
        <v>215.29320280000002</v>
      </c>
    </row>
    <row r="4219" spans="1:13" x14ac:dyDescent="0.35">
      <c r="A4219">
        <v>7.9690928510000001</v>
      </c>
      <c r="B4219">
        <v>0</v>
      </c>
      <c r="C4219">
        <v>-0.34176655167778192</v>
      </c>
      <c r="D4219">
        <v>0</v>
      </c>
      <c r="E4219">
        <v>0</v>
      </c>
      <c r="F4219">
        <v>2</v>
      </c>
      <c r="G4219">
        <v>0</v>
      </c>
      <c r="H4219">
        <v>-1.5559842121176297E-2</v>
      </c>
      <c r="I4219">
        <v>1</v>
      </c>
      <c r="J4219">
        <v>0.20360252914997359</v>
      </c>
      <c r="K4219">
        <v>0.97689552632369003</v>
      </c>
      <c r="L4219">
        <v>0</v>
      </c>
      <c r="M4219">
        <v>308.96623990000001</v>
      </c>
    </row>
    <row r="4220" spans="1:13" x14ac:dyDescent="0.35">
      <c r="A4220">
        <v>4.0907885000000004</v>
      </c>
      <c r="B4220">
        <v>0</v>
      </c>
      <c r="C4220">
        <v>-8.797100885642414E-3</v>
      </c>
      <c r="D4220">
        <v>3</v>
      </c>
      <c r="E4220">
        <v>0</v>
      </c>
      <c r="F4220">
        <v>2</v>
      </c>
      <c r="G4220">
        <v>1</v>
      </c>
      <c r="H4220">
        <v>-1.3815541801724358E-2</v>
      </c>
      <c r="I4220">
        <v>3</v>
      </c>
      <c r="J4220">
        <v>0.45939723473739119</v>
      </c>
      <c r="K4220">
        <v>1.0456055215272069</v>
      </c>
      <c r="L4220">
        <v>3</v>
      </c>
      <c r="M4220">
        <v>268.58561310000005</v>
      </c>
    </row>
    <row r="4221" spans="1:13" x14ac:dyDescent="0.35">
      <c r="A4221">
        <v>7.0428551640000006</v>
      </c>
      <c r="B4221">
        <v>1</v>
      </c>
      <c r="C4221">
        <v>-8.797100885642414E-3</v>
      </c>
      <c r="D4221">
        <v>1</v>
      </c>
      <c r="E4221">
        <v>0</v>
      </c>
      <c r="F4221">
        <v>1</v>
      </c>
      <c r="G4221">
        <v>0</v>
      </c>
      <c r="H4221">
        <v>-1.3815541801724358E-2</v>
      </c>
      <c r="I4221">
        <v>2</v>
      </c>
      <c r="J4221">
        <v>-8.7036653585432347E-2</v>
      </c>
      <c r="K4221">
        <v>0.77904312657820263</v>
      </c>
      <c r="L4221">
        <v>1</v>
      </c>
      <c r="M4221">
        <v>246.18122059999996</v>
      </c>
    </row>
    <row r="4222" spans="1:13" x14ac:dyDescent="0.35">
      <c r="A4222">
        <v>2.3770622759999998</v>
      </c>
      <c r="B4222">
        <v>1</v>
      </c>
      <c r="C4222">
        <v>-8.797100885642414E-3</v>
      </c>
      <c r="D4222">
        <v>1</v>
      </c>
      <c r="E4222">
        <v>1</v>
      </c>
      <c r="F4222">
        <v>7</v>
      </c>
      <c r="G4222">
        <v>0</v>
      </c>
      <c r="H4222">
        <v>-4.6681885592470503E-2</v>
      </c>
      <c r="I4222">
        <v>1</v>
      </c>
      <c r="J4222">
        <v>-8.7036653585432347E-2</v>
      </c>
      <c r="K4222">
        <v>0.96514333434316824</v>
      </c>
      <c r="L4222">
        <v>2</v>
      </c>
      <c r="M4222">
        <v>263.11035619999996</v>
      </c>
    </row>
    <row r="4223" spans="1:13" x14ac:dyDescent="0.35">
      <c r="A4223">
        <v>1.2036163280000001</v>
      </c>
      <c r="B4223">
        <v>1</v>
      </c>
      <c r="C4223">
        <v>-8.797100885642414E-3</v>
      </c>
      <c r="D4223">
        <v>0</v>
      </c>
      <c r="E4223">
        <v>0</v>
      </c>
      <c r="F4223">
        <v>3</v>
      </c>
      <c r="G4223">
        <v>1</v>
      </c>
      <c r="H4223">
        <v>-3.3158274482581987E-3</v>
      </c>
      <c r="I4223">
        <v>1</v>
      </c>
      <c r="J4223">
        <v>0.45939723473739119</v>
      </c>
      <c r="K4223">
        <v>1.1731858908447776</v>
      </c>
      <c r="L4223">
        <v>0</v>
      </c>
      <c r="M4223">
        <v>263.46476129999996</v>
      </c>
    </row>
    <row r="4224" spans="1:13" x14ac:dyDescent="0.35">
      <c r="A4224">
        <v>5.2522227949999998</v>
      </c>
      <c r="B4224">
        <v>1</v>
      </c>
      <c r="C4224">
        <v>-0.34176655167778192</v>
      </c>
      <c r="D4224">
        <v>3</v>
      </c>
      <c r="E4224">
        <v>0</v>
      </c>
      <c r="F4224">
        <v>2</v>
      </c>
      <c r="G4224">
        <v>1</v>
      </c>
      <c r="H4224">
        <v>-1.5559842121176297E-2</v>
      </c>
      <c r="I4224">
        <v>1</v>
      </c>
      <c r="J4224">
        <v>0.45939723473739119</v>
      </c>
      <c r="K4224">
        <v>1.193239854555713</v>
      </c>
      <c r="L4224">
        <v>3</v>
      </c>
      <c r="M4224">
        <v>336.13716620000002</v>
      </c>
    </row>
    <row r="4225" spans="1:13" x14ac:dyDescent="0.35">
      <c r="A4225">
        <v>5.3251614119999999</v>
      </c>
      <c r="B4225">
        <v>1</v>
      </c>
      <c r="C4225">
        <v>-0.34176655167778192</v>
      </c>
      <c r="D4225">
        <v>0</v>
      </c>
      <c r="E4225">
        <v>1</v>
      </c>
      <c r="F4225">
        <v>3</v>
      </c>
      <c r="G4225">
        <v>0</v>
      </c>
      <c r="H4225">
        <v>-4.6681885592470503E-2</v>
      </c>
      <c r="I4225">
        <v>3</v>
      </c>
      <c r="J4225">
        <v>0.45939723473739119</v>
      </c>
      <c r="K4225">
        <v>0.93737244259892871</v>
      </c>
      <c r="L4225">
        <v>1</v>
      </c>
      <c r="M4225">
        <v>307.63670760000002</v>
      </c>
    </row>
    <row r="4226" spans="1:13" x14ac:dyDescent="0.35">
      <c r="A4226">
        <v>6.8604638940000005</v>
      </c>
      <c r="B4226">
        <v>0</v>
      </c>
      <c r="C4226">
        <v>-8.797100885642414E-3</v>
      </c>
      <c r="D4226">
        <v>1</v>
      </c>
      <c r="E4226">
        <v>0</v>
      </c>
      <c r="F4226">
        <v>2</v>
      </c>
      <c r="G4226">
        <v>0</v>
      </c>
      <c r="H4226">
        <v>-3.3158274482581987E-3</v>
      </c>
      <c r="I4226">
        <v>1</v>
      </c>
      <c r="J4226">
        <v>-0.11806901442064656</v>
      </c>
      <c r="K4226">
        <v>0.98648854356903348</v>
      </c>
      <c r="L4226">
        <v>1</v>
      </c>
      <c r="M4226">
        <v>270.14699250000001</v>
      </c>
    </row>
    <row r="4227" spans="1:13" x14ac:dyDescent="0.35">
      <c r="A4227">
        <v>2.0715054090000002</v>
      </c>
      <c r="B4227">
        <v>1</v>
      </c>
      <c r="C4227">
        <v>-4.9440508031550284E-2</v>
      </c>
      <c r="D4227">
        <v>2</v>
      </c>
      <c r="E4227">
        <v>0</v>
      </c>
      <c r="F4227">
        <v>1</v>
      </c>
      <c r="G4227">
        <v>0</v>
      </c>
      <c r="H4227">
        <v>-4.6681885592470503E-2</v>
      </c>
      <c r="I4227">
        <v>0</v>
      </c>
      <c r="J4227">
        <v>-0.11806901442064656</v>
      </c>
      <c r="K4227">
        <v>1.4192073330955999</v>
      </c>
      <c r="L4227">
        <v>2</v>
      </c>
      <c r="M4227">
        <v>404.66128370000001</v>
      </c>
    </row>
    <row r="4228" spans="1:13" x14ac:dyDescent="0.35">
      <c r="A4228">
        <v>6.9244908500000006</v>
      </c>
      <c r="B4228">
        <v>0</v>
      </c>
      <c r="C4228">
        <v>-8.797100885642414E-3</v>
      </c>
      <c r="D4228">
        <v>1</v>
      </c>
      <c r="E4228">
        <v>0</v>
      </c>
      <c r="F4228">
        <v>3</v>
      </c>
      <c r="G4228">
        <v>1</v>
      </c>
      <c r="H4228">
        <v>-1.3815541801724358E-2</v>
      </c>
      <c r="I4228">
        <v>2</v>
      </c>
      <c r="J4228">
        <v>-0.11806901442064656</v>
      </c>
      <c r="K4228">
        <v>0.83469721228673432</v>
      </c>
      <c r="L4228">
        <v>1</v>
      </c>
      <c r="M4228">
        <v>217.96778400000005</v>
      </c>
    </row>
    <row r="4229" spans="1:13" x14ac:dyDescent="0.35">
      <c r="A4229">
        <v>8.758914571</v>
      </c>
      <c r="B4229">
        <v>1</v>
      </c>
      <c r="C4229">
        <v>-0.34176655167778192</v>
      </c>
      <c r="D4229">
        <v>0</v>
      </c>
      <c r="E4229">
        <v>0</v>
      </c>
      <c r="F4229">
        <v>5</v>
      </c>
      <c r="G4229">
        <v>0</v>
      </c>
      <c r="H4229">
        <v>8.1564403801012528E-2</v>
      </c>
      <c r="I4229">
        <v>1</v>
      </c>
      <c r="J4229">
        <v>-0.11806901442064656</v>
      </c>
      <c r="K4229">
        <v>0.89088969846056054</v>
      </c>
      <c r="L4229">
        <v>0</v>
      </c>
      <c r="M4229">
        <v>318.63395500000001</v>
      </c>
    </row>
    <row r="4230" spans="1:13" x14ac:dyDescent="0.35">
      <c r="A4230">
        <v>6.1761748760000001</v>
      </c>
      <c r="B4230">
        <v>1</v>
      </c>
      <c r="C4230">
        <v>-8.797100885642414E-3</v>
      </c>
      <c r="D4230">
        <v>1</v>
      </c>
      <c r="E4230">
        <v>0</v>
      </c>
      <c r="F4230">
        <v>2</v>
      </c>
      <c r="G4230">
        <v>0</v>
      </c>
      <c r="H4230">
        <v>8.1564403801012528E-2</v>
      </c>
      <c r="I4230">
        <v>1</v>
      </c>
      <c r="J4230">
        <v>0.20360252914997359</v>
      </c>
      <c r="K4230">
        <v>0.911495954377183</v>
      </c>
      <c r="L4230">
        <v>1</v>
      </c>
      <c r="M4230">
        <v>215.65809330000002</v>
      </c>
    </row>
    <row r="4231" spans="1:13" x14ac:dyDescent="0.35">
      <c r="A4231">
        <v>4.0138736660000003</v>
      </c>
      <c r="B4231">
        <v>1</v>
      </c>
      <c r="C4231">
        <v>-8.797100885642414E-3</v>
      </c>
      <c r="D4231">
        <v>0</v>
      </c>
      <c r="E4231">
        <v>0</v>
      </c>
      <c r="F4231">
        <v>0</v>
      </c>
      <c r="G4231">
        <v>0</v>
      </c>
      <c r="H4231">
        <v>-3.3158274482581987E-3</v>
      </c>
      <c r="I4231">
        <v>1</v>
      </c>
      <c r="J4231">
        <v>0.45939723473739119</v>
      </c>
      <c r="K4231">
        <v>1.3490390352509913</v>
      </c>
      <c r="L4231">
        <v>0</v>
      </c>
      <c r="M4231">
        <v>220.05419979999999</v>
      </c>
    </row>
    <row r="4232" spans="1:13" x14ac:dyDescent="0.35">
      <c r="A4232">
        <v>4.597939437</v>
      </c>
      <c r="B4232">
        <v>0</v>
      </c>
      <c r="C4232">
        <v>-8.797100885642414E-3</v>
      </c>
      <c r="D4232">
        <v>0</v>
      </c>
      <c r="E4232">
        <v>1</v>
      </c>
      <c r="F4232">
        <v>2</v>
      </c>
      <c r="G4232">
        <v>1</v>
      </c>
      <c r="H4232">
        <v>-4.6681885592470503E-2</v>
      </c>
      <c r="I4232">
        <v>1</v>
      </c>
      <c r="J4232">
        <v>0.45939723473739119</v>
      </c>
      <c r="K4232">
        <v>1.090234917115547</v>
      </c>
      <c r="L4232">
        <v>1</v>
      </c>
      <c r="M4232">
        <v>277.18465219999996</v>
      </c>
    </row>
    <row r="4233" spans="1:13" x14ac:dyDescent="0.35">
      <c r="A4233">
        <v>3.3342840680000001</v>
      </c>
      <c r="B4233">
        <v>1</v>
      </c>
      <c r="C4233">
        <v>0.53061747949891069</v>
      </c>
      <c r="D4233">
        <v>1</v>
      </c>
      <c r="E4233">
        <v>0</v>
      </c>
      <c r="F4233">
        <v>0</v>
      </c>
      <c r="G4233">
        <v>0</v>
      </c>
      <c r="H4233">
        <v>-1.5559842121176297E-2</v>
      </c>
      <c r="I4233">
        <v>3</v>
      </c>
      <c r="J4233">
        <v>0.20360252914997359</v>
      </c>
      <c r="K4233">
        <v>0.79287719944802248</v>
      </c>
      <c r="L4233">
        <v>1</v>
      </c>
      <c r="M4233">
        <v>199.97258369999997</v>
      </c>
    </row>
    <row r="4234" spans="1:13" x14ac:dyDescent="0.35">
      <c r="A4234">
        <v>8.5634916739999998</v>
      </c>
      <c r="B4234">
        <v>1</v>
      </c>
      <c r="C4234">
        <v>-8.797100885642414E-3</v>
      </c>
      <c r="D4234">
        <v>0</v>
      </c>
      <c r="E4234">
        <v>1</v>
      </c>
      <c r="F4234">
        <v>2</v>
      </c>
      <c r="G4234">
        <v>0</v>
      </c>
      <c r="H4234">
        <v>-1.3815541801724358E-2</v>
      </c>
      <c r="I4234">
        <v>0</v>
      </c>
      <c r="J4234">
        <v>0.20360252914997359</v>
      </c>
      <c r="K4234">
        <v>0.82131911511682743</v>
      </c>
      <c r="L4234">
        <v>1</v>
      </c>
      <c r="M4234">
        <v>212.84013279999999</v>
      </c>
    </row>
    <row r="4235" spans="1:13" x14ac:dyDescent="0.35">
      <c r="A4235">
        <v>3.5582448149999997</v>
      </c>
      <c r="B4235">
        <v>0</v>
      </c>
      <c r="C4235">
        <v>-8.797100885642414E-3</v>
      </c>
      <c r="D4235">
        <v>2</v>
      </c>
      <c r="E4235">
        <v>0</v>
      </c>
      <c r="F4235">
        <v>0</v>
      </c>
      <c r="G4235">
        <v>1</v>
      </c>
      <c r="H4235">
        <v>-3.3158274482581987E-3</v>
      </c>
      <c r="I4235">
        <v>3</v>
      </c>
      <c r="J4235">
        <v>-0.32619350995114088</v>
      </c>
      <c r="K4235">
        <v>1.1476763832507686</v>
      </c>
      <c r="L4235">
        <v>2</v>
      </c>
      <c r="M4235">
        <v>265.44807349999996</v>
      </c>
    </row>
    <row r="4236" spans="1:13" x14ac:dyDescent="0.35">
      <c r="A4236">
        <v>4.5721942909999997</v>
      </c>
      <c r="B4236">
        <v>1</v>
      </c>
      <c r="C4236">
        <v>-8.797100885642414E-3</v>
      </c>
      <c r="D4236">
        <v>0</v>
      </c>
      <c r="E4236">
        <v>0</v>
      </c>
      <c r="F4236">
        <v>0</v>
      </c>
      <c r="G4236">
        <v>1</v>
      </c>
      <c r="H4236">
        <v>8.1564403801012528E-2</v>
      </c>
      <c r="I4236">
        <v>2</v>
      </c>
      <c r="J4236">
        <v>0.20360252914997359</v>
      </c>
      <c r="K4236">
        <v>1.2590726724653094</v>
      </c>
      <c r="L4236">
        <v>0</v>
      </c>
      <c r="M4236">
        <v>271.08798079999997</v>
      </c>
    </row>
    <row r="4237" spans="1:13" x14ac:dyDescent="0.35">
      <c r="A4237">
        <v>2.5743319540000003</v>
      </c>
      <c r="B4237">
        <v>1</v>
      </c>
      <c r="C4237">
        <v>0.53061747949891069</v>
      </c>
      <c r="D4237">
        <v>1</v>
      </c>
      <c r="E4237">
        <v>0</v>
      </c>
      <c r="F4237">
        <v>1</v>
      </c>
      <c r="G4237">
        <v>0</v>
      </c>
      <c r="H4237">
        <v>-3.3158274482581987E-3</v>
      </c>
      <c r="I4237">
        <v>1</v>
      </c>
      <c r="J4237">
        <v>-8.7036653585432347E-2</v>
      </c>
      <c r="K4237">
        <v>1.0315097615418094</v>
      </c>
      <c r="L4237">
        <v>1</v>
      </c>
      <c r="M4237">
        <v>195.13836070000002</v>
      </c>
    </row>
    <row r="4238" spans="1:13" x14ac:dyDescent="0.35">
      <c r="A4238">
        <v>2.9513396669999996</v>
      </c>
      <c r="B4238">
        <v>1</v>
      </c>
      <c r="C4238">
        <v>-8.797100885642414E-3</v>
      </c>
      <c r="D4238">
        <v>1</v>
      </c>
      <c r="E4238">
        <v>0</v>
      </c>
      <c r="F4238">
        <v>3</v>
      </c>
      <c r="G4238">
        <v>0</v>
      </c>
      <c r="H4238">
        <v>-1.3815541801724358E-2</v>
      </c>
      <c r="I4238">
        <v>1</v>
      </c>
      <c r="J4238">
        <v>-8.7036653585432347E-2</v>
      </c>
      <c r="K4238">
        <v>1.0946928742648177</v>
      </c>
      <c r="L4238">
        <v>1</v>
      </c>
      <c r="M4238">
        <v>238.39930800000002</v>
      </c>
    </row>
    <row r="4239" spans="1:13" x14ac:dyDescent="0.35">
      <c r="A4239">
        <v>7.9346699279999999</v>
      </c>
      <c r="B4239">
        <v>1</v>
      </c>
      <c r="C4239">
        <v>0.53061747949891069</v>
      </c>
      <c r="D4239">
        <v>0</v>
      </c>
      <c r="E4239">
        <v>0</v>
      </c>
      <c r="F4239">
        <v>2</v>
      </c>
      <c r="G4239">
        <v>0</v>
      </c>
      <c r="H4239">
        <v>-1.3815541801724358E-2</v>
      </c>
      <c r="I4239">
        <v>1</v>
      </c>
      <c r="J4239">
        <v>-0.11806901442064656</v>
      </c>
      <c r="K4239">
        <v>0.90144028219241634</v>
      </c>
      <c r="L4239">
        <v>0</v>
      </c>
      <c r="M4239">
        <v>197.76514159999999</v>
      </c>
    </row>
    <row r="4240" spans="1:13" x14ac:dyDescent="0.35">
      <c r="A4240">
        <v>5.732556507</v>
      </c>
      <c r="B4240">
        <v>1</v>
      </c>
      <c r="C4240">
        <v>-0.34176655167778192</v>
      </c>
      <c r="D4240">
        <v>0</v>
      </c>
      <c r="E4240">
        <v>0</v>
      </c>
      <c r="F4240">
        <v>5</v>
      </c>
      <c r="G4240">
        <v>0</v>
      </c>
      <c r="H4240">
        <v>-1.5559842121176297E-2</v>
      </c>
      <c r="I4240">
        <v>0</v>
      </c>
      <c r="J4240">
        <v>0.45939723473739119</v>
      </c>
      <c r="K4240">
        <v>0.7813349177684783</v>
      </c>
      <c r="L4240">
        <v>0</v>
      </c>
      <c r="M4240">
        <v>369.44870370000001</v>
      </c>
    </row>
    <row r="4241" spans="1:13" x14ac:dyDescent="0.35">
      <c r="A4241">
        <v>6.5897305940000006</v>
      </c>
      <c r="B4241">
        <v>1</v>
      </c>
      <c r="C4241">
        <v>-8.797100885642414E-3</v>
      </c>
      <c r="D4241">
        <v>0</v>
      </c>
      <c r="E4241">
        <v>0</v>
      </c>
      <c r="F4241">
        <v>1</v>
      </c>
      <c r="G4241">
        <v>0</v>
      </c>
      <c r="H4241">
        <v>-1.5559842121176297E-2</v>
      </c>
      <c r="I4241">
        <v>0</v>
      </c>
      <c r="J4241">
        <v>-8.7036653585432347E-2</v>
      </c>
      <c r="K4241">
        <v>1.0895609633172811</v>
      </c>
      <c r="L4241">
        <v>0</v>
      </c>
      <c r="M4241">
        <v>245.07574509999995</v>
      </c>
    </row>
    <row r="4242" spans="1:13" x14ac:dyDescent="0.35">
      <c r="A4242">
        <v>3.6001492720000003</v>
      </c>
      <c r="B4242">
        <v>1</v>
      </c>
      <c r="C4242">
        <v>-0.34176655167778192</v>
      </c>
      <c r="D4242">
        <v>0</v>
      </c>
      <c r="E4242">
        <v>0</v>
      </c>
      <c r="F4242">
        <v>1</v>
      </c>
      <c r="G4242">
        <v>0</v>
      </c>
      <c r="H4242">
        <v>-1.3815541801724358E-2</v>
      </c>
      <c r="I4242">
        <v>0</v>
      </c>
      <c r="J4242">
        <v>-0.32619350995114088</v>
      </c>
      <c r="K4242">
        <v>1.3562365452384497</v>
      </c>
      <c r="L4242">
        <v>0</v>
      </c>
      <c r="M4242">
        <v>328.87045430000001</v>
      </c>
    </row>
    <row r="4243" spans="1:13" x14ac:dyDescent="0.35">
      <c r="A4243">
        <v>2.7708674449999999</v>
      </c>
      <c r="B4243">
        <v>0</v>
      </c>
      <c r="C4243">
        <v>-8.797100885642414E-3</v>
      </c>
      <c r="D4243">
        <v>0</v>
      </c>
      <c r="E4243">
        <v>2</v>
      </c>
      <c r="F4243">
        <v>3</v>
      </c>
      <c r="G4243">
        <v>0</v>
      </c>
      <c r="H4243">
        <v>-1.3815541801724358E-2</v>
      </c>
      <c r="I4243">
        <v>0</v>
      </c>
      <c r="J4243">
        <v>-0.32619350995114088</v>
      </c>
      <c r="K4243">
        <v>0.80738374729434237</v>
      </c>
      <c r="L4243">
        <v>2</v>
      </c>
      <c r="M4243">
        <v>251.28942540000003</v>
      </c>
    </row>
    <row r="4244" spans="1:13" x14ac:dyDescent="0.35">
      <c r="A4244">
        <v>4.5809885230000003</v>
      </c>
      <c r="B4244">
        <v>0</v>
      </c>
      <c r="C4244">
        <v>-8.797100885642414E-3</v>
      </c>
      <c r="D4244">
        <v>1</v>
      </c>
      <c r="E4244">
        <v>0</v>
      </c>
      <c r="F4244">
        <v>2</v>
      </c>
      <c r="G4244">
        <v>0</v>
      </c>
      <c r="H4244">
        <v>-1.3815541801724358E-2</v>
      </c>
      <c r="I4244">
        <v>1</v>
      </c>
      <c r="J4244">
        <v>-0.11806901442064656</v>
      </c>
      <c r="K4244">
        <v>1.3835663128553968</v>
      </c>
      <c r="L4244">
        <v>1</v>
      </c>
      <c r="M4244">
        <v>214.30898960000002</v>
      </c>
    </row>
    <row r="4245" spans="1:13" x14ac:dyDescent="0.35">
      <c r="A4245">
        <v>5.2330844030000003</v>
      </c>
      <c r="B4245">
        <v>0</v>
      </c>
      <c r="C4245">
        <v>0.53061747949891069</v>
      </c>
      <c r="D4245">
        <v>0</v>
      </c>
      <c r="E4245">
        <v>0</v>
      </c>
      <c r="F4245">
        <v>2</v>
      </c>
      <c r="G4245">
        <v>0</v>
      </c>
      <c r="H4245">
        <v>-1.5559842121176297E-2</v>
      </c>
      <c r="I4245">
        <v>0</v>
      </c>
      <c r="J4245">
        <v>-8.7036653585432347E-2</v>
      </c>
      <c r="K4245">
        <v>0.78637400165777538</v>
      </c>
      <c r="L4245">
        <v>0</v>
      </c>
      <c r="M4245">
        <v>163.04299270000001</v>
      </c>
    </row>
    <row r="4246" spans="1:13" x14ac:dyDescent="0.35">
      <c r="A4246">
        <v>6.6452623290000004</v>
      </c>
      <c r="B4246">
        <v>0</v>
      </c>
      <c r="C4246">
        <v>-8.797100885642414E-3</v>
      </c>
      <c r="D4246">
        <v>0</v>
      </c>
      <c r="E4246">
        <v>0</v>
      </c>
      <c r="F4246">
        <v>1</v>
      </c>
      <c r="G4246">
        <v>0</v>
      </c>
      <c r="H4246">
        <v>-1.3815541801724358E-2</v>
      </c>
      <c r="I4246">
        <v>2</v>
      </c>
      <c r="J4246">
        <v>0.20360252914997359</v>
      </c>
      <c r="K4246">
        <v>0.91012708311097279</v>
      </c>
      <c r="L4246">
        <v>0</v>
      </c>
      <c r="M4246">
        <v>296.90833640000005</v>
      </c>
    </row>
    <row r="4247" spans="1:13" x14ac:dyDescent="0.35">
      <c r="A4247">
        <v>6.3729057579999999</v>
      </c>
      <c r="B4247">
        <v>1</v>
      </c>
      <c r="C4247">
        <v>-8.797100885642414E-3</v>
      </c>
      <c r="D4247">
        <v>0</v>
      </c>
      <c r="E4247">
        <v>0</v>
      </c>
      <c r="F4247">
        <v>2</v>
      </c>
      <c r="G4247">
        <v>0</v>
      </c>
      <c r="H4247">
        <v>-1.3815541801724358E-2</v>
      </c>
      <c r="I4247">
        <v>2</v>
      </c>
      <c r="J4247">
        <v>0.45939723473739119</v>
      </c>
      <c r="K4247">
        <v>0.79050538205055931</v>
      </c>
      <c r="L4247">
        <v>0</v>
      </c>
      <c r="M4247">
        <v>276.28524030000005</v>
      </c>
    </row>
    <row r="4248" spans="1:13" x14ac:dyDescent="0.35">
      <c r="A4248">
        <v>2.2014162690000001</v>
      </c>
      <c r="B4248">
        <v>0</v>
      </c>
      <c r="C4248">
        <v>-8.797100885642414E-3</v>
      </c>
      <c r="D4248">
        <v>1</v>
      </c>
      <c r="E4248">
        <v>0</v>
      </c>
      <c r="F4248">
        <v>2</v>
      </c>
      <c r="G4248">
        <v>1</v>
      </c>
      <c r="H4248">
        <v>8.1564403801012528E-2</v>
      </c>
      <c r="I4248">
        <v>0</v>
      </c>
      <c r="J4248">
        <v>-8.7036653585432347E-2</v>
      </c>
      <c r="K4248">
        <v>1.2198159411349385</v>
      </c>
      <c r="L4248">
        <v>1</v>
      </c>
      <c r="M4248">
        <v>254.77664540000001</v>
      </c>
    </row>
    <row r="4249" spans="1:13" x14ac:dyDescent="0.35">
      <c r="A4249">
        <v>3.8006269760000002</v>
      </c>
      <c r="B4249">
        <v>1</v>
      </c>
      <c r="C4249">
        <v>-8.797100885642414E-3</v>
      </c>
      <c r="D4249">
        <v>1</v>
      </c>
      <c r="E4249">
        <v>0</v>
      </c>
      <c r="F4249">
        <v>2</v>
      </c>
      <c r="G4249">
        <v>0</v>
      </c>
      <c r="H4249">
        <v>-1.5559842121176297E-2</v>
      </c>
      <c r="I4249">
        <v>1</v>
      </c>
      <c r="J4249">
        <v>-0.32619350995114088</v>
      </c>
      <c r="K4249">
        <v>1.3804149107844461</v>
      </c>
      <c r="L4249">
        <v>1</v>
      </c>
      <c r="M4249">
        <v>298.72655510000004</v>
      </c>
    </row>
    <row r="4250" spans="1:13" x14ac:dyDescent="0.35">
      <c r="A4250">
        <v>8.235660481</v>
      </c>
      <c r="B4250">
        <v>0</v>
      </c>
      <c r="C4250">
        <v>-8.797100885642414E-3</v>
      </c>
      <c r="D4250">
        <v>1</v>
      </c>
      <c r="E4250">
        <v>0</v>
      </c>
      <c r="F4250">
        <v>1</v>
      </c>
      <c r="G4250">
        <v>0</v>
      </c>
      <c r="H4250">
        <v>-3.3158274482581987E-3</v>
      </c>
      <c r="I4250">
        <v>0</v>
      </c>
      <c r="J4250">
        <v>0.20360252914997359</v>
      </c>
      <c r="K4250">
        <v>1.0071244112278988</v>
      </c>
      <c r="L4250">
        <v>1</v>
      </c>
      <c r="M4250">
        <v>201.07201359999999</v>
      </c>
    </row>
    <row r="4251" spans="1:13" x14ac:dyDescent="0.35">
      <c r="A4251">
        <v>5.5694421419999998</v>
      </c>
      <c r="B4251">
        <v>1</v>
      </c>
      <c r="C4251">
        <v>-8.797100885642414E-3</v>
      </c>
      <c r="D4251">
        <v>0</v>
      </c>
      <c r="E4251">
        <v>0</v>
      </c>
      <c r="F4251">
        <v>1</v>
      </c>
      <c r="G4251">
        <v>0</v>
      </c>
      <c r="H4251">
        <v>-4.6681885592470503E-2</v>
      </c>
      <c r="I4251">
        <v>3</v>
      </c>
      <c r="J4251">
        <v>-8.7036653585432347E-2</v>
      </c>
      <c r="K4251">
        <v>1.0305304448209851</v>
      </c>
      <c r="L4251">
        <v>0</v>
      </c>
      <c r="M4251">
        <v>253.50472730000001</v>
      </c>
    </row>
    <row r="4252" spans="1:13" x14ac:dyDescent="0.35">
      <c r="A4252">
        <v>4.4169231570000003</v>
      </c>
      <c r="B4252">
        <v>1</v>
      </c>
      <c r="C4252">
        <v>-8.797100885642414E-3</v>
      </c>
      <c r="D4252">
        <v>1</v>
      </c>
      <c r="E4252">
        <v>0</v>
      </c>
      <c r="F4252">
        <v>2</v>
      </c>
      <c r="G4252">
        <v>0</v>
      </c>
      <c r="H4252">
        <v>-1.5559842121176297E-2</v>
      </c>
      <c r="I4252">
        <v>1</v>
      </c>
      <c r="J4252">
        <v>0.20360252914997359</v>
      </c>
      <c r="K4252">
        <v>1.1124765352126771</v>
      </c>
      <c r="L4252">
        <v>1</v>
      </c>
      <c r="M4252">
        <v>243.90214879999996</v>
      </c>
    </row>
    <row r="4253" spans="1:13" x14ac:dyDescent="0.35">
      <c r="A4253">
        <v>8.4289086090000005</v>
      </c>
      <c r="B4253">
        <v>0</v>
      </c>
      <c r="C4253">
        <v>-8.797100885642414E-3</v>
      </c>
      <c r="D4253">
        <v>0</v>
      </c>
      <c r="E4253">
        <v>0</v>
      </c>
      <c r="F4253">
        <v>3</v>
      </c>
      <c r="G4253">
        <v>0</v>
      </c>
      <c r="H4253">
        <v>-4.6681885592470503E-2</v>
      </c>
      <c r="I4253">
        <v>0</v>
      </c>
      <c r="J4253">
        <v>-8.7036653585432347E-2</v>
      </c>
      <c r="K4253">
        <v>0.78456362617799968</v>
      </c>
      <c r="L4253">
        <v>0</v>
      </c>
      <c r="M4253">
        <v>218.99134370000002</v>
      </c>
    </row>
    <row r="4254" spans="1:13" x14ac:dyDescent="0.35">
      <c r="A4254">
        <v>6.3449162920000006</v>
      </c>
      <c r="B4254">
        <v>0</v>
      </c>
      <c r="C4254">
        <v>-8.797100885642414E-3</v>
      </c>
      <c r="D4254">
        <v>1</v>
      </c>
      <c r="E4254">
        <v>0</v>
      </c>
      <c r="F4254">
        <v>1</v>
      </c>
      <c r="G4254">
        <v>1</v>
      </c>
      <c r="H4254">
        <v>8.1564403801012528E-2</v>
      </c>
      <c r="I4254">
        <v>1</v>
      </c>
      <c r="J4254">
        <v>0.45939723473739119</v>
      </c>
      <c r="K4254">
        <v>0.83783653768650856</v>
      </c>
      <c r="L4254">
        <v>1</v>
      </c>
      <c r="M4254">
        <v>253.58557580000002</v>
      </c>
    </row>
    <row r="4255" spans="1:13" x14ac:dyDescent="0.35">
      <c r="A4255">
        <v>5.8295186780000003</v>
      </c>
      <c r="B4255">
        <v>0</v>
      </c>
      <c r="C4255">
        <v>-8.797100885642414E-3</v>
      </c>
      <c r="D4255">
        <v>1</v>
      </c>
      <c r="E4255">
        <v>0</v>
      </c>
      <c r="F4255">
        <v>1</v>
      </c>
      <c r="G4255">
        <v>0</v>
      </c>
      <c r="H4255">
        <v>-4.6681885592470503E-2</v>
      </c>
      <c r="I4255">
        <v>1</v>
      </c>
      <c r="J4255">
        <v>-0.11806901442064656</v>
      </c>
      <c r="K4255">
        <v>0.91161923282888224</v>
      </c>
      <c r="L4255">
        <v>1</v>
      </c>
      <c r="M4255">
        <v>290.87695640000004</v>
      </c>
    </row>
    <row r="4256" spans="1:13" x14ac:dyDescent="0.35">
      <c r="A4256">
        <v>2.6823662550000003</v>
      </c>
      <c r="B4256">
        <v>1</v>
      </c>
      <c r="C4256">
        <v>-8.797100885642414E-3</v>
      </c>
      <c r="D4256">
        <v>0</v>
      </c>
      <c r="E4256">
        <v>2</v>
      </c>
      <c r="F4256">
        <v>3</v>
      </c>
      <c r="G4256">
        <v>0</v>
      </c>
      <c r="H4256">
        <v>-3.3158274482581987E-3</v>
      </c>
      <c r="I4256">
        <v>2</v>
      </c>
      <c r="J4256">
        <v>0.45939723473739119</v>
      </c>
      <c r="K4256">
        <v>1.2535805786149066</v>
      </c>
      <c r="L4256">
        <v>2</v>
      </c>
      <c r="M4256">
        <v>253.15101189999996</v>
      </c>
    </row>
    <row r="4257" spans="1:13" x14ac:dyDescent="0.35">
      <c r="A4257">
        <v>6.1030587229999993</v>
      </c>
      <c r="B4257">
        <v>1</v>
      </c>
      <c r="C4257">
        <v>-8.797100885642414E-3</v>
      </c>
      <c r="D4257">
        <v>0</v>
      </c>
      <c r="E4257">
        <v>1</v>
      </c>
      <c r="F4257">
        <v>1</v>
      </c>
      <c r="G4257">
        <v>0</v>
      </c>
      <c r="H4257">
        <v>-4.6681885592470503E-2</v>
      </c>
      <c r="I4257">
        <v>2</v>
      </c>
      <c r="J4257">
        <v>-0.32619350995114088</v>
      </c>
      <c r="K4257">
        <v>0.87673612230455356</v>
      </c>
      <c r="L4257">
        <v>1</v>
      </c>
      <c r="M4257">
        <v>292.80906800000002</v>
      </c>
    </row>
    <row r="4258" spans="1:13" x14ac:dyDescent="0.35">
      <c r="A4258">
        <v>7.4457551850000003</v>
      </c>
      <c r="B4258">
        <v>1</v>
      </c>
      <c r="C4258">
        <v>-8.797100885642414E-3</v>
      </c>
      <c r="D4258">
        <v>0</v>
      </c>
      <c r="E4258">
        <v>0</v>
      </c>
      <c r="F4258">
        <v>0</v>
      </c>
      <c r="G4258">
        <v>1</v>
      </c>
      <c r="H4258">
        <v>-4.6681885592470503E-2</v>
      </c>
      <c r="I4258">
        <v>0</v>
      </c>
      <c r="J4258">
        <v>0.20360252914997359</v>
      </c>
      <c r="K4258">
        <v>0.88012094974621435</v>
      </c>
      <c r="L4258">
        <v>0</v>
      </c>
      <c r="M4258">
        <v>244.60095550000005</v>
      </c>
    </row>
    <row r="4259" spans="1:13" x14ac:dyDescent="0.35">
      <c r="A4259">
        <v>3.5774941899999999</v>
      </c>
      <c r="B4259">
        <v>1</v>
      </c>
      <c r="C4259">
        <v>-8.797100885642414E-3</v>
      </c>
      <c r="D4259">
        <v>0</v>
      </c>
      <c r="E4259">
        <v>0</v>
      </c>
      <c r="F4259">
        <v>1</v>
      </c>
      <c r="G4259">
        <v>0</v>
      </c>
      <c r="H4259">
        <v>8.1564403801012528E-2</v>
      </c>
      <c r="I4259">
        <v>1</v>
      </c>
      <c r="J4259">
        <v>0.20360252914997359</v>
      </c>
      <c r="K4259">
        <v>1.0470755710717172</v>
      </c>
      <c r="L4259">
        <v>0</v>
      </c>
      <c r="M4259">
        <v>200.15311399999996</v>
      </c>
    </row>
    <row r="4260" spans="1:13" x14ac:dyDescent="0.35">
      <c r="A4260">
        <v>8.955696639000001</v>
      </c>
      <c r="B4260">
        <v>1</v>
      </c>
      <c r="C4260">
        <v>-0.34176655167778192</v>
      </c>
      <c r="D4260">
        <v>0</v>
      </c>
      <c r="E4260">
        <v>0</v>
      </c>
      <c r="F4260">
        <v>0</v>
      </c>
      <c r="G4260">
        <v>0</v>
      </c>
      <c r="H4260">
        <v>-1.5559842121176297E-2</v>
      </c>
      <c r="I4260">
        <v>2</v>
      </c>
      <c r="J4260">
        <v>-8.7036653585432347E-2</v>
      </c>
      <c r="K4260">
        <v>0.7968943142760242</v>
      </c>
      <c r="L4260">
        <v>0</v>
      </c>
      <c r="M4260">
        <v>308.74891460000003</v>
      </c>
    </row>
    <row r="4261" spans="1:13" x14ac:dyDescent="0.35">
      <c r="A4261">
        <v>3.8908607310000001</v>
      </c>
      <c r="B4261">
        <v>1</v>
      </c>
      <c r="C4261">
        <v>-0.34176655167778192</v>
      </c>
      <c r="D4261">
        <v>2</v>
      </c>
      <c r="E4261">
        <v>0</v>
      </c>
      <c r="F4261">
        <v>0</v>
      </c>
      <c r="G4261">
        <v>2</v>
      </c>
      <c r="H4261">
        <v>-1.5559842121176297E-2</v>
      </c>
      <c r="I4261">
        <v>2</v>
      </c>
      <c r="J4261">
        <v>-0.32619350995114088</v>
      </c>
      <c r="K4261">
        <v>1.2497083036817644</v>
      </c>
      <c r="L4261">
        <v>2</v>
      </c>
      <c r="M4261">
        <v>326.61855009999999</v>
      </c>
    </row>
    <row r="4262" spans="1:13" x14ac:dyDescent="0.35">
      <c r="A4262">
        <v>3.156253977</v>
      </c>
      <c r="B4262">
        <v>1</v>
      </c>
      <c r="C4262">
        <v>-8.797100885642414E-3</v>
      </c>
      <c r="D4262">
        <v>0</v>
      </c>
      <c r="E4262">
        <v>0</v>
      </c>
      <c r="F4262">
        <v>1</v>
      </c>
      <c r="G4262">
        <v>1</v>
      </c>
      <c r="H4262">
        <v>-3.3158274482581987E-3</v>
      </c>
      <c r="I4262">
        <v>2</v>
      </c>
      <c r="J4262">
        <v>-0.32619350995114088</v>
      </c>
      <c r="K4262">
        <v>1.1622466885528457</v>
      </c>
      <c r="L4262">
        <v>0</v>
      </c>
      <c r="M4262">
        <v>247.53750319999995</v>
      </c>
    </row>
    <row r="4263" spans="1:13" x14ac:dyDescent="0.35">
      <c r="A4263">
        <v>4.7939538650000006</v>
      </c>
      <c r="B4263">
        <v>1</v>
      </c>
      <c r="C4263">
        <v>-8.797100885642414E-3</v>
      </c>
      <c r="D4263">
        <v>0</v>
      </c>
      <c r="E4263">
        <v>0</v>
      </c>
      <c r="F4263">
        <v>1</v>
      </c>
      <c r="G4263">
        <v>1</v>
      </c>
      <c r="H4263">
        <v>-1.5559842121176297E-2</v>
      </c>
      <c r="I4263">
        <v>2</v>
      </c>
      <c r="J4263">
        <v>-0.32619350995114088</v>
      </c>
      <c r="K4263">
        <v>1.3551336324760397</v>
      </c>
      <c r="L4263">
        <v>0</v>
      </c>
      <c r="M4263">
        <v>288.38998079999999</v>
      </c>
    </row>
    <row r="4264" spans="1:13" x14ac:dyDescent="0.35">
      <c r="A4264">
        <v>5.3799012519999998</v>
      </c>
      <c r="B4264">
        <v>0</v>
      </c>
      <c r="C4264">
        <v>-8.797100885642414E-3</v>
      </c>
      <c r="D4264">
        <v>0</v>
      </c>
      <c r="E4264">
        <v>0</v>
      </c>
      <c r="F4264">
        <v>1</v>
      </c>
      <c r="G4264">
        <v>1</v>
      </c>
      <c r="H4264">
        <v>-3.3158274482581987E-3</v>
      </c>
      <c r="I4264">
        <v>0</v>
      </c>
      <c r="J4264">
        <v>0.45939723473739119</v>
      </c>
      <c r="K4264">
        <v>0.84942240237237721</v>
      </c>
      <c r="L4264">
        <v>0</v>
      </c>
      <c r="M4264">
        <v>248.41273630000001</v>
      </c>
    </row>
    <row r="4265" spans="1:13" x14ac:dyDescent="0.35">
      <c r="A4265">
        <v>6.5877807490000002</v>
      </c>
      <c r="B4265">
        <v>0</v>
      </c>
      <c r="C4265">
        <v>-8.797100885642414E-3</v>
      </c>
      <c r="D4265">
        <v>0</v>
      </c>
      <c r="E4265">
        <v>0</v>
      </c>
      <c r="F4265">
        <v>3</v>
      </c>
      <c r="G4265">
        <v>0</v>
      </c>
      <c r="H4265">
        <v>-4.6681885592470503E-2</v>
      </c>
      <c r="I4265">
        <v>2</v>
      </c>
      <c r="J4265">
        <v>0.20360252914997359</v>
      </c>
      <c r="K4265">
        <v>0.93191813220740805</v>
      </c>
      <c r="L4265">
        <v>0</v>
      </c>
      <c r="M4265">
        <v>233.97982400000001</v>
      </c>
    </row>
    <row r="4266" spans="1:13" x14ac:dyDescent="0.35">
      <c r="A4266">
        <v>4.0557764560000003</v>
      </c>
      <c r="B4266">
        <v>1</v>
      </c>
      <c r="C4266">
        <v>-0.34176655167778192</v>
      </c>
      <c r="D4266">
        <v>1</v>
      </c>
      <c r="E4266">
        <v>0</v>
      </c>
      <c r="F4266">
        <v>0</v>
      </c>
      <c r="G4266">
        <v>1</v>
      </c>
      <c r="H4266">
        <v>8.1564403801012528E-2</v>
      </c>
      <c r="I4266">
        <v>2</v>
      </c>
      <c r="J4266">
        <v>0.45939723473739119</v>
      </c>
      <c r="K4266">
        <v>1.1249047134367012</v>
      </c>
      <c r="L4266">
        <v>1</v>
      </c>
      <c r="M4266">
        <v>357.18431139999996</v>
      </c>
    </row>
    <row r="4267" spans="1:13" x14ac:dyDescent="0.35">
      <c r="A4267">
        <v>3.9198032339999997</v>
      </c>
      <c r="B4267">
        <v>1</v>
      </c>
      <c r="C4267">
        <v>-8.797100885642414E-3</v>
      </c>
      <c r="D4267">
        <v>0</v>
      </c>
      <c r="E4267">
        <v>0</v>
      </c>
      <c r="F4267">
        <v>4</v>
      </c>
      <c r="G4267">
        <v>0</v>
      </c>
      <c r="H4267">
        <v>-4.6681885592470503E-2</v>
      </c>
      <c r="I4267">
        <v>0</v>
      </c>
      <c r="J4267">
        <v>0.45939723473739119</v>
      </c>
      <c r="K4267">
        <v>1.2526804259991589</v>
      </c>
      <c r="L4267">
        <v>0</v>
      </c>
      <c r="M4267">
        <v>215.5075286</v>
      </c>
    </row>
    <row r="4268" spans="1:13" x14ac:dyDescent="0.35">
      <c r="A4268">
        <v>4.1565153319999997</v>
      </c>
      <c r="B4268">
        <v>1</v>
      </c>
      <c r="C4268">
        <v>-0.34176655167778192</v>
      </c>
      <c r="D4268">
        <v>0</v>
      </c>
      <c r="E4268">
        <v>2</v>
      </c>
      <c r="F4268">
        <v>1</v>
      </c>
      <c r="G4268">
        <v>0</v>
      </c>
      <c r="H4268">
        <v>-3.3158274482581987E-3</v>
      </c>
      <c r="I4268">
        <v>1</v>
      </c>
      <c r="J4268">
        <v>0.45939723473739119</v>
      </c>
      <c r="K4268">
        <v>1.381046344953071</v>
      </c>
      <c r="L4268">
        <v>2</v>
      </c>
      <c r="M4268">
        <v>308.48342509999998</v>
      </c>
    </row>
    <row r="4269" spans="1:13" x14ac:dyDescent="0.35">
      <c r="A4269">
        <v>4.3493338320000001</v>
      </c>
      <c r="B4269">
        <v>1</v>
      </c>
      <c r="C4269">
        <v>-8.797100885642414E-3</v>
      </c>
      <c r="D4269">
        <v>1</v>
      </c>
      <c r="E4269">
        <v>0</v>
      </c>
      <c r="F4269">
        <v>1</v>
      </c>
      <c r="G4269">
        <v>0</v>
      </c>
      <c r="H4269">
        <v>-1.5559842121176297E-2</v>
      </c>
      <c r="I4269">
        <v>1</v>
      </c>
      <c r="J4269">
        <v>0.45939723473739119</v>
      </c>
      <c r="K4269">
        <v>1.2499260337301237</v>
      </c>
      <c r="L4269">
        <v>1</v>
      </c>
      <c r="M4269">
        <v>251.11739750000004</v>
      </c>
    </row>
    <row r="4270" spans="1:13" x14ac:dyDescent="0.35">
      <c r="A4270">
        <v>1.9504560440000001</v>
      </c>
      <c r="B4270">
        <v>0</v>
      </c>
      <c r="C4270">
        <v>-8.797100885642414E-3</v>
      </c>
      <c r="D4270">
        <v>2</v>
      </c>
      <c r="E4270">
        <v>0</v>
      </c>
      <c r="F4270">
        <v>3</v>
      </c>
      <c r="G4270">
        <v>0</v>
      </c>
      <c r="H4270">
        <v>-3.3158274482581987E-3</v>
      </c>
      <c r="I4270">
        <v>3</v>
      </c>
      <c r="J4270">
        <v>0.20360252914997359</v>
      </c>
      <c r="K4270">
        <v>1.028837504527736</v>
      </c>
      <c r="L4270">
        <v>2</v>
      </c>
      <c r="M4270">
        <v>282.96911680000005</v>
      </c>
    </row>
    <row r="4271" spans="1:13" x14ac:dyDescent="0.35">
      <c r="A4271">
        <v>2.814793914</v>
      </c>
      <c r="B4271">
        <v>0</v>
      </c>
      <c r="C4271">
        <v>-8.797100885642414E-3</v>
      </c>
      <c r="D4271">
        <v>0</v>
      </c>
      <c r="E4271">
        <v>0</v>
      </c>
      <c r="F4271">
        <v>0</v>
      </c>
      <c r="G4271">
        <v>0</v>
      </c>
      <c r="H4271">
        <v>-1.3815541801724358E-2</v>
      </c>
      <c r="I4271">
        <v>1</v>
      </c>
      <c r="J4271">
        <v>-8.7036653585432347E-2</v>
      </c>
      <c r="K4271">
        <v>1.1788196547877003</v>
      </c>
      <c r="L4271">
        <v>0</v>
      </c>
      <c r="M4271">
        <v>277.59785069999998</v>
      </c>
    </row>
    <row r="4272" spans="1:13" x14ac:dyDescent="0.35">
      <c r="A4272">
        <v>5.4694575759999999</v>
      </c>
      <c r="B4272">
        <v>0</v>
      </c>
      <c r="C4272">
        <v>0.53061747949891069</v>
      </c>
      <c r="D4272">
        <v>2</v>
      </c>
      <c r="E4272">
        <v>0</v>
      </c>
      <c r="F4272">
        <v>0</v>
      </c>
      <c r="G4272">
        <v>0</v>
      </c>
      <c r="H4272">
        <v>-1.5559842121176297E-2</v>
      </c>
      <c r="I4272">
        <v>2</v>
      </c>
      <c r="J4272">
        <v>0.20360252914997359</v>
      </c>
      <c r="K4272">
        <v>1.1690583368005998</v>
      </c>
      <c r="L4272">
        <v>2</v>
      </c>
      <c r="M4272">
        <v>165.30210299999999</v>
      </c>
    </row>
    <row r="4273" spans="1:13" x14ac:dyDescent="0.35">
      <c r="A4273">
        <v>5.8838595749999998</v>
      </c>
      <c r="B4273">
        <v>1</v>
      </c>
      <c r="C4273">
        <v>-8.797100885642414E-3</v>
      </c>
      <c r="D4273">
        <v>0</v>
      </c>
      <c r="E4273">
        <v>0</v>
      </c>
      <c r="F4273">
        <v>3</v>
      </c>
      <c r="G4273">
        <v>0</v>
      </c>
      <c r="H4273">
        <v>-1.3815541801724358E-2</v>
      </c>
      <c r="I4273">
        <v>1</v>
      </c>
      <c r="J4273">
        <v>-8.7036653585432347E-2</v>
      </c>
      <c r="K4273">
        <v>0.81609614502059225</v>
      </c>
      <c r="L4273">
        <v>0</v>
      </c>
      <c r="M4273">
        <v>234.03662399999996</v>
      </c>
    </row>
    <row r="4274" spans="1:13" x14ac:dyDescent="0.35">
      <c r="A4274">
        <v>4.2526807999999994</v>
      </c>
      <c r="B4274">
        <v>0</v>
      </c>
      <c r="C4274">
        <v>-8.797100885642414E-3</v>
      </c>
      <c r="D4274">
        <v>1</v>
      </c>
      <c r="E4274">
        <v>0</v>
      </c>
      <c r="F4274">
        <v>0</v>
      </c>
      <c r="G4274">
        <v>0</v>
      </c>
      <c r="H4274">
        <v>-4.6681885592470503E-2</v>
      </c>
      <c r="I4274">
        <v>0</v>
      </c>
      <c r="J4274">
        <v>-0.32619350995114088</v>
      </c>
      <c r="K4274">
        <v>0.99099914717323723</v>
      </c>
      <c r="L4274">
        <v>1</v>
      </c>
      <c r="M4274">
        <v>204.76557990000003</v>
      </c>
    </row>
    <row r="4275" spans="1:13" x14ac:dyDescent="0.35">
      <c r="A4275">
        <v>3.3695847000000003</v>
      </c>
      <c r="B4275">
        <v>1</v>
      </c>
      <c r="C4275">
        <v>-8.797100885642414E-3</v>
      </c>
      <c r="D4275">
        <v>0</v>
      </c>
      <c r="E4275">
        <v>0</v>
      </c>
      <c r="F4275">
        <v>4</v>
      </c>
      <c r="G4275">
        <v>0</v>
      </c>
      <c r="H4275">
        <v>-1.5559842121176297E-2</v>
      </c>
      <c r="I4275">
        <v>2</v>
      </c>
      <c r="J4275">
        <v>-0.32619350995114088</v>
      </c>
      <c r="K4275">
        <v>0.87908132328592303</v>
      </c>
      <c r="L4275">
        <v>0</v>
      </c>
      <c r="M4275">
        <v>242.45293230000004</v>
      </c>
    </row>
    <row r="4276" spans="1:13" x14ac:dyDescent="0.35">
      <c r="A4276">
        <v>2.4387071420000002</v>
      </c>
      <c r="B4276">
        <v>1</v>
      </c>
      <c r="C4276">
        <v>-8.797100885642414E-3</v>
      </c>
      <c r="D4276">
        <v>0</v>
      </c>
      <c r="E4276">
        <v>0</v>
      </c>
      <c r="F4276">
        <v>2</v>
      </c>
      <c r="G4276">
        <v>0</v>
      </c>
      <c r="H4276">
        <v>-1.5559842121176297E-2</v>
      </c>
      <c r="I4276">
        <v>1</v>
      </c>
      <c r="J4276">
        <v>-0.32619350995114088</v>
      </c>
      <c r="K4276">
        <v>1.3861424603971573</v>
      </c>
      <c r="L4276">
        <v>0</v>
      </c>
      <c r="M4276">
        <v>218.99932130000002</v>
      </c>
    </row>
    <row r="4277" spans="1:13" x14ac:dyDescent="0.35">
      <c r="A4277">
        <v>1.8081433969999998</v>
      </c>
      <c r="B4277">
        <v>1</v>
      </c>
      <c r="C4277">
        <v>-8.797100885642414E-3</v>
      </c>
      <c r="D4277">
        <v>0</v>
      </c>
      <c r="E4277">
        <v>0</v>
      </c>
      <c r="F4277">
        <v>3</v>
      </c>
      <c r="G4277">
        <v>0</v>
      </c>
      <c r="H4277">
        <v>8.1564403801012528E-2</v>
      </c>
      <c r="I4277">
        <v>1</v>
      </c>
      <c r="J4277">
        <v>-0.11806901442064656</v>
      </c>
      <c r="K4277">
        <v>1.0880232415548845</v>
      </c>
      <c r="L4277">
        <v>0</v>
      </c>
      <c r="M4277">
        <v>229.13108190000003</v>
      </c>
    </row>
    <row r="4278" spans="1:13" x14ac:dyDescent="0.35">
      <c r="A4278">
        <v>4.7874857329999996</v>
      </c>
      <c r="B4278">
        <v>0</v>
      </c>
      <c r="C4278">
        <v>-8.797100885642414E-3</v>
      </c>
      <c r="D4278">
        <v>0</v>
      </c>
      <c r="E4278">
        <v>1</v>
      </c>
      <c r="F4278">
        <v>4</v>
      </c>
      <c r="G4278">
        <v>0</v>
      </c>
      <c r="H4278">
        <v>8.1564403801012528E-2</v>
      </c>
      <c r="I4278">
        <v>1</v>
      </c>
      <c r="J4278">
        <v>-0.32619350995114088</v>
      </c>
      <c r="K4278">
        <v>1.0126565785005546</v>
      </c>
      <c r="L4278">
        <v>1</v>
      </c>
      <c r="M4278">
        <v>237.27719279999997</v>
      </c>
    </row>
    <row r="4279" spans="1:13" x14ac:dyDescent="0.35">
      <c r="A4279">
        <v>3.3304881390000003</v>
      </c>
      <c r="B4279">
        <v>1</v>
      </c>
      <c r="C4279">
        <v>0.53061747949891069</v>
      </c>
      <c r="D4279">
        <v>0</v>
      </c>
      <c r="E4279">
        <v>0</v>
      </c>
      <c r="F4279">
        <v>0</v>
      </c>
      <c r="G4279">
        <v>0</v>
      </c>
      <c r="H4279">
        <v>-1.5559842121176297E-2</v>
      </c>
      <c r="I4279">
        <v>2</v>
      </c>
      <c r="J4279">
        <v>-0.11806901442064656</v>
      </c>
      <c r="K4279">
        <v>1.2317544629454089</v>
      </c>
      <c r="L4279">
        <v>0</v>
      </c>
      <c r="M4279">
        <v>194.64220450000005</v>
      </c>
    </row>
    <row r="4280" spans="1:13" x14ac:dyDescent="0.35">
      <c r="A4280">
        <v>2.7410992190000001</v>
      </c>
      <c r="B4280">
        <v>1</v>
      </c>
      <c r="C4280">
        <v>-8.797100885642414E-3</v>
      </c>
      <c r="D4280">
        <v>0</v>
      </c>
      <c r="E4280">
        <v>0</v>
      </c>
      <c r="F4280">
        <v>2</v>
      </c>
      <c r="G4280">
        <v>0</v>
      </c>
      <c r="H4280">
        <v>8.1564403801012528E-2</v>
      </c>
      <c r="I4280">
        <v>1</v>
      </c>
      <c r="J4280">
        <v>0.45939723473739119</v>
      </c>
      <c r="K4280">
        <v>1.2951439843520673</v>
      </c>
      <c r="L4280">
        <v>0</v>
      </c>
      <c r="M4280">
        <v>242.17472729999997</v>
      </c>
    </row>
    <row r="4281" spans="1:13" x14ac:dyDescent="0.35">
      <c r="A4281">
        <v>5.9860224720000001</v>
      </c>
      <c r="B4281">
        <v>0</v>
      </c>
      <c r="C4281">
        <v>0.53061747949891069</v>
      </c>
      <c r="D4281">
        <v>0</v>
      </c>
      <c r="E4281">
        <v>0</v>
      </c>
      <c r="F4281">
        <v>0</v>
      </c>
      <c r="G4281">
        <v>0</v>
      </c>
      <c r="H4281">
        <v>-1.5559842121176297E-2</v>
      </c>
      <c r="I4281">
        <v>1</v>
      </c>
      <c r="J4281">
        <v>-0.32619350995114088</v>
      </c>
      <c r="K4281">
        <v>0.81820856585651658</v>
      </c>
      <c r="L4281">
        <v>0</v>
      </c>
      <c r="M4281">
        <v>135.74257139999997</v>
      </c>
    </row>
    <row r="4282" spans="1:13" x14ac:dyDescent="0.35">
      <c r="A4282">
        <v>7.0081970130000002</v>
      </c>
      <c r="B4282">
        <v>1</v>
      </c>
      <c r="C4282">
        <v>-8.797100885642414E-3</v>
      </c>
      <c r="D4282">
        <v>1</v>
      </c>
      <c r="E4282">
        <v>0</v>
      </c>
      <c r="F4282">
        <v>1</v>
      </c>
      <c r="G4282">
        <v>0</v>
      </c>
      <c r="H4282">
        <v>-3.3158274482581987E-3</v>
      </c>
      <c r="I4282">
        <v>2</v>
      </c>
      <c r="J4282">
        <v>0.20360252914997359</v>
      </c>
      <c r="K4282">
        <v>0.79135274532271482</v>
      </c>
      <c r="L4282">
        <v>1</v>
      </c>
      <c r="M4282">
        <v>201.97342140000001</v>
      </c>
    </row>
    <row r="4283" spans="1:13" x14ac:dyDescent="0.35">
      <c r="A4283">
        <v>6.0827401390000002</v>
      </c>
      <c r="B4283">
        <v>1</v>
      </c>
      <c r="C4283">
        <v>-0.34176655167778192</v>
      </c>
      <c r="D4283">
        <v>0</v>
      </c>
      <c r="E4283">
        <v>0</v>
      </c>
      <c r="F4283">
        <v>2</v>
      </c>
      <c r="G4283">
        <v>1</v>
      </c>
      <c r="H4283">
        <v>-4.6681885592470503E-2</v>
      </c>
      <c r="I4283">
        <v>2</v>
      </c>
      <c r="J4283">
        <v>-0.11806901442064656</v>
      </c>
      <c r="K4283">
        <v>1.3381792928833189</v>
      </c>
      <c r="L4283">
        <v>0</v>
      </c>
      <c r="M4283">
        <v>306.97703490000004</v>
      </c>
    </row>
    <row r="4284" spans="1:13" x14ac:dyDescent="0.35">
      <c r="A4284">
        <v>2.4846705030000003</v>
      </c>
      <c r="B4284">
        <v>1</v>
      </c>
      <c r="C4284">
        <v>-8.797100885642414E-3</v>
      </c>
      <c r="D4284">
        <v>0</v>
      </c>
      <c r="E4284">
        <v>0</v>
      </c>
      <c r="F4284">
        <v>2</v>
      </c>
      <c r="G4284">
        <v>0</v>
      </c>
      <c r="H4284">
        <v>-1.3815541801724358E-2</v>
      </c>
      <c r="I4284">
        <v>1</v>
      </c>
      <c r="J4284">
        <v>0.20360252914997359</v>
      </c>
      <c r="K4284">
        <v>1.0996125513226651</v>
      </c>
      <c r="L4284">
        <v>0</v>
      </c>
      <c r="M4284">
        <v>258.8274854</v>
      </c>
    </row>
    <row r="4285" spans="1:13" x14ac:dyDescent="0.35">
      <c r="A4285">
        <v>8.5921233519999998</v>
      </c>
      <c r="B4285">
        <v>1</v>
      </c>
      <c r="C4285">
        <v>-8.797100885642414E-3</v>
      </c>
      <c r="D4285">
        <v>0</v>
      </c>
      <c r="E4285">
        <v>1</v>
      </c>
      <c r="F4285">
        <v>2</v>
      </c>
      <c r="G4285">
        <v>0</v>
      </c>
      <c r="H4285">
        <v>-4.6681885592470503E-2</v>
      </c>
      <c r="I4285">
        <v>0</v>
      </c>
      <c r="J4285">
        <v>0.45939723473739119</v>
      </c>
      <c r="K4285">
        <v>0.78433133335211458</v>
      </c>
      <c r="L4285">
        <v>1</v>
      </c>
      <c r="M4285">
        <v>230.14612</v>
      </c>
    </row>
    <row r="4286" spans="1:13" x14ac:dyDescent="0.35">
      <c r="A4286">
        <v>4.8440741699999998</v>
      </c>
      <c r="B4286">
        <v>0</v>
      </c>
      <c r="C4286">
        <v>-8.797100885642414E-3</v>
      </c>
      <c r="D4286">
        <v>1</v>
      </c>
      <c r="E4286">
        <v>0</v>
      </c>
      <c r="F4286">
        <v>3</v>
      </c>
      <c r="G4286">
        <v>0</v>
      </c>
      <c r="H4286">
        <v>-1.5559842121176297E-2</v>
      </c>
      <c r="I4286">
        <v>0</v>
      </c>
      <c r="J4286">
        <v>0.45939723473739119</v>
      </c>
      <c r="K4286">
        <v>1.3335163986558034</v>
      </c>
      <c r="L4286">
        <v>1</v>
      </c>
      <c r="M4286">
        <v>247.77515819999996</v>
      </c>
    </row>
    <row r="4287" spans="1:13" x14ac:dyDescent="0.35">
      <c r="A4287">
        <v>4.1615660539999997</v>
      </c>
      <c r="B4287">
        <v>1</v>
      </c>
      <c r="C4287">
        <v>-8.797100885642414E-3</v>
      </c>
      <c r="D4287">
        <v>0</v>
      </c>
      <c r="E4287">
        <v>0</v>
      </c>
      <c r="F4287">
        <v>2</v>
      </c>
      <c r="G4287">
        <v>0</v>
      </c>
      <c r="H4287">
        <v>-1.3815541801724358E-2</v>
      </c>
      <c r="I4287">
        <v>2</v>
      </c>
      <c r="J4287">
        <v>0.20360252914997359</v>
      </c>
      <c r="K4287">
        <v>0.92065362925511807</v>
      </c>
      <c r="L4287">
        <v>0</v>
      </c>
      <c r="M4287">
        <v>215.65632909999999</v>
      </c>
    </row>
    <row r="4288" spans="1:13" x14ac:dyDescent="0.35">
      <c r="A4288">
        <v>6.8078931699999998</v>
      </c>
      <c r="B4288">
        <v>1</v>
      </c>
      <c r="C4288">
        <v>-8.797100885642414E-3</v>
      </c>
      <c r="D4288">
        <v>2</v>
      </c>
      <c r="E4288">
        <v>1</v>
      </c>
      <c r="F4288">
        <v>2</v>
      </c>
      <c r="G4288">
        <v>0</v>
      </c>
      <c r="H4288">
        <v>8.1564403801012528E-2</v>
      </c>
      <c r="I4288">
        <v>0</v>
      </c>
      <c r="J4288">
        <v>0.20360252914997359</v>
      </c>
      <c r="K4288">
        <v>0.77922108933445566</v>
      </c>
      <c r="L4288">
        <v>3</v>
      </c>
      <c r="M4288">
        <v>210.14916479999999</v>
      </c>
    </row>
    <row r="4289" spans="1:13" x14ac:dyDescent="0.35">
      <c r="A4289">
        <v>5.5512551859999997</v>
      </c>
      <c r="B4289">
        <v>1</v>
      </c>
      <c r="C4289">
        <v>-0.34176655167778192</v>
      </c>
      <c r="D4289">
        <v>3</v>
      </c>
      <c r="E4289">
        <v>0</v>
      </c>
      <c r="F4289">
        <v>1</v>
      </c>
      <c r="G4289">
        <v>0</v>
      </c>
      <c r="H4289">
        <v>-1.3815541801724358E-2</v>
      </c>
      <c r="I4289">
        <v>2</v>
      </c>
      <c r="J4289">
        <v>0.45939723473739119</v>
      </c>
      <c r="K4289">
        <v>0.77704050371861244</v>
      </c>
      <c r="L4289">
        <v>3</v>
      </c>
      <c r="M4289">
        <v>317.97934929999997</v>
      </c>
    </row>
    <row r="4290" spans="1:13" x14ac:dyDescent="0.35">
      <c r="A4290">
        <v>5.1873937140000006</v>
      </c>
      <c r="B4290">
        <v>0</v>
      </c>
      <c r="C4290">
        <v>0.53061747949891069</v>
      </c>
      <c r="D4290">
        <v>1</v>
      </c>
      <c r="E4290">
        <v>0</v>
      </c>
      <c r="F4290">
        <v>0</v>
      </c>
      <c r="G4290">
        <v>0</v>
      </c>
      <c r="H4290">
        <v>-3.3158274482581987E-3</v>
      </c>
      <c r="I4290">
        <v>0</v>
      </c>
      <c r="J4290">
        <v>-8.7036653585432347E-2</v>
      </c>
      <c r="K4290">
        <v>1.0175693540966495</v>
      </c>
      <c r="L4290">
        <v>1</v>
      </c>
      <c r="M4290">
        <v>185.94612280000001</v>
      </c>
    </row>
    <row r="4291" spans="1:13" x14ac:dyDescent="0.35">
      <c r="A4291">
        <v>5.7938836410000008</v>
      </c>
      <c r="B4291">
        <v>1</v>
      </c>
      <c r="C4291">
        <v>-8.797100885642414E-3</v>
      </c>
      <c r="D4291">
        <v>1</v>
      </c>
      <c r="E4291">
        <v>0</v>
      </c>
      <c r="F4291">
        <v>2</v>
      </c>
      <c r="G4291">
        <v>1</v>
      </c>
      <c r="H4291">
        <v>-3.3158274482581987E-3</v>
      </c>
      <c r="I4291">
        <v>1</v>
      </c>
      <c r="J4291">
        <v>-0.11806901442064656</v>
      </c>
      <c r="K4291">
        <v>1.2536835342358232</v>
      </c>
      <c r="L4291">
        <v>1</v>
      </c>
      <c r="M4291">
        <v>274.8408733</v>
      </c>
    </row>
    <row r="4292" spans="1:13" x14ac:dyDescent="0.35">
      <c r="A4292">
        <v>4.8522846579999994</v>
      </c>
      <c r="B4292">
        <v>0</v>
      </c>
      <c r="C4292">
        <v>-8.797100885642414E-3</v>
      </c>
      <c r="D4292">
        <v>0</v>
      </c>
      <c r="E4292">
        <v>0</v>
      </c>
      <c r="F4292">
        <v>0</v>
      </c>
      <c r="G4292">
        <v>0</v>
      </c>
      <c r="H4292">
        <v>-1.5559842121176297E-2</v>
      </c>
      <c r="I4292">
        <v>1</v>
      </c>
      <c r="J4292">
        <v>-0.11806901442064656</v>
      </c>
      <c r="K4292">
        <v>1.2176551388547989</v>
      </c>
      <c r="L4292">
        <v>0</v>
      </c>
      <c r="M4292">
        <v>279.79522529999997</v>
      </c>
    </row>
    <row r="4293" spans="1:13" x14ac:dyDescent="0.35">
      <c r="A4293">
        <v>7.1100558239999998</v>
      </c>
      <c r="B4293">
        <v>1</v>
      </c>
      <c r="C4293">
        <v>-8.797100885642414E-3</v>
      </c>
      <c r="D4293">
        <v>0</v>
      </c>
      <c r="E4293">
        <v>0</v>
      </c>
      <c r="F4293">
        <v>3</v>
      </c>
      <c r="G4293">
        <v>0</v>
      </c>
      <c r="H4293">
        <v>-4.6681885592470503E-2</v>
      </c>
      <c r="I4293">
        <v>3</v>
      </c>
      <c r="J4293">
        <v>-0.32619350995114088</v>
      </c>
      <c r="K4293">
        <v>0.81052986117876646</v>
      </c>
      <c r="L4293">
        <v>0</v>
      </c>
      <c r="M4293">
        <v>279.95611959999997</v>
      </c>
    </row>
    <row r="4294" spans="1:13" x14ac:dyDescent="0.35">
      <c r="A4294">
        <v>5.4301491029999998</v>
      </c>
      <c r="B4294">
        <v>1</v>
      </c>
      <c r="C4294">
        <v>-8.797100885642414E-3</v>
      </c>
      <c r="D4294">
        <v>0</v>
      </c>
      <c r="E4294">
        <v>1</v>
      </c>
      <c r="F4294">
        <v>5</v>
      </c>
      <c r="G4294">
        <v>0</v>
      </c>
      <c r="H4294">
        <v>-3.3158274482581987E-3</v>
      </c>
      <c r="I4294">
        <v>1</v>
      </c>
      <c r="J4294">
        <v>-0.32619350995114088</v>
      </c>
      <c r="K4294">
        <v>0.80191831520689649</v>
      </c>
      <c r="L4294">
        <v>1</v>
      </c>
      <c r="M4294">
        <v>209.57117970000002</v>
      </c>
    </row>
    <row r="4295" spans="1:13" x14ac:dyDescent="0.35">
      <c r="A4295">
        <v>2.9534643800000002</v>
      </c>
      <c r="B4295">
        <v>0</v>
      </c>
      <c r="C4295">
        <v>-8.797100885642414E-3</v>
      </c>
      <c r="D4295">
        <v>0</v>
      </c>
      <c r="E4295">
        <v>0</v>
      </c>
      <c r="F4295">
        <v>1</v>
      </c>
      <c r="G4295">
        <v>0</v>
      </c>
      <c r="H4295">
        <v>8.1564403801012528E-2</v>
      </c>
      <c r="I4295">
        <v>0</v>
      </c>
      <c r="J4295">
        <v>-0.32619350995114088</v>
      </c>
      <c r="K4295">
        <v>0.93920719741336445</v>
      </c>
      <c r="L4295">
        <v>0</v>
      </c>
      <c r="M4295">
        <v>263.35338490000004</v>
      </c>
    </row>
    <row r="4296" spans="1:13" x14ac:dyDescent="0.35">
      <c r="A4296">
        <v>5.4358864970000003</v>
      </c>
      <c r="B4296">
        <v>1</v>
      </c>
      <c r="C4296">
        <v>-8.797100885642414E-3</v>
      </c>
      <c r="D4296">
        <v>0</v>
      </c>
      <c r="E4296">
        <v>0</v>
      </c>
      <c r="F4296">
        <v>3</v>
      </c>
      <c r="G4296">
        <v>0</v>
      </c>
      <c r="H4296">
        <v>-4.6681885592470503E-2</v>
      </c>
      <c r="I4296">
        <v>2</v>
      </c>
      <c r="J4296">
        <v>-8.7036653585432347E-2</v>
      </c>
      <c r="K4296">
        <v>0.86228762991774444</v>
      </c>
      <c r="L4296">
        <v>0</v>
      </c>
      <c r="M4296">
        <v>283.17758219999996</v>
      </c>
    </row>
    <row r="4297" spans="1:13" x14ac:dyDescent="0.35">
      <c r="A4297">
        <v>7.790258691</v>
      </c>
      <c r="B4297">
        <v>1</v>
      </c>
      <c r="C4297">
        <v>-8.797100885642414E-3</v>
      </c>
      <c r="D4297">
        <v>2</v>
      </c>
      <c r="E4297">
        <v>0</v>
      </c>
      <c r="F4297">
        <v>1</v>
      </c>
      <c r="G4297">
        <v>1</v>
      </c>
      <c r="H4297">
        <v>-4.6681885592470503E-2</v>
      </c>
      <c r="I4297">
        <v>5</v>
      </c>
      <c r="J4297">
        <v>-8.7036653585432347E-2</v>
      </c>
      <c r="K4297">
        <v>0.87415739349803834</v>
      </c>
      <c r="L4297">
        <v>2</v>
      </c>
      <c r="M4297">
        <v>271.19795790000001</v>
      </c>
    </row>
    <row r="4298" spans="1:13" x14ac:dyDescent="0.35">
      <c r="A4298">
        <v>2.9722971399999998</v>
      </c>
      <c r="B4298">
        <v>1</v>
      </c>
      <c r="C4298">
        <v>-0.34176655167778192</v>
      </c>
      <c r="D4298">
        <v>1</v>
      </c>
      <c r="E4298">
        <v>0</v>
      </c>
      <c r="F4298">
        <v>4</v>
      </c>
      <c r="G4298">
        <v>0</v>
      </c>
      <c r="H4298">
        <v>-4.6681885592470503E-2</v>
      </c>
      <c r="I4298">
        <v>2</v>
      </c>
      <c r="J4298">
        <v>-8.7036653585432347E-2</v>
      </c>
      <c r="K4298">
        <v>0.9114997886785976</v>
      </c>
      <c r="L4298">
        <v>1</v>
      </c>
      <c r="M4298">
        <v>339.73458289999996</v>
      </c>
    </row>
    <row r="4299" spans="1:13" x14ac:dyDescent="0.35">
      <c r="A4299">
        <v>4.0884210200000002</v>
      </c>
      <c r="B4299">
        <v>1</v>
      </c>
      <c r="C4299">
        <v>-8.797100885642414E-3</v>
      </c>
      <c r="D4299">
        <v>0</v>
      </c>
      <c r="E4299">
        <v>0</v>
      </c>
      <c r="F4299">
        <v>1</v>
      </c>
      <c r="G4299">
        <v>0</v>
      </c>
      <c r="H4299">
        <v>-1.3815541801724358E-2</v>
      </c>
      <c r="I4299">
        <v>1</v>
      </c>
      <c r="J4299">
        <v>-0.11806901442064656</v>
      </c>
      <c r="K4299">
        <v>0.83586448931817692</v>
      </c>
      <c r="L4299">
        <v>0</v>
      </c>
      <c r="M4299">
        <v>292.10818819999997</v>
      </c>
    </row>
    <row r="4300" spans="1:13" x14ac:dyDescent="0.35">
      <c r="A4300">
        <v>5.7666912610000001</v>
      </c>
      <c r="B4300">
        <v>1</v>
      </c>
      <c r="C4300">
        <v>-0.34176655167778192</v>
      </c>
      <c r="D4300">
        <v>1</v>
      </c>
      <c r="E4300">
        <v>0</v>
      </c>
      <c r="F4300">
        <v>3</v>
      </c>
      <c r="G4300">
        <v>1</v>
      </c>
      <c r="H4300">
        <v>-1.3815541801724358E-2</v>
      </c>
      <c r="I4300">
        <v>0</v>
      </c>
      <c r="J4300">
        <v>0.20360252914997359</v>
      </c>
      <c r="K4300">
        <v>0.89989239394447973</v>
      </c>
      <c r="L4300">
        <v>1</v>
      </c>
      <c r="M4300">
        <v>311.97917740000003</v>
      </c>
    </row>
    <row r="4301" spans="1:13" x14ac:dyDescent="0.35">
      <c r="A4301">
        <v>3.59489226</v>
      </c>
      <c r="B4301">
        <v>0</v>
      </c>
      <c r="C4301">
        <v>-8.797100885642414E-3</v>
      </c>
      <c r="D4301">
        <v>0</v>
      </c>
      <c r="E4301">
        <v>0</v>
      </c>
      <c r="F4301">
        <v>5</v>
      </c>
      <c r="G4301">
        <v>2</v>
      </c>
      <c r="H4301">
        <v>8.1564403801012528E-2</v>
      </c>
      <c r="I4301">
        <v>1</v>
      </c>
      <c r="J4301">
        <v>-0.11806901442064656</v>
      </c>
      <c r="K4301">
        <v>0.98000651151642582</v>
      </c>
      <c r="L4301">
        <v>0</v>
      </c>
      <c r="M4301">
        <v>263.45846649999999</v>
      </c>
    </row>
    <row r="4302" spans="1:13" x14ac:dyDescent="0.35">
      <c r="A4302">
        <v>3.2097053419999999</v>
      </c>
      <c r="B4302">
        <v>0</v>
      </c>
      <c r="C4302">
        <v>-8.797100885642414E-3</v>
      </c>
      <c r="D4302">
        <v>0</v>
      </c>
      <c r="E4302">
        <v>2</v>
      </c>
      <c r="F4302">
        <v>2</v>
      </c>
      <c r="G4302">
        <v>0</v>
      </c>
      <c r="H4302">
        <v>-1.3815541801724358E-2</v>
      </c>
      <c r="I4302">
        <v>1</v>
      </c>
      <c r="J4302">
        <v>0.45939723473739119</v>
      </c>
      <c r="K4302">
        <v>1.1874033354803819</v>
      </c>
      <c r="L4302">
        <v>2</v>
      </c>
      <c r="M4302">
        <v>216.79033649999997</v>
      </c>
    </row>
    <row r="4303" spans="1:13" x14ac:dyDescent="0.35">
      <c r="A4303">
        <v>5.0032869550000001</v>
      </c>
      <c r="B4303">
        <v>1</v>
      </c>
      <c r="C4303">
        <v>-8.797100885642414E-3</v>
      </c>
      <c r="D4303">
        <v>0</v>
      </c>
      <c r="E4303">
        <v>0</v>
      </c>
      <c r="F4303">
        <v>1</v>
      </c>
      <c r="G4303">
        <v>0</v>
      </c>
      <c r="H4303">
        <v>-4.6681885592470503E-2</v>
      </c>
      <c r="I4303">
        <v>2</v>
      </c>
      <c r="J4303">
        <v>-0.32619350995114088</v>
      </c>
      <c r="K4303">
        <v>0.872346952364638</v>
      </c>
      <c r="L4303">
        <v>0</v>
      </c>
      <c r="M4303">
        <v>222.30620499999998</v>
      </c>
    </row>
    <row r="4304" spans="1:13" x14ac:dyDescent="0.35">
      <c r="A4304">
        <v>2.9045338360000001</v>
      </c>
      <c r="B4304">
        <v>1</v>
      </c>
      <c r="C4304">
        <v>0.53061747949891069</v>
      </c>
      <c r="D4304">
        <v>0</v>
      </c>
      <c r="E4304">
        <v>0</v>
      </c>
      <c r="F4304">
        <v>2</v>
      </c>
      <c r="G4304">
        <v>0</v>
      </c>
      <c r="H4304">
        <v>-1.3815541801724358E-2</v>
      </c>
      <c r="I4304">
        <v>0</v>
      </c>
      <c r="J4304">
        <v>0.45939723473739119</v>
      </c>
      <c r="K4304">
        <v>1.0161953899166076</v>
      </c>
      <c r="L4304">
        <v>0</v>
      </c>
      <c r="M4304">
        <v>187.16247510000005</v>
      </c>
    </row>
    <row r="4305" spans="1:13" x14ac:dyDescent="0.35">
      <c r="A4305">
        <v>3.1031003959999999</v>
      </c>
      <c r="B4305">
        <v>0</v>
      </c>
      <c r="C4305">
        <v>0.53061747949891069</v>
      </c>
      <c r="D4305">
        <v>0</v>
      </c>
      <c r="E4305">
        <v>0</v>
      </c>
      <c r="F4305">
        <v>3</v>
      </c>
      <c r="G4305">
        <v>0</v>
      </c>
      <c r="H4305">
        <v>-1.3815541801724358E-2</v>
      </c>
      <c r="I4305">
        <v>1</v>
      </c>
      <c r="J4305">
        <v>-0.11806901442064656</v>
      </c>
      <c r="K4305">
        <v>1.140413386418839</v>
      </c>
      <c r="L4305">
        <v>0</v>
      </c>
      <c r="M4305">
        <v>198.30120910000005</v>
      </c>
    </row>
    <row r="4306" spans="1:13" x14ac:dyDescent="0.35">
      <c r="A4306">
        <v>7.152138398</v>
      </c>
      <c r="B4306">
        <v>1</v>
      </c>
      <c r="C4306">
        <v>-8.797100885642414E-3</v>
      </c>
      <c r="D4306">
        <v>1</v>
      </c>
      <c r="E4306">
        <v>0</v>
      </c>
      <c r="F4306">
        <v>3</v>
      </c>
      <c r="G4306">
        <v>1</v>
      </c>
      <c r="H4306">
        <v>-1.3815541801724358E-2</v>
      </c>
      <c r="I4306">
        <v>1</v>
      </c>
      <c r="J4306">
        <v>0.20360252914997359</v>
      </c>
      <c r="K4306">
        <v>0.84661978530690063</v>
      </c>
      <c r="L4306">
        <v>1</v>
      </c>
      <c r="M4306">
        <v>276.42983570000001</v>
      </c>
    </row>
    <row r="4307" spans="1:13" x14ac:dyDescent="0.35">
      <c r="A4307">
        <v>3.397626453</v>
      </c>
      <c r="B4307">
        <v>1</v>
      </c>
      <c r="C4307">
        <v>-8.797100885642414E-3</v>
      </c>
      <c r="D4307">
        <v>2</v>
      </c>
      <c r="E4307">
        <v>0</v>
      </c>
      <c r="F4307">
        <v>4</v>
      </c>
      <c r="G4307">
        <v>0</v>
      </c>
      <c r="H4307">
        <v>-1.5559842121176297E-2</v>
      </c>
      <c r="I4307">
        <v>2</v>
      </c>
      <c r="J4307">
        <v>-0.11806901442064656</v>
      </c>
      <c r="K4307">
        <v>0.89443185383628754</v>
      </c>
      <c r="L4307">
        <v>2</v>
      </c>
      <c r="M4307">
        <v>249.04642999999999</v>
      </c>
    </row>
    <row r="4308" spans="1:13" x14ac:dyDescent="0.35">
      <c r="A4308">
        <v>3.2862790569999998</v>
      </c>
      <c r="B4308">
        <v>0</v>
      </c>
      <c r="C4308">
        <v>-8.797100885642414E-3</v>
      </c>
      <c r="D4308">
        <v>1</v>
      </c>
      <c r="E4308">
        <v>0</v>
      </c>
      <c r="F4308">
        <v>0</v>
      </c>
      <c r="G4308">
        <v>0</v>
      </c>
      <c r="H4308">
        <v>-4.6681885592470503E-2</v>
      </c>
      <c r="I4308">
        <v>1</v>
      </c>
      <c r="J4308">
        <v>0.20360252914997359</v>
      </c>
      <c r="K4308">
        <v>0.79213960617709045</v>
      </c>
      <c r="L4308">
        <v>1</v>
      </c>
      <c r="M4308">
        <v>251.62780469999996</v>
      </c>
    </row>
    <row r="4309" spans="1:13" x14ac:dyDescent="0.35">
      <c r="A4309">
        <v>3.2409895619999998</v>
      </c>
      <c r="B4309">
        <v>0</v>
      </c>
      <c r="C4309">
        <v>-0.34176655167778192</v>
      </c>
      <c r="D4309">
        <v>1</v>
      </c>
      <c r="E4309">
        <v>1</v>
      </c>
      <c r="F4309">
        <v>3</v>
      </c>
      <c r="G4309">
        <v>0</v>
      </c>
      <c r="H4309">
        <v>-4.6681885592470503E-2</v>
      </c>
      <c r="I4309">
        <v>3</v>
      </c>
      <c r="J4309">
        <v>0.45939723473739119</v>
      </c>
      <c r="K4309">
        <v>1.2511495188209434</v>
      </c>
      <c r="L4309">
        <v>2</v>
      </c>
      <c r="M4309">
        <v>357.55263409999998</v>
      </c>
    </row>
    <row r="4310" spans="1:13" x14ac:dyDescent="0.35">
      <c r="A4310">
        <v>6.6437810339999999</v>
      </c>
      <c r="B4310">
        <v>0</v>
      </c>
      <c r="C4310">
        <v>-0.34176655167778192</v>
      </c>
      <c r="D4310">
        <v>2</v>
      </c>
      <c r="E4310">
        <v>0</v>
      </c>
      <c r="F4310">
        <v>1</v>
      </c>
      <c r="G4310">
        <v>0</v>
      </c>
      <c r="H4310">
        <v>-1.3815541801724358E-2</v>
      </c>
      <c r="I4310">
        <v>4</v>
      </c>
      <c r="J4310">
        <v>-0.32619350995114088</v>
      </c>
      <c r="K4310">
        <v>0.91784079318590028</v>
      </c>
      <c r="L4310">
        <v>2</v>
      </c>
      <c r="M4310">
        <v>310.86297679999996</v>
      </c>
    </row>
    <row r="4311" spans="1:13" x14ac:dyDescent="0.35">
      <c r="A4311">
        <v>3.9826640359999996</v>
      </c>
      <c r="B4311">
        <v>0</v>
      </c>
      <c r="C4311">
        <v>-8.797100885642414E-3</v>
      </c>
      <c r="D4311">
        <v>1</v>
      </c>
      <c r="E4311">
        <v>0</v>
      </c>
      <c r="F4311">
        <v>0</v>
      </c>
      <c r="G4311">
        <v>0</v>
      </c>
      <c r="H4311">
        <v>8.1564403801012528E-2</v>
      </c>
      <c r="I4311">
        <v>0</v>
      </c>
      <c r="J4311">
        <v>-8.7036653585432347E-2</v>
      </c>
      <c r="K4311">
        <v>1.1812739526794471</v>
      </c>
      <c r="L4311">
        <v>1</v>
      </c>
      <c r="M4311">
        <v>258.36433390000002</v>
      </c>
    </row>
    <row r="4312" spans="1:13" x14ac:dyDescent="0.35">
      <c r="A4312">
        <v>5.3451300219999993</v>
      </c>
      <c r="B4312">
        <v>0</v>
      </c>
      <c r="C4312">
        <v>-8.797100885642414E-3</v>
      </c>
      <c r="D4312">
        <v>0</v>
      </c>
      <c r="E4312">
        <v>0</v>
      </c>
      <c r="F4312">
        <v>0</v>
      </c>
      <c r="G4312">
        <v>0</v>
      </c>
      <c r="H4312">
        <v>-1.3815541801724358E-2</v>
      </c>
      <c r="I4312">
        <v>3</v>
      </c>
      <c r="J4312">
        <v>0.20360252914997359</v>
      </c>
      <c r="K4312">
        <v>0.80505588550489338</v>
      </c>
      <c r="L4312">
        <v>0</v>
      </c>
      <c r="M4312">
        <v>258.64482180000005</v>
      </c>
    </row>
    <row r="4313" spans="1:13" x14ac:dyDescent="0.35">
      <c r="A4313">
        <v>3.8490472869999999</v>
      </c>
      <c r="B4313">
        <v>1</v>
      </c>
      <c r="C4313">
        <v>-8.797100885642414E-3</v>
      </c>
      <c r="D4313">
        <v>0</v>
      </c>
      <c r="E4313">
        <v>0</v>
      </c>
      <c r="F4313">
        <v>3</v>
      </c>
      <c r="G4313">
        <v>0</v>
      </c>
      <c r="H4313">
        <v>-1.3815541801724358E-2</v>
      </c>
      <c r="I4313">
        <v>1</v>
      </c>
      <c r="J4313">
        <v>-0.11806901442064656</v>
      </c>
      <c r="K4313">
        <v>1.316309678270783</v>
      </c>
      <c r="L4313">
        <v>0</v>
      </c>
      <c r="M4313">
        <v>224.38374729999998</v>
      </c>
    </row>
    <row r="4314" spans="1:13" x14ac:dyDescent="0.35">
      <c r="A4314">
        <v>2.6045727259999998</v>
      </c>
      <c r="B4314">
        <v>0</v>
      </c>
      <c r="C4314">
        <v>-8.797100885642414E-3</v>
      </c>
      <c r="D4314">
        <v>0</v>
      </c>
      <c r="E4314">
        <v>1</v>
      </c>
      <c r="F4314">
        <v>3</v>
      </c>
      <c r="G4314">
        <v>0</v>
      </c>
      <c r="H4314">
        <v>-1.5559842121176297E-2</v>
      </c>
      <c r="I4314">
        <v>0</v>
      </c>
      <c r="J4314">
        <v>0.20360252914997359</v>
      </c>
      <c r="K4314">
        <v>0.91432995025534181</v>
      </c>
      <c r="L4314">
        <v>1</v>
      </c>
      <c r="M4314">
        <v>226.81791850000002</v>
      </c>
    </row>
    <row r="4315" spans="1:13" x14ac:dyDescent="0.35">
      <c r="A4315">
        <v>6.7449172219999989</v>
      </c>
      <c r="B4315">
        <v>1</v>
      </c>
      <c r="C4315">
        <v>-0.34176655167778192</v>
      </c>
      <c r="D4315">
        <v>0</v>
      </c>
      <c r="E4315">
        <v>0</v>
      </c>
      <c r="F4315">
        <v>4</v>
      </c>
      <c r="G4315">
        <v>0</v>
      </c>
      <c r="H4315">
        <v>-3.3158274482581987E-3</v>
      </c>
      <c r="I4315">
        <v>0</v>
      </c>
      <c r="J4315">
        <v>0.45939723473739119</v>
      </c>
      <c r="K4315">
        <v>0.85131637528049131</v>
      </c>
      <c r="L4315">
        <v>0</v>
      </c>
      <c r="M4315">
        <v>338.53462509999997</v>
      </c>
    </row>
    <row r="4316" spans="1:13" x14ac:dyDescent="0.35">
      <c r="A4316">
        <v>5.0898394439999999</v>
      </c>
      <c r="B4316">
        <v>1</v>
      </c>
      <c r="C4316">
        <v>-8.797100885642414E-3</v>
      </c>
      <c r="D4316">
        <v>1</v>
      </c>
      <c r="E4316">
        <v>0</v>
      </c>
      <c r="F4316">
        <v>1</v>
      </c>
      <c r="G4316">
        <v>0</v>
      </c>
      <c r="H4316">
        <v>8.1564403801012528E-2</v>
      </c>
      <c r="I4316">
        <v>1</v>
      </c>
      <c r="J4316">
        <v>-0.11806901442064656</v>
      </c>
      <c r="K4316">
        <v>1.0953493933039669</v>
      </c>
      <c r="L4316">
        <v>1</v>
      </c>
      <c r="M4316">
        <v>224.07016329999999</v>
      </c>
    </row>
    <row r="4317" spans="1:13" x14ac:dyDescent="0.35">
      <c r="A4317">
        <v>5.5811572189999996</v>
      </c>
      <c r="B4317">
        <v>1</v>
      </c>
      <c r="C4317">
        <v>-8.797100885642414E-3</v>
      </c>
      <c r="D4317">
        <v>3</v>
      </c>
      <c r="E4317">
        <v>0</v>
      </c>
      <c r="F4317">
        <v>6</v>
      </c>
      <c r="G4317">
        <v>0</v>
      </c>
      <c r="H4317">
        <v>-1.5559842121176297E-2</v>
      </c>
      <c r="I4317">
        <v>2</v>
      </c>
      <c r="J4317">
        <v>-0.32619350995114088</v>
      </c>
      <c r="K4317">
        <v>0.78586520982934527</v>
      </c>
      <c r="L4317">
        <v>3</v>
      </c>
      <c r="M4317">
        <v>241.07063970000002</v>
      </c>
    </row>
    <row r="4318" spans="1:13" x14ac:dyDescent="0.35">
      <c r="A4318">
        <v>7.8786065550000002</v>
      </c>
      <c r="B4318">
        <v>0</v>
      </c>
      <c r="C4318">
        <v>-8.797100885642414E-3</v>
      </c>
      <c r="D4318">
        <v>0</v>
      </c>
      <c r="E4318">
        <v>0</v>
      </c>
      <c r="F4318">
        <v>0</v>
      </c>
      <c r="G4318">
        <v>0</v>
      </c>
      <c r="H4318">
        <v>-1.3815541801724358E-2</v>
      </c>
      <c r="I4318">
        <v>2</v>
      </c>
      <c r="J4318">
        <v>-0.32619350995114088</v>
      </c>
      <c r="K4318">
        <v>0.82614694902733343</v>
      </c>
      <c r="L4318">
        <v>0</v>
      </c>
      <c r="M4318">
        <v>218.83134089999999</v>
      </c>
    </row>
    <row r="4319" spans="1:13" x14ac:dyDescent="0.35">
      <c r="A4319">
        <v>2.9010211099999998</v>
      </c>
      <c r="B4319">
        <v>1</v>
      </c>
      <c r="C4319">
        <v>0.53061747949891069</v>
      </c>
      <c r="D4319">
        <v>0</v>
      </c>
      <c r="E4319">
        <v>1</v>
      </c>
      <c r="F4319">
        <v>0</v>
      </c>
      <c r="G4319">
        <v>0</v>
      </c>
      <c r="H4319">
        <v>-1.5559842121176297E-2</v>
      </c>
      <c r="I4319">
        <v>0</v>
      </c>
      <c r="J4319">
        <v>-0.32619350995114088</v>
      </c>
      <c r="K4319">
        <v>1.1405486987304274</v>
      </c>
      <c r="L4319">
        <v>1</v>
      </c>
      <c r="M4319">
        <v>196.65672059999997</v>
      </c>
    </row>
    <row r="4320" spans="1:13" x14ac:dyDescent="0.35">
      <c r="A4320">
        <v>4.7145828209999996</v>
      </c>
      <c r="B4320">
        <v>0</v>
      </c>
      <c r="C4320">
        <v>-8.797100885642414E-3</v>
      </c>
      <c r="D4320">
        <v>1</v>
      </c>
      <c r="E4320">
        <v>1</v>
      </c>
      <c r="F4320">
        <v>2</v>
      </c>
      <c r="G4320">
        <v>0</v>
      </c>
      <c r="H4320">
        <v>8.1564403801012528E-2</v>
      </c>
      <c r="I4320">
        <v>1</v>
      </c>
      <c r="J4320">
        <v>-0.11806901442064656</v>
      </c>
      <c r="K4320">
        <v>1.4193967407238386</v>
      </c>
      <c r="L4320">
        <v>2</v>
      </c>
      <c r="M4320">
        <v>257.14414859999999</v>
      </c>
    </row>
    <row r="4321" spans="1:13" x14ac:dyDescent="0.35">
      <c r="A4321">
        <v>4.593438366</v>
      </c>
      <c r="B4321">
        <v>0</v>
      </c>
      <c r="C4321">
        <v>0.53061747949891069</v>
      </c>
      <c r="D4321">
        <v>1</v>
      </c>
      <c r="E4321">
        <v>0</v>
      </c>
      <c r="F4321">
        <v>2</v>
      </c>
      <c r="G4321">
        <v>0</v>
      </c>
      <c r="H4321">
        <v>-4.6681885592470503E-2</v>
      </c>
      <c r="I4321">
        <v>2</v>
      </c>
      <c r="J4321">
        <v>0.45939723473739119</v>
      </c>
      <c r="K4321">
        <v>1.1389595508072177</v>
      </c>
      <c r="L4321">
        <v>1</v>
      </c>
      <c r="M4321">
        <v>187.72058819999995</v>
      </c>
    </row>
    <row r="4322" spans="1:13" x14ac:dyDescent="0.35">
      <c r="A4322">
        <v>3.9053430009999994</v>
      </c>
      <c r="B4322">
        <v>1</v>
      </c>
      <c r="C4322">
        <v>-8.797100885642414E-3</v>
      </c>
      <c r="D4322">
        <v>1</v>
      </c>
      <c r="E4322">
        <v>0</v>
      </c>
      <c r="F4322">
        <v>2</v>
      </c>
      <c r="G4322">
        <v>0</v>
      </c>
      <c r="H4322">
        <v>-1.3815541801724358E-2</v>
      </c>
      <c r="I4322">
        <v>2</v>
      </c>
      <c r="J4322">
        <v>0.45939723473739119</v>
      </c>
      <c r="K4322">
        <v>1.1510310653504621</v>
      </c>
      <c r="L4322">
        <v>1</v>
      </c>
      <c r="M4322">
        <v>294.47002269999996</v>
      </c>
    </row>
    <row r="4323" spans="1:13" x14ac:dyDescent="0.35">
      <c r="A4323">
        <v>6.1331083560000001</v>
      </c>
      <c r="B4323">
        <v>0</v>
      </c>
      <c r="C4323">
        <v>-8.797100885642414E-3</v>
      </c>
      <c r="D4323">
        <v>0</v>
      </c>
      <c r="E4323">
        <v>0</v>
      </c>
      <c r="F4323">
        <v>1</v>
      </c>
      <c r="G4323">
        <v>0</v>
      </c>
      <c r="H4323">
        <v>-3.3158274482581987E-3</v>
      </c>
      <c r="I4323">
        <v>0</v>
      </c>
      <c r="J4323">
        <v>0.45939723473739119</v>
      </c>
      <c r="K4323">
        <v>0.81038671722433864</v>
      </c>
      <c r="L4323">
        <v>0</v>
      </c>
      <c r="M4323">
        <v>297.28690600000004</v>
      </c>
    </row>
    <row r="4324" spans="1:13" x14ac:dyDescent="0.35">
      <c r="A4324">
        <v>6.1953713069999994</v>
      </c>
      <c r="B4324">
        <v>0</v>
      </c>
      <c r="C4324">
        <v>-8.797100885642414E-3</v>
      </c>
      <c r="D4324">
        <v>0</v>
      </c>
      <c r="E4324">
        <v>0</v>
      </c>
      <c r="F4324">
        <v>0</v>
      </c>
      <c r="G4324">
        <v>0</v>
      </c>
      <c r="H4324">
        <v>-4.6681885592470503E-2</v>
      </c>
      <c r="I4324">
        <v>0</v>
      </c>
      <c r="J4324">
        <v>-8.7036653585432347E-2</v>
      </c>
      <c r="K4324">
        <v>0.78108358824795776</v>
      </c>
      <c r="L4324">
        <v>0</v>
      </c>
      <c r="M4324">
        <v>228.56139050000002</v>
      </c>
    </row>
    <row r="4325" spans="1:13" x14ac:dyDescent="0.35">
      <c r="A4325">
        <v>5.0699780379999995</v>
      </c>
      <c r="B4325">
        <v>0</v>
      </c>
      <c r="C4325">
        <v>-8.797100885642414E-3</v>
      </c>
      <c r="D4325">
        <v>0</v>
      </c>
      <c r="E4325">
        <v>0</v>
      </c>
      <c r="F4325">
        <v>2</v>
      </c>
      <c r="G4325">
        <v>2</v>
      </c>
      <c r="H4325">
        <v>-1.3815541801724358E-2</v>
      </c>
      <c r="I4325">
        <v>1</v>
      </c>
      <c r="J4325">
        <v>-8.7036653585432347E-2</v>
      </c>
      <c r="K4325">
        <v>1.3472295725553989</v>
      </c>
      <c r="L4325">
        <v>0</v>
      </c>
      <c r="M4325">
        <v>268.43837729999996</v>
      </c>
    </row>
    <row r="4326" spans="1:13" x14ac:dyDescent="0.35">
      <c r="A4326">
        <v>3.3266814270000005</v>
      </c>
      <c r="B4326">
        <v>1</v>
      </c>
      <c r="C4326">
        <v>-8.797100885642414E-3</v>
      </c>
      <c r="D4326">
        <v>2</v>
      </c>
      <c r="E4326">
        <v>0</v>
      </c>
      <c r="F4326">
        <v>3</v>
      </c>
      <c r="G4326">
        <v>0</v>
      </c>
      <c r="H4326">
        <v>-1.5559842121176297E-2</v>
      </c>
      <c r="I4326">
        <v>4</v>
      </c>
      <c r="J4326">
        <v>-8.7036653585432347E-2</v>
      </c>
      <c r="K4326">
        <v>1.0175249368715702</v>
      </c>
      <c r="L4326">
        <v>2</v>
      </c>
      <c r="M4326">
        <v>236.91837180000005</v>
      </c>
    </row>
    <row r="4327" spans="1:13" x14ac:dyDescent="0.35">
      <c r="A4327">
        <v>3.9680484660000004</v>
      </c>
      <c r="B4327">
        <v>0</v>
      </c>
      <c r="C4327">
        <v>0.53061747949891069</v>
      </c>
      <c r="D4327">
        <v>0</v>
      </c>
      <c r="E4327">
        <v>0</v>
      </c>
      <c r="F4327">
        <v>2</v>
      </c>
      <c r="G4327">
        <v>0</v>
      </c>
      <c r="H4327">
        <v>-1.3815541801724358E-2</v>
      </c>
      <c r="I4327">
        <v>1</v>
      </c>
      <c r="J4327">
        <v>0.20360252914997359</v>
      </c>
      <c r="K4327">
        <v>0.97181805465377102</v>
      </c>
      <c r="L4327">
        <v>0</v>
      </c>
      <c r="M4327">
        <v>150.35089400000004</v>
      </c>
    </row>
    <row r="4328" spans="1:13" x14ac:dyDescent="0.35">
      <c r="A4328">
        <v>4.9535091820000003</v>
      </c>
      <c r="B4328">
        <v>0</v>
      </c>
      <c r="C4328">
        <v>-8.797100885642414E-3</v>
      </c>
      <c r="D4328">
        <v>1</v>
      </c>
      <c r="E4328">
        <v>0</v>
      </c>
      <c r="F4328">
        <v>2</v>
      </c>
      <c r="G4328">
        <v>0</v>
      </c>
      <c r="H4328">
        <v>-3.3158274482581987E-3</v>
      </c>
      <c r="I4328">
        <v>2</v>
      </c>
      <c r="J4328">
        <v>0.45939723473739119</v>
      </c>
      <c r="K4328">
        <v>1.3231941432182046</v>
      </c>
      <c r="L4328">
        <v>1</v>
      </c>
      <c r="M4328">
        <v>230.3252463</v>
      </c>
    </row>
    <row r="4329" spans="1:13" x14ac:dyDescent="0.35">
      <c r="A4329">
        <v>3.8048496789999997</v>
      </c>
      <c r="B4329">
        <v>1</v>
      </c>
      <c r="C4329">
        <v>-8.797100885642414E-3</v>
      </c>
      <c r="D4329">
        <v>0</v>
      </c>
      <c r="E4329">
        <v>0</v>
      </c>
      <c r="F4329">
        <v>1</v>
      </c>
      <c r="G4329">
        <v>1</v>
      </c>
      <c r="H4329">
        <v>8.1564403801012528E-2</v>
      </c>
      <c r="I4329">
        <v>1</v>
      </c>
      <c r="J4329">
        <v>0.45939723473739119</v>
      </c>
      <c r="K4329">
        <v>1.0793324161177722</v>
      </c>
      <c r="L4329">
        <v>0</v>
      </c>
      <c r="M4329">
        <v>239.39152309999997</v>
      </c>
    </row>
    <row r="4330" spans="1:13" x14ac:dyDescent="0.35">
      <c r="A4330">
        <v>5.6537958680000004</v>
      </c>
      <c r="B4330">
        <v>1</v>
      </c>
      <c r="C4330">
        <v>-8.797100885642414E-3</v>
      </c>
      <c r="D4330">
        <v>0</v>
      </c>
      <c r="E4330">
        <v>0</v>
      </c>
      <c r="F4330">
        <v>1</v>
      </c>
      <c r="G4330">
        <v>2</v>
      </c>
      <c r="H4330">
        <v>-3.3158274482581987E-3</v>
      </c>
      <c r="I4330">
        <v>0</v>
      </c>
      <c r="J4330">
        <v>0.45939723473739119</v>
      </c>
      <c r="K4330">
        <v>1.1232806709462189</v>
      </c>
      <c r="L4330">
        <v>0</v>
      </c>
      <c r="M4330">
        <v>293.4610189</v>
      </c>
    </row>
    <row r="4331" spans="1:13" x14ac:dyDescent="0.35">
      <c r="A4331">
        <v>7.7124709570000007</v>
      </c>
      <c r="B4331">
        <v>1</v>
      </c>
      <c r="C4331">
        <v>-0.34176655167778192</v>
      </c>
      <c r="D4331">
        <v>2</v>
      </c>
      <c r="E4331">
        <v>0</v>
      </c>
      <c r="F4331">
        <v>1</v>
      </c>
      <c r="G4331">
        <v>0</v>
      </c>
      <c r="H4331">
        <v>-1.5559842121176297E-2</v>
      </c>
      <c r="I4331">
        <v>0</v>
      </c>
      <c r="J4331">
        <v>-0.11806901442064656</v>
      </c>
      <c r="K4331">
        <v>0.97882429860539433</v>
      </c>
      <c r="L4331">
        <v>2</v>
      </c>
      <c r="M4331">
        <v>334.99899029999995</v>
      </c>
    </row>
    <row r="4332" spans="1:13" x14ac:dyDescent="0.35">
      <c r="A4332">
        <v>4.8225910269999996</v>
      </c>
      <c r="B4332">
        <v>0</v>
      </c>
      <c r="C4332">
        <v>-8.797100885642414E-3</v>
      </c>
      <c r="D4332">
        <v>2</v>
      </c>
      <c r="E4332">
        <v>0</v>
      </c>
      <c r="F4332">
        <v>1</v>
      </c>
      <c r="G4332">
        <v>1</v>
      </c>
      <c r="H4332">
        <v>8.1564403801012528E-2</v>
      </c>
      <c r="I4332">
        <v>0</v>
      </c>
      <c r="J4332">
        <v>0.45939723473739119</v>
      </c>
      <c r="K4332">
        <v>0.91181429969512529</v>
      </c>
      <c r="L4332">
        <v>2</v>
      </c>
      <c r="M4332">
        <v>253.62733079999998</v>
      </c>
    </row>
    <row r="4333" spans="1:13" x14ac:dyDescent="0.35">
      <c r="A4333">
        <v>6.7572812009999996</v>
      </c>
      <c r="B4333">
        <v>1</v>
      </c>
      <c r="C4333">
        <v>0.53061747949891069</v>
      </c>
      <c r="D4333">
        <v>0</v>
      </c>
      <c r="E4333">
        <v>0</v>
      </c>
      <c r="F4333">
        <v>1</v>
      </c>
      <c r="G4333">
        <v>0</v>
      </c>
      <c r="H4333">
        <v>-3.3158274482581987E-3</v>
      </c>
      <c r="I4333">
        <v>2</v>
      </c>
      <c r="J4333">
        <v>-0.11806901442064656</v>
      </c>
      <c r="K4333">
        <v>0.89119326410580746</v>
      </c>
      <c r="L4333">
        <v>0</v>
      </c>
      <c r="M4333">
        <v>196.65648769999996</v>
      </c>
    </row>
    <row r="4334" spans="1:13" x14ac:dyDescent="0.35">
      <c r="A4334">
        <v>2.5568922820000002</v>
      </c>
      <c r="B4334">
        <v>1</v>
      </c>
      <c r="C4334">
        <v>-8.797100885642414E-3</v>
      </c>
      <c r="D4334">
        <v>1</v>
      </c>
      <c r="E4334">
        <v>0</v>
      </c>
      <c r="F4334">
        <v>2</v>
      </c>
      <c r="G4334">
        <v>1</v>
      </c>
      <c r="H4334">
        <v>8.1564403801012528E-2</v>
      </c>
      <c r="I4334">
        <v>0</v>
      </c>
      <c r="J4334">
        <v>0.45939723473739119</v>
      </c>
      <c r="K4334">
        <v>1.2786856923994578</v>
      </c>
      <c r="L4334">
        <v>1</v>
      </c>
      <c r="M4334">
        <v>266.14690040000005</v>
      </c>
    </row>
    <row r="4335" spans="1:13" x14ac:dyDescent="0.35">
      <c r="A4335">
        <v>7.2835158989999993</v>
      </c>
      <c r="B4335">
        <v>0</v>
      </c>
      <c r="C4335">
        <v>-8.797100885642414E-3</v>
      </c>
      <c r="D4335">
        <v>0</v>
      </c>
      <c r="E4335">
        <v>0</v>
      </c>
      <c r="F4335">
        <v>3</v>
      </c>
      <c r="G4335">
        <v>0</v>
      </c>
      <c r="H4335">
        <v>-1.5559842121176297E-2</v>
      </c>
      <c r="I4335">
        <v>0</v>
      </c>
      <c r="J4335">
        <v>-8.7036653585432347E-2</v>
      </c>
      <c r="K4335">
        <v>0.84191481587098826</v>
      </c>
      <c r="L4335">
        <v>0</v>
      </c>
      <c r="M4335">
        <v>229.926875</v>
      </c>
    </row>
    <row r="4336" spans="1:13" x14ac:dyDescent="0.35">
      <c r="A4336">
        <v>5.8668070749999996</v>
      </c>
      <c r="B4336">
        <v>1</v>
      </c>
      <c r="C4336">
        <v>0.53061747949891069</v>
      </c>
      <c r="D4336">
        <v>0</v>
      </c>
      <c r="E4336">
        <v>0</v>
      </c>
      <c r="F4336">
        <v>6</v>
      </c>
      <c r="G4336">
        <v>0</v>
      </c>
      <c r="H4336">
        <v>-4.6681885592470503E-2</v>
      </c>
      <c r="I4336">
        <v>2</v>
      </c>
      <c r="J4336">
        <v>0.20360252914997359</v>
      </c>
      <c r="K4336">
        <v>0.90324019713908865</v>
      </c>
      <c r="L4336">
        <v>0</v>
      </c>
      <c r="M4336">
        <v>178.67513640000004</v>
      </c>
    </row>
    <row r="4337" spans="1:13" x14ac:dyDescent="0.35">
      <c r="A4337">
        <v>7.0424247709999994</v>
      </c>
      <c r="B4337">
        <v>0</v>
      </c>
      <c r="C4337">
        <v>0.53061747949891069</v>
      </c>
      <c r="D4337">
        <v>0</v>
      </c>
      <c r="E4337">
        <v>0</v>
      </c>
      <c r="F4337">
        <v>3</v>
      </c>
      <c r="G4337">
        <v>0</v>
      </c>
      <c r="H4337">
        <v>-1.5559842121176297E-2</v>
      </c>
      <c r="I4337">
        <v>1</v>
      </c>
      <c r="J4337">
        <v>-0.11806901442064656</v>
      </c>
      <c r="K4337">
        <v>0.81073743897292105</v>
      </c>
      <c r="L4337">
        <v>0</v>
      </c>
      <c r="M4337">
        <v>179.92418429999998</v>
      </c>
    </row>
    <row r="4338" spans="1:13" x14ac:dyDescent="0.35">
      <c r="A4338">
        <v>3.9090865729999997</v>
      </c>
      <c r="B4338">
        <v>1</v>
      </c>
      <c r="C4338">
        <v>-8.797100885642414E-3</v>
      </c>
      <c r="D4338">
        <v>0</v>
      </c>
      <c r="E4338">
        <v>0</v>
      </c>
      <c r="F4338">
        <v>2</v>
      </c>
      <c r="G4338">
        <v>0</v>
      </c>
      <c r="H4338">
        <v>-1.3815541801724358E-2</v>
      </c>
      <c r="I4338">
        <v>0</v>
      </c>
      <c r="J4338">
        <v>0.45939723473739119</v>
      </c>
      <c r="K4338">
        <v>1.0313513954504072</v>
      </c>
      <c r="L4338">
        <v>0</v>
      </c>
      <c r="M4338">
        <v>228.55920560000004</v>
      </c>
    </row>
    <row r="4339" spans="1:13" x14ac:dyDescent="0.35">
      <c r="A4339">
        <v>3.101188788</v>
      </c>
      <c r="B4339">
        <v>1</v>
      </c>
      <c r="C4339">
        <v>-8.797100885642414E-3</v>
      </c>
      <c r="D4339">
        <v>1</v>
      </c>
      <c r="E4339">
        <v>2</v>
      </c>
      <c r="F4339">
        <v>2</v>
      </c>
      <c r="G4339">
        <v>0</v>
      </c>
      <c r="H4339">
        <v>8.1564403801012528E-2</v>
      </c>
      <c r="I4339">
        <v>0</v>
      </c>
      <c r="J4339">
        <v>-8.7036653585432347E-2</v>
      </c>
      <c r="K4339">
        <v>0.80884301101116973</v>
      </c>
      <c r="L4339">
        <v>3</v>
      </c>
      <c r="M4339">
        <v>241.49467609999999</v>
      </c>
    </row>
    <row r="4340" spans="1:13" x14ac:dyDescent="0.35">
      <c r="A4340">
        <v>7.0178693880000003</v>
      </c>
      <c r="B4340">
        <v>1</v>
      </c>
      <c r="C4340">
        <v>-0.34176655167778192</v>
      </c>
      <c r="D4340">
        <v>1</v>
      </c>
      <c r="E4340">
        <v>0</v>
      </c>
      <c r="F4340">
        <v>3</v>
      </c>
      <c r="G4340">
        <v>0</v>
      </c>
      <c r="H4340">
        <v>-3.3158274482581987E-3</v>
      </c>
      <c r="I4340">
        <v>2</v>
      </c>
      <c r="J4340">
        <v>-8.7036653585432347E-2</v>
      </c>
      <c r="K4340">
        <v>0.82003208934614602</v>
      </c>
      <c r="L4340">
        <v>1</v>
      </c>
      <c r="M4340">
        <v>325.93165250000004</v>
      </c>
    </row>
    <row r="4341" spans="1:13" x14ac:dyDescent="0.35">
      <c r="A4341">
        <v>1.8345010079999999</v>
      </c>
      <c r="B4341">
        <v>0</v>
      </c>
      <c r="C4341">
        <v>-8.797100885642414E-3</v>
      </c>
      <c r="D4341">
        <v>0</v>
      </c>
      <c r="E4341">
        <v>0</v>
      </c>
      <c r="F4341">
        <v>1</v>
      </c>
      <c r="G4341">
        <v>0</v>
      </c>
      <c r="H4341">
        <v>8.1564403801012528E-2</v>
      </c>
      <c r="I4341">
        <v>1</v>
      </c>
      <c r="J4341">
        <v>-8.7036653585432347E-2</v>
      </c>
      <c r="K4341">
        <v>1.0383724308098063</v>
      </c>
      <c r="L4341">
        <v>0</v>
      </c>
      <c r="M4341">
        <v>281.50973220000003</v>
      </c>
    </row>
    <row r="4342" spans="1:13" x14ac:dyDescent="0.35">
      <c r="A4342">
        <v>4.2013515119999996</v>
      </c>
      <c r="B4342">
        <v>0</v>
      </c>
      <c r="C4342">
        <v>-8.797100885642414E-3</v>
      </c>
      <c r="D4342">
        <v>1</v>
      </c>
      <c r="E4342">
        <v>0</v>
      </c>
      <c r="F4342">
        <v>4</v>
      </c>
      <c r="G4342">
        <v>2</v>
      </c>
      <c r="H4342">
        <v>-3.3158274482581987E-3</v>
      </c>
      <c r="I4342">
        <v>2</v>
      </c>
      <c r="J4342">
        <v>-8.7036653585432347E-2</v>
      </c>
      <c r="K4342">
        <v>1.0767902302576962</v>
      </c>
      <c r="L4342">
        <v>1</v>
      </c>
      <c r="M4342">
        <v>264.03779039999995</v>
      </c>
    </row>
    <row r="4343" spans="1:13" x14ac:dyDescent="0.35">
      <c r="A4343">
        <v>8.0768281829999999</v>
      </c>
      <c r="B4343">
        <v>0</v>
      </c>
      <c r="C4343">
        <v>-8.797100885642414E-3</v>
      </c>
      <c r="D4343">
        <v>1</v>
      </c>
      <c r="E4343">
        <v>0</v>
      </c>
      <c r="F4343">
        <v>1</v>
      </c>
      <c r="G4343">
        <v>1</v>
      </c>
      <c r="H4343">
        <v>8.1564403801012528E-2</v>
      </c>
      <c r="I4343">
        <v>0</v>
      </c>
      <c r="J4343">
        <v>0.45939723473739119</v>
      </c>
      <c r="K4343">
        <v>0.79384786387995887</v>
      </c>
      <c r="L4343">
        <v>1</v>
      </c>
      <c r="M4343">
        <v>292.61658060000002</v>
      </c>
    </row>
    <row r="4344" spans="1:13" x14ac:dyDescent="0.35">
      <c r="A4344">
        <v>5.9705014700000003</v>
      </c>
      <c r="B4344">
        <v>0</v>
      </c>
      <c r="C4344">
        <v>-8.797100885642414E-3</v>
      </c>
      <c r="D4344">
        <v>0</v>
      </c>
      <c r="E4344">
        <v>0</v>
      </c>
      <c r="F4344">
        <v>0</v>
      </c>
      <c r="G4344">
        <v>0</v>
      </c>
      <c r="H4344">
        <v>8.1564403801012528E-2</v>
      </c>
      <c r="I4344">
        <v>3</v>
      </c>
      <c r="J4344">
        <v>-0.32619350995114088</v>
      </c>
      <c r="K4344">
        <v>0.88566205545210253</v>
      </c>
      <c r="L4344">
        <v>0</v>
      </c>
      <c r="M4344">
        <v>237.57733689999998</v>
      </c>
    </row>
    <row r="4345" spans="1:13" x14ac:dyDescent="0.35">
      <c r="A4345">
        <v>9.958181810000001</v>
      </c>
      <c r="B4345">
        <v>1</v>
      </c>
      <c r="C4345">
        <v>0.53061747949891069</v>
      </c>
      <c r="D4345">
        <v>0</v>
      </c>
      <c r="E4345">
        <v>0</v>
      </c>
      <c r="F4345">
        <v>1</v>
      </c>
      <c r="G4345">
        <v>1</v>
      </c>
      <c r="H4345">
        <v>-1.5559842121176297E-2</v>
      </c>
      <c r="I4345">
        <v>0</v>
      </c>
      <c r="J4345">
        <v>-0.11806901442064656</v>
      </c>
      <c r="K4345">
        <v>0.79557836140772364</v>
      </c>
      <c r="L4345">
        <v>0</v>
      </c>
      <c r="M4345">
        <v>154.41759079999997</v>
      </c>
    </row>
    <row r="4346" spans="1:13" x14ac:dyDescent="0.35">
      <c r="A4346">
        <v>7.7025764729999997</v>
      </c>
      <c r="B4346">
        <v>1</v>
      </c>
      <c r="C4346">
        <v>0.53061747949891069</v>
      </c>
      <c r="D4346">
        <v>0</v>
      </c>
      <c r="E4346">
        <v>0</v>
      </c>
      <c r="F4346">
        <v>1</v>
      </c>
      <c r="G4346">
        <v>0</v>
      </c>
      <c r="H4346">
        <v>-1.5559842121176297E-2</v>
      </c>
      <c r="I4346">
        <v>1</v>
      </c>
      <c r="J4346">
        <v>0.45939723473739119</v>
      </c>
      <c r="K4346">
        <v>0.84876323551172883</v>
      </c>
      <c r="L4346">
        <v>0</v>
      </c>
      <c r="M4346">
        <v>174.11192040000003</v>
      </c>
    </row>
    <row r="4347" spans="1:13" x14ac:dyDescent="0.35">
      <c r="A4347">
        <v>4.2827222579999997</v>
      </c>
      <c r="B4347">
        <v>1</v>
      </c>
      <c r="C4347">
        <v>-8.797100885642414E-3</v>
      </c>
      <c r="D4347">
        <v>0</v>
      </c>
      <c r="E4347">
        <v>0</v>
      </c>
      <c r="F4347">
        <v>1</v>
      </c>
      <c r="G4347">
        <v>0</v>
      </c>
      <c r="H4347">
        <v>-4.6681885592470503E-2</v>
      </c>
      <c r="I4347">
        <v>1</v>
      </c>
      <c r="J4347">
        <v>-0.32619350995114088</v>
      </c>
      <c r="K4347">
        <v>0.93845740533193356</v>
      </c>
      <c r="L4347">
        <v>0</v>
      </c>
      <c r="M4347">
        <v>237.80600690000006</v>
      </c>
    </row>
    <row r="4348" spans="1:13" x14ac:dyDescent="0.35">
      <c r="A4348">
        <v>3.8790852780000002</v>
      </c>
      <c r="B4348">
        <v>0</v>
      </c>
      <c r="C4348">
        <v>-8.797100885642414E-3</v>
      </c>
      <c r="D4348">
        <v>1</v>
      </c>
      <c r="E4348">
        <v>0</v>
      </c>
      <c r="F4348">
        <v>1</v>
      </c>
      <c r="G4348">
        <v>0</v>
      </c>
      <c r="H4348">
        <v>8.1564403801012528E-2</v>
      </c>
      <c r="I4348">
        <v>1</v>
      </c>
      <c r="J4348">
        <v>-0.11806901442064656</v>
      </c>
      <c r="K4348">
        <v>1.2995254573519073</v>
      </c>
      <c r="L4348">
        <v>1</v>
      </c>
      <c r="M4348">
        <v>211.02829640000004</v>
      </c>
    </row>
    <row r="4349" spans="1:13" x14ac:dyDescent="0.35">
      <c r="A4349">
        <v>4.3122758999999995</v>
      </c>
      <c r="B4349">
        <v>0</v>
      </c>
      <c r="C4349">
        <v>-8.797100885642414E-3</v>
      </c>
      <c r="D4349">
        <v>3</v>
      </c>
      <c r="E4349">
        <v>1</v>
      </c>
      <c r="F4349">
        <v>5</v>
      </c>
      <c r="G4349">
        <v>0</v>
      </c>
      <c r="H4349">
        <v>-3.3158274482581987E-3</v>
      </c>
      <c r="I4349">
        <v>0</v>
      </c>
      <c r="J4349">
        <v>0.45939723473739119</v>
      </c>
      <c r="K4349">
        <v>1.1430029201053671</v>
      </c>
      <c r="L4349">
        <v>4</v>
      </c>
      <c r="M4349">
        <v>286.43021580000004</v>
      </c>
    </row>
    <row r="4350" spans="1:13" x14ac:dyDescent="0.35">
      <c r="A4350">
        <v>3.3656496700000003</v>
      </c>
      <c r="B4350">
        <v>1</v>
      </c>
      <c r="C4350">
        <v>0.53061747949891069</v>
      </c>
      <c r="D4350">
        <v>0</v>
      </c>
      <c r="E4350">
        <v>0</v>
      </c>
      <c r="F4350">
        <v>1</v>
      </c>
      <c r="G4350">
        <v>0</v>
      </c>
      <c r="H4350">
        <v>-4.6681885592470503E-2</v>
      </c>
      <c r="I4350">
        <v>1</v>
      </c>
      <c r="J4350">
        <v>0.20360252914997359</v>
      </c>
      <c r="K4350">
        <v>0.78045403192543195</v>
      </c>
      <c r="L4350">
        <v>0</v>
      </c>
      <c r="M4350">
        <v>176.79553250000004</v>
      </c>
    </row>
    <row r="4351" spans="1:13" x14ac:dyDescent="0.35">
      <c r="A4351">
        <v>3.2005016579999999</v>
      </c>
      <c r="B4351">
        <v>0</v>
      </c>
      <c r="C4351">
        <v>-0.34176655167778192</v>
      </c>
      <c r="D4351">
        <v>1</v>
      </c>
      <c r="E4351">
        <v>0</v>
      </c>
      <c r="F4351">
        <v>0</v>
      </c>
      <c r="G4351">
        <v>1</v>
      </c>
      <c r="H4351">
        <v>-4.6681885592470503E-2</v>
      </c>
      <c r="I4351">
        <v>2</v>
      </c>
      <c r="J4351">
        <v>0.20360252914997359</v>
      </c>
      <c r="K4351">
        <v>1.1215121904492387</v>
      </c>
      <c r="L4351">
        <v>1</v>
      </c>
      <c r="M4351">
        <v>328.09832979999999</v>
      </c>
    </row>
    <row r="4352" spans="1:13" x14ac:dyDescent="0.35">
      <c r="A4352">
        <v>3.1439013399999998</v>
      </c>
      <c r="B4352">
        <v>0</v>
      </c>
      <c r="C4352">
        <v>-8.797100885642414E-3</v>
      </c>
      <c r="D4352">
        <v>0</v>
      </c>
      <c r="E4352">
        <v>0</v>
      </c>
      <c r="F4352">
        <v>3</v>
      </c>
      <c r="G4352">
        <v>0</v>
      </c>
      <c r="H4352">
        <v>-4.6681885592470503E-2</v>
      </c>
      <c r="I4352">
        <v>0</v>
      </c>
      <c r="J4352">
        <v>0.20360252914997359</v>
      </c>
      <c r="K4352">
        <v>1.3228336993552094</v>
      </c>
      <c r="L4352">
        <v>0</v>
      </c>
      <c r="M4352">
        <v>204.35859189999996</v>
      </c>
    </row>
    <row r="4353" spans="1:13" x14ac:dyDescent="0.35">
      <c r="A4353">
        <v>2.1879673550000001</v>
      </c>
      <c r="B4353">
        <v>1</v>
      </c>
      <c r="C4353">
        <v>-8.797100885642414E-3</v>
      </c>
      <c r="D4353">
        <v>1</v>
      </c>
      <c r="E4353">
        <v>0</v>
      </c>
      <c r="F4353">
        <v>1</v>
      </c>
      <c r="G4353">
        <v>0</v>
      </c>
      <c r="H4353">
        <v>-3.3158274482581987E-3</v>
      </c>
      <c r="I4353">
        <v>2</v>
      </c>
      <c r="J4353">
        <v>0.20360252914997359</v>
      </c>
      <c r="K4353">
        <v>0.8892588098052312</v>
      </c>
      <c r="L4353">
        <v>1</v>
      </c>
      <c r="M4353">
        <v>225.22051450000004</v>
      </c>
    </row>
    <row r="4354" spans="1:13" x14ac:dyDescent="0.35">
      <c r="A4354">
        <v>5.7832552719999999</v>
      </c>
      <c r="B4354">
        <v>0</v>
      </c>
      <c r="C4354">
        <v>-8.797100885642414E-3</v>
      </c>
      <c r="D4354">
        <v>0</v>
      </c>
      <c r="E4354">
        <v>0</v>
      </c>
      <c r="F4354">
        <v>1</v>
      </c>
      <c r="G4354">
        <v>2</v>
      </c>
      <c r="H4354">
        <v>-3.3158274482581987E-3</v>
      </c>
      <c r="I4354">
        <v>0</v>
      </c>
      <c r="J4354">
        <v>-0.11806901442064656</v>
      </c>
      <c r="K4354">
        <v>0.87688334052151107</v>
      </c>
      <c r="L4354">
        <v>0</v>
      </c>
      <c r="M4354">
        <v>287.79296929999998</v>
      </c>
    </row>
    <row r="4355" spans="1:13" x14ac:dyDescent="0.35">
      <c r="A4355">
        <v>4.0308581910000001</v>
      </c>
      <c r="B4355">
        <v>1</v>
      </c>
      <c r="C4355">
        <v>-8.797100885642414E-3</v>
      </c>
      <c r="D4355">
        <v>0</v>
      </c>
      <c r="E4355">
        <v>0</v>
      </c>
      <c r="F4355">
        <v>2</v>
      </c>
      <c r="G4355">
        <v>0</v>
      </c>
      <c r="H4355">
        <v>-4.6681885592470503E-2</v>
      </c>
      <c r="I4355">
        <v>1</v>
      </c>
      <c r="J4355">
        <v>-8.7036653585432347E-2</v>
      </c>
      <c r="K4355">
        <v>1.1477437344061603</v>
      </c>
      <c r="L4355">
        <v>0</v>
      </c>
      <c r="M4355">
        <v>260.43933779999998</v>
      </c>
    </row>
    <row r="4356" spans="1:13" x14ac:dyDescent="0.35">
      <c r="A4356">
        <v>2.1883010669999998</v>
      </c>
      <c r="B4356">
        <v>0</v>
      </c>
      <c r="C4356">
        <v>-0.34176655167778192</v>
      </c>
      <c r="D4356">
        <v>4</v>
      </c>
      <c r="E4356">
        <v>0</v>
      </c>
      <c r="F4356">
        <v>2</v>
      </c>
      <c r="G4356">
        <v>0</v>
      </c>
      <c r="H4356">
        <v>-4.6681885592470503E-2</v>
      </c>
      <c r="I4356">
        <v>1</v>
      </c>
      <c r="J4356">
        <v>0.20360252914997359</v>
      </c>
      <c r="K4356">
        <v>1.1381702388028858</v>
      </c>
      <c r="L4356">
        <v>4</v>
      </c>
      <c r="M4356">
        <v>306.71263520000002</v>
      </c>
    </row>
    <row r="4357" spans="1:13" x14ac:dyDescent="0.35">
      <c r="A4357">
        <v>5.5016817849999997</v>
      </c>
      <c r="B4357">
        <v>1</v>
      </c>
      <c r="C4357">
        <v>-0.34176655167778192</v>
      </c>
      <c r="D4357">
        <v>0</v>
      </c>
      <c r="E4357">
        <v>0</v>
      </c>
      <c r="F4357">
        <v>2</v>
      </c>
      <c r="G4357">
        <v>1</v>
      </c>
      <c r="H4357">
        <v>-1.5559842121176297E-2</v>
      </c>
      <c r="I4357">
        <v>1</v>
      </c>
      <c r="J4357">
        <v>-0.32619350995114088</v>
      </c>
      <c r="K4357">
        <v>1.0190191866940193</v>
      </c>
      <c r="L4357">
        <v>0</v>
      </c>
      <c r="M4357">
        <v>304.58200239999996</v>
      </c>
    </row>
    <row r="4358" spans="1:13" x14ac:dyDescent="0.35">
      <c r="A4358">
        <v>4.3310715349999995</v>
      </c>
      <c r="B4358">
        <v>1</v>
      </c>
      <c r="C4358">
        <v>-0.34176655167778192</v>
      </c>
      <c r="D4358">
        <v>0</v>
      </c>
      <c r="E4358">
        <v>0</v>
      </c>
      <c r="F4358">
        <v>2</v>
      </c>
      <c r="G4358">
        <v>0</v>
      </c>
      <c r="H4358">
        <v>-4.6681885592470503E-2</v>
      </c>
      <c r="I4358">
        <v>0</v>
      </c>
      <c r="J4358">
        <v>0.45939723473739119</v>
      </c>
      <c r="K4358">
        <v>1.4023802349872756</v>
      </c>
      <c r="L4358">
        <v>0</v>
      </c>
      <c r="M4358">
        <v>329.55269999999996</v>
      </c>
    </row>
    <row r="4359" spans="1:13" x14ac:dyDescent="0.35">
      <c r="A4359">
        <v>6.2676384179999998</v>
      </c>
      <c r="B4359">
        <v>1</v>
      </c>
      <c r="C4359">
        <v>-8.797100885642414E-3</v>
      </c>
      <c r="D4359">
        <v>0</v>
      </c>
      <c r="E4359">
        <v>0</v>
      </c>
      <c r="F4359">
        <v>2</v>
      </c>
      <c r="G4359">
        <v>0</v>
      </c>
      <c r="H4359">
        <v>-1.3815541801724358E-2</v>
      </c>
      <c r="I4359">
        <v>2</v>
      </c>
      <c r="J4359">
        <v>-0.11806901442064656</v>
      </c>
      <c r="K4359">
        <v>0.85208356989173084</v>
      </c>
      <c r="L4359">
        <v>0</v>
      </c>
      <c r="M4359">
        <v>211.62430489999997</v>
      </c>
    </row>
    <row r="4360" spans="1:13" x14ac:dyDescent="0.35">
      <c r="A4360">
        <v>4.018512232</v>
      </c>
      <c r="B4360">
        <v>0</v>
      </c>
      <c r="C4360">
        <v>0.53061747949891069</v>
      </c>
      <c r="D4360">
        <v>0</v>
      </c>
      <c r="E4360">
        <v>0</v>
      </c>
      <c r="F4360">
        <v>2</v>
      </c>
      <c r="G4360">
        <v>0</v>
      </c>
      <c r="H4360">
        <v>8.1564403801012528E-2</v>
      </c>
      <c r="I4360">
        <v>1</v>
      </c>
      <c r="J4360">
        <v>-8.7036653585432347E-2</v>
      </c>
      <c r="K4360">
        <v>1.1232758484732666</v>
      </c>
      <c r="L4360">
        <v>0</v>
      </c>
      <c r="M4360">
        <v>189.73275149999995</v>
      </c>
    </row>
    <row r="4361" spans="1:13" x14ac:dyDescent="0.35">
      <c r="A4361">
        <v>7.1367599029999997</v>
      </c>
      <c r="B4361">
        <v>0</v>
      </c>
      <c r="C4361">
        <v>-0.34176655167778192</v>
      </c>
      <c r="D4361">
        <v>0</v>
      </c>
      <c r="E4361">
        <v>0</v>
      </c>
      <c r="F4361">
        <v>3</v>
      </c>
      <c r="G4361">
        <v>0</v>
      </c>
      <c r="H4361">
        <v>-4.6681885592470503E-2</v>
      </c>
      <c r="I4361">
        <v>0</v>
      </c>
      <c r="J4361">
        <v>-8.7036653585432347E-2</v>
      </c>
      <c r="K4361">
        <v>0.82490700374063008</v>
      </c>
      <c r="L4361">
        <v>0</v>
      </c>
      <c r="M4361">
        <v>358.09039319999999</v>
      </c>
    </row>
    <row r="4362" spans="1:13" x14ac:dyDescent="0.35">
      <c r="A4362">
        <v>7.1134916429999997</v>
      </c>
      <c r="B4362">
        <v>1</v>
      </c>
      <c r="C4362">
        <v>0.53061747949891069</v>
      </c>
      <c r="D4362">
        <v>0</v>
      </c>
      <c r="E4362">
        <v>0</v>
      </c>
      <c r="F4362">
        <v>2</v>
      </c>
      <c r="G4362">
        <v>1</v>
      </c>
      <c r="H4362">
        <v>-4.6681885592470503E-2</v>
      </c>
      <c r="I4362">
        <v>0</v>
      </c>
      <c r="J4362">
        <v>-8.7036653585432347E-2</v>
      </c>
      <c r="K4362">
        <v>0.84632566440480461</v>
      </c>
      <c r="L4362">
        <v>0</v>
      </c>
      <c r="M4362">
        <v>158.08472419999998</v>
      </c>
    </row>
    <row r="4363" spans="1:13" x14ac:dyDescent="0.35">
      <c r="A4363">
        <v>5.9899654589999995</v>
      </c>
      <c r="B4363">
        <v>0</v>
      </c>
      <c r="C4363">
        <v>-8.797100885642414E-3</v>
      </c>
      <c r="D4363">
        <v>0</v>
      </c>
      <c r="E4363">
        <v>0</v>
      </c>
      <c r="F4363">
        <v>2</v>
      </c>
      <c r="G4363">
        <v>0</v>
      </c>
      <c r="H4363">
        <v>-1.5559842121176297E-2</v>
      </c>
      <c r="I4363">
        <v>1</v>
      </c>
      <c r="J4363">
        <v>-8.7036653585432347E-2</v>
      </c>
      <c r="K4363">
        <v>0.91170898937232081</v>
      </c>
      <c r="L4363">
        <v>0</v>
      </c>
      <c r="M4363">
        <v>250.60041179999996</v>
      </c>
    </row>
    <row r="4364" spans="1:13" x14ac:dyDescent="0.35">
      <c r="A4364">
        <v>3.3676755230000004</v>
      </c>
      <c r="B4364">
        <v>0</v>
      </c>
      <c r="C4364">
        <v>-8.797100885642414E-3</v>
      </c>
      <c r="D4364">
        <v>0</v>
      </c>
      <c r="E4364">
        <v>1</v>
      </c>
      <c r="F4364">
        <v>1</v>
      </c>
      <c r="G4364">
        <v>1</v>
      </c>
      <c r="H4364">
        <v>-4.6681885592470503E-2</v>
      </c>
      <c r="I4364">
        <v>1</v>
      </c>
      <c r="J4364">
        <v>-0.32619350995114088</v>
      </c>
      <c r="K4364">
        <v>1.1174121729660473</v>
      </c>
      <c r="L4364">
        <v>1</v>
      </c>
      <c r="M4364">
        <v>235.50733979999995</v>
      </c>
    </row>
    <row r="4365" spans="1:13" x14ac:dyDescent="0.35">
      <c r="A4365">
        <v>5.4679126890000003</v>
      </c>
      <c r="B4365">
        <v>0</v>
      </c>
      <c r="C4365">
        <v>-0.34176655167778192</v>
      </c>
      <c r="D4365">
        <v>1</v>
      </c>
      <c r="E4365">
        <v>0</v>
      </c>
      <c r="F4365">
        <v>1</v>
      </c>
      <c r="G4365">
        <v>2</v>
      </c>
      <c r="H4365">
        <v>-3.3158274482581987E-3</v>
      </c>
      <c r="I4365">
        <v>1</v>
      </c>
      <c r="J4365">
        <v>-0.11806901442064656</v>
      </c>
      <c r="K4365">
        <v>0.99030497668577533</v>
      </c>
      <c r="L4365">
        <v>1</v>
      </c>
      <c r="M4365">
        <v>323.62064180000004</v>
      </c>
    </row>
    <row r="4366" spans="1:13" x14ac:dyDescent="0.35">
      <c r="A4366">
        <v>6.5683487500000002</v>
      </c>
      <c r="B4366">
        <v>1</v>
      </c>
      <c r="C4366">
        <v>0.53061747949891069</v>
      </c>
      <c r="D4366">
        <v>0</v>
      </c>
      <c r="E4366">
        <v>0</v>
      </c>
      <c r="F4366">
        <v>0</v>
      </c>
      <c r="G4366">
        <v>1</v>
      </c>
      <c r="H4366">
        <v>8.1564403801012528E-2</v>
      </c>
      <c r="I4366">
        <v>1</v>
      </c>
      <c r="J4366">
        <v>-8.7036653585432347E-2</v>
      </c>
      <c r="K4366">
        <v>1.0342357317735298</v>
      </c>
      <c r="L4366">
        <v>0</v>
      </c>
      <c r="M4366">
        <v>183.95871250000005</v>
      </c>
    </row>
    <row r="4367" spans="1:13" x14ac:dyDescent="0.35">
      <c r="A4367">
        <v>3.7082170449999996</v>
      </c>
      <c r="B4367">
        <v>1</v>
      </c>
      <c r="C4367">
        <v>-8.797100885642414E-3</v>
      </c>
      <c r="D4367">
        <v>0</v>
      </c>
      <c r="E4367">
        <v>0</v>
      </c>
      <c r="F4367">
        <v>1</v>
      </c>
      <c r="G4367">
        <v>0</v>
      </c>
      <c r="H4367">
        <v>-3.3158274482581987E-3</v>
      </c>
      <c r="I4367">
        <v>0</v>
      </c>
      <c r="J4367">
        <v>-0.32619350995114088</v>
      </c>
      <c r="K4367">
        <v>1.1070162188955692</v>
      </c>
      <c r="L4367">
        <v>0</v>
      </c>
      <c r="M4367">
        <v>239.98749529999998</v>
      </c>
    </row>
    <row r="4368" spans="1:13" x14ac:dyDescent="0.35">
      <c r="A4368">
        <v>9.8486498119999997</v>
      </c>
      <c r="B4368">
        <v>0</v>
      </c>
      <c r="C4368">
        <v>0.53061747949891069</v>
      </c>
      <c r="D4368">
        <v>1</v>
      </c>
      <c r="E4368">
        <v>0</v>
      </c>
      <c r="F4368">
        <v>0</v>
      </c>
      <c r="G4368">
        <v>1</v>
      </c>
      <c r="H4368">
        <v>-1.5559842121176297E-2</v>
      </c>
      <c r="I4368">
        <v>1</v>
      </c>
      <c r="J4368">
        <v>-0.32619350995114088</v>
      </c>
      <c r="K4368">
        <v>0.827210751170528</v>
      </c>
      <c r="L4368">
        <v>1</v>
      </c>
      <c r="M4368">
        <v>193.05868799999996</v>
      </c>
    </row>
    <row r="4369" spans="1:13" x14ac:dyDescent="0.35">
      <c r="A4369">
        <v>4.1698770949999995</v>
      </c>
      <c r="B4369">
        <v>1</v>
      </c>
      <c r="C4369">
        <v>0.53061747949891069</v>
      </c>
      <c r="D4369">
        <v>0</v>
      </c>
      <c r="E4369">
        <v>0</v>
      </c>
      <c r="F4369">
        <v>0</v>
      </c>
      <c r="G4369">
        <v>1</v>
      </c>
      <c r="H4369">
        <v>-3.3158274482581987E-3</v>
      </c>
      <c r="I4369">
        <v>1</v>
      </c>
      <c r="J4369">
        <v>-0.11806901442064656</v>
      </c>
      <c r="K4369">
        <v>1.0099946600464491</v>
      </c>
      <c r="L4369">
        <v>0</v>
      </c>
      <c r="M4369">
        <v>188.95708400000001</v>
      </c>
    </row>
    <row r="4370" spans="1:13" x14ac:dyDescent="0.35">
      <c r="A4370">
        <v>6.0564841190000003</v>
      </c>
      <c r="B4370">
        <v>1</v>
      </c>
      <c r="C4370">
        <v>0.53061747949891069</v>
      </c>
      <c r="D4370">
        <v>0</v>
      </c>
      <c r="E4370">
        <v>0</v>
      </c>
      <c r="F4370">
        <v>2</v>
      </c>
      <c r="G4370">
        <v>1</v>
      </c>
      <c r="H4370">
        <v>-4.6681885592470503E-2</v>
      </c>
      <c r="I4370">
        <v>1</v>
      </c>
      <c r="J4370">
        <v>-8.7036653585432347E-2</v>
      </c>
      <c r="K4370">
        <v>0.83358767575429349</v>
      </c>
      <c r="L4370">
        <v>0</v>
      </c>
      <c r="M4370">
        <v>183.25627889999998</v>
      </c>
    </row>
    <row r="4371" spans="1:13" x14ac:dyDescent="0.35">
      <c r="A4371">
        <v>3.0458634290000002</v>
      </c>
      <c r="B4371">
        <v>1</v>
      </c>
      <c r="C4371">
        <v>-8.797100885642414E-3</v>
      </c>
      <c r="D4371">
        <v>0</v>
      </c>
      <c r="E4371">
        <v>1</v>
      </c>
      <c r="F4371">
        <v>1</v>
      </c>
      <c r="G4371">
        <v>0</v>
      </c>
      <c r="H4371">
        <v>-3.3158274482581987E-3</v>
      </c>
      <c r="I4371">
        <v>0</v>
      </c>
      <c r="J4371">
        <v>0.45939723473739119</v>
      </c>
      <c r="K4371">
        <v>1.3103908625707459</v>
      </c>
      <c r="L4371">
        <v>1</v>
      </c>
      <c r="M4371">
        <v>282.41403879999996</v>
      </c>
    </row>
    <row r="4372" spans="1:13" x14ac:dyDescent="0.35">
      <c r="A4372">
        <v>4.1858467940000006</v>
      </c>
      <c r="B4372">
        <v>1</v>
      </c>
      <c r="C4372">
        <v>-8.797100885642414E-3</v>
      </c>
      <c r="D4372">
        <v>0</v>
      </c>
      <c r="E4372">
        <v>0</v>
      </c>
      <c r="F4372">
        <v>1</v>
      </c>
      <c r="G4372">
        <v>1</v>
      </c>
      <c r="H4372">
        <v>-1.5559842121176297E-2</v>
      </c>
      <c r="I4372">
        <v>0</v>
      </c>
      <c r="J4372">
        <v>-0.32619350995114088</v>
      </c>
      <c r="K4372">
        <v>1.2745106346574995</v>
      </c>
      <c r="L4372">
        <v>0</v>
      </c>
      <c r="M4372">
        <v>260.39810039999998</v>
      </c>
    </row>
    <row r="4373" spans="1:13" x14ac:dyDescent="0.35">
      <c r="A4373">
        <v>3.0701903650000002</v>
      </c>
      <c r="B4373">
        <v>1</v>
      </c>
      <c r="C4373">
        <v>-8.797100885642414E-3</v>
      </c>
      <c r="D4373">
        <v>0</v>
      </c>
      <c r="E4373">
        <v>0</v>
      </c>
      <c r="F4373">
        <v>2</v>
      </c>
      <c r="G4373">
        <v>0</v>
      </c>
      <c r="H4373">
        <v>-3.3158274482581987E-3</v>
      </c>
      <c r="I4373">
        <v>0</v>
      </c>
      <c r="J4373">
        <v>-0.32619350995114088</v>
      </c>
      <c r="K4373">
        <v>0.77736790793426902</v>
      </c>
      <c r="L4373">
        <v>0</v>
      </c>
      <c r="M4373">
        <v>280.58510369999999</v>
      </c>
    </row>
    <row r="4374" spans="1:13" x14ac:dyDescent="0.35">
      <c r="A4374">
        <v>4.4011099649999998</v>
      </c>
      <c r="B4374">
        <v>0</v>
      </c>
      <c r="C4374">
        <v>-8.797100885642414E-3</v>
      </c>
      <c r="D4374">
        <v>0</v>
      </c>
      <c r="E4374">
        <v>0</v>
      </c>
      <c r="F4374">
        <v>4</v>
      </c>
      <c r="G4374">
        <v>2</v>
      </c>
      <c r="H4374">
        <v>-4.6681885592470503E-2</v>
      </c>
      <c r="I4374">
        <v>1</v>
      </c>
      <c r="J4374">
        <v>-0.32619350995114088</v>
      </c>
      <c r="K4374">
        <v>0.94997337836342843</v>
      </c>
      <c r="L4374">
        <v>0</v>
      </c>
      <c r="M4374">
        <v>205.24517690000005</v>
      </c>
    </row>
    <row r="4375" spans="1:13" x14ac:dyDescent="0.35">
      <c r="A4375">
        <v>3.3815245190000001</v>
      </c>
      <c r="B4375">
        <v>1</v>
      </c>
      <c r="C4375">
        <v>-8.797100885642414E-3</v>
      </c>
      <c r="D4375">
        <v>1</v>
      </c>
      <c r="E4375">
        <v>0</v>
      </c>
      <c r="F4375">
        <v>3</v>
      </c>
      <c r="G4375">
        <v>0</v>
      </c>
      <c r="H4375">
        <v>-4.6681885592470503E-2</v>
      </c>
      <c r="I4375">
        <v>2</v>
      </c>
      <c r="J4375">
        <v>0.45939723473739119</v>
      </c>
      <c r="K4375">
        <v>0.99417235631760903</v>
      </c>
      <c r="L4375">
        <v>1</v>
      </c>
      <c r="M4375">
        <v>233.35553849999997</v>
      </c>
    </row>
    <row r="4376" spans="1:13" x14ac:dyDescent="0.35">
      <c r="A4376">
        <v>5.2752962239999999</v>
      </c>
      <c r="B4376">
        <v>1</v>
      </c>
      <c r="C4376">
        <v>0.53061747949891069</v>
      </c>
      <c r="D4376">
        <v>1</v>
      </c>
      <c r="E4376">
        <v>0</v>
      </c>
      <c r="F4376">
        <v>1</v>
      </c>
      <c r="G4376">
        <v>1</v>
      </c>
      <c r="H4376">
        <v>-4.6681885592470503E-2</v>
      </c>
      <c r="I4376">
        <v>0</v>
      </c>
      <c r="J4376">
        <v>-0.32619350995114088</v>
      </c>
      <c r="K4376">
        <v>0.98629675018606122</v>
      </c>
      <c r="L4376">
        <v>1</v>
      </c>
      <c r="M4376">
        <v>196.54275680000001</v>
      </c>
    </row>
    <row r="4377" spans="1:13" x14ac:dyDescent="0.35">
      <c r="A4377">
        <v>5.3826421870000001</v>
      </c>
      <c r="B4377">
        <v>1</v>
      </c>
      <c r="C4377">
        <v>0.53061747949891069</v>
      </c>
      <c r="D4377">
        <v>0</v>
      </c>
      <c r="E4377">
        <v>0</v>
      </c>
      <c r="F4377">
        <v>2</v>
      </c>
      <c r="G4377">
        <v>0</v>
      </c>
      <c r="H4377">
        <v>8.1564403801012528E-2</v>
      </c>
      <c r="I4377">
        <v>0</v>
      </c>
      <c r="J4377">
        <v>-0.32619350995114088</v>
      </c>
      <c r="K4377">
        <v>1.2060380083741205</v>
      </c>
      <c r="L4377">
        <v>0</v>
      </c>
      <c r="M4377">
        <v>194.36305979999997</v>
      </c>
    </row>
    <row r="4378" spans="1:13" x14ac:dyDescent="0.35">
      <c r="A4378">
        <v>6.7522768229999999</v>
      </c>
      <c r="B4378">
        <v>0</v>
      </c>
      <c r="C4378">
        <v>-0.34176655167778192</v>
      </c>
      <c r="D4378">
        <v>0</v>
      </c>
      <c r="E4378">
        <v>1</v>
      </c>
      <c r="F4378">
        <v>1</v>
      </c>
      <c r="G4378">
        <v>1</v>
      </c>
      <c r="H4378">
        <v>-1.3815541801724358E-2</v>
      </c>
      <c r="I4378">
        <v>1</v>
      </c>
      <c r="J4378">
        <v>-8.7036653585432347E-2</v>
      </c>
      <c r="K4378">
        <v>0.88399949194440786</v>
      </c>
      <c r="L4378">
        <v>1</v>
      </c>
      <c r="M4378">
        <v>336.36297449999995</v>
      </c>
    </row>
    <row r="4379" spans="1:13" x14ac:dyDescent="0.35">
      <c r="A4379">
        <v>1.0831358580000001</v>
      </c>
      <c r="B4379">
        <v>0</v>
      </c>
      <c r="C4379">
        <v>0.53061747949891069</v>
      </c>
      <c r="D4379">
        <v>1</v>
      </c>
      <c r="E4379">
        <v>1</v>
      </c>
      <c r="F4379">
        <v>1</v>
      </c>
      <c r="G4379">
        <v>1</v>
      </c>
      <c r="H4379">
        <v>8.1564403801012528E-2</v>
      </c>
      <c r="I4379">
        <v>0</v>
      </c>
      <c r="J4379">
        <v>0.45939723473739119</v>
      </c>
      <c r="K4379">
        <v>1.3317913430209787</v>
      </c>
      <c r="L4379">
        <v>2</v>
      </c>
      <c r="M4379">
        <v>182.46149349999996</v>
      </c>
    </row>
    <row r="4380" spans="1:13" x14ac:dyDescent="0.35">
      <c r="A4380">
        <v>8.4178345350000008</v>
      </c>
      <c r="B4380">
        <v>0</v>
      </c>
      <c r="C4380">
        <v>-8.797100885642414E-3</v>
      </c>
      <c r="D4380">
        <v>0</v>
      </c>
      <c r="E4380">
        <v>0</v>
      </c>
      <c r="F4380">
        <v>4</v>
      </c>
      <c r="G4380">
        <v>0</v>
      </c>
      <c r="H4380">
        <v>-1.5559842121176297E-2</v>
      </c>
      <c r="I4380">
        <v>0</v>
      </c>
      <c r="J4380">
        <v>-0.11806901442064656</v>
      </c>
      <c r="K4380">
        <v>0.95785970197856829</v>
      </c>
      <c r="L4380">
        <v>0</v>
      </c>
      <c r="M4380">
        <v>202.45695209999997</v>
      </c>
    </row>
    <row r="4381" spans="1:13" x14ac:dyDescent="0.35">
      <c r="A4381">
        <v>5.6740332459999996</v>
      </c>
      <c r="B4381">
        <v>1</v>
      </c>
      <c r="C4381">
        <v>-8.797100885642414E-3</v>
      </c>
      <c r="D4381">
        <v>0</v>
      </c>
      <c r="E4381">
        <v>0</v>
      </c>
      <c r="F4381">
        <v>0</v>
      </c>
      <c r="G4381">
        <v>0</v>
      </c>
      <c r="H4381">
        <v>8.1564403801012528E-2</v>
      </c>
      <c r="I4381">
        <v>0</v>
      </c>
      <c r="J4381">
        <v>-0.11806901442064656</v>
      </c>
      <c r="K4381">
        <v>0.95926824447795989</v>
      </c>
      <c r="L4381">
        <v>0</v>
      </c>
      <c r="M4381">
        <v>268.46124420000001</v>
      </c>
    </row>
    <row r="4382" spans="1:13" x14ac:dyDescent="0.35">
      <c r="A4382">
        <v>4.7883613019999993</v>
      </c>
      <c r="B4382">
        <v>1</v>
      </c>
      <c r="C4382">
        <v>-8.797100885642414E-3</v>
      </c>
      <c r="D4382">
        <v>0</v>
      </c>
      <c r="E4382">
        <v>0</v>
      </c>
      <c r="F4382">
        <v>4</v>
      </c>
      <c r="G4382">
        <v>0</v>
      </c>
      <c r="H4382">
        <v>-1.5559842121176297E-2</v>
      </c>
      <c r="I4382">
        <v>1</v>
      </c>
      <c r="J4382">
        <v>-8.7036653585432347E-2</v>
      </c>
      <c r="K4382">
        <v>0.80095277843760337</v>
      </c>
      <c r="L4382">
        <v>0</v>
      </c>
      <c r="M4382">
        <v>232.51036169999998</v>
      </c>
    </row>
    <row r="4383" spans="1:13" x14ac:dyDescent="0.35">
      <c r="A4383">
        <v>5.3179429539999994</v>
      </c>
      <c r="B4383">
        <v>0</v>
      </c>
      <c r="C4383">
        <v>-8.797100885642414E-3</v>
      </c>
      <c r="D4383">
        <v>0</v>
      </c>
      <c r="E4383">
        <v>0</v>
      </c>
      <c r="F4383">
        <v>3</v>
      </c>
      <c r="G4383">
        <v>0</v>
      </c>
      <c r="H4383">
        <v>-1.3815541801724358E-2</v>
      </c>
      <c r="I4383">
        <v>1</v>
      </c>
      <c r="J4383">
        <v>0.20360252914997359</v>
      </c>
      <c r="K4383">
        <v>0.98453329102785259</v>
      </c>
      <c r="L4383">
        <v>0</v>
      </c>
      <c r="M4383">
        <v>256.18347859999994</v>
      </c>
    </row>
    <row r="4384" spans="1:13" x14ac:dyDescent="0.35">
      <c r="A4384">
        <v>4.117921548</v>
      </c>
      <c r="B4384">
        <v>0</v>
      </c>
      <c r="C4384">
        <v>-8.797100885642414E-3</v>
      </c>
      <c r="D4384">
        <v>0</v>
      </c>
      <c r="E4384">
        <v>0</v>
      </c>
      <c r="F4384">
        <v>0</v>
      </c>
      <c r="G4384">
        <v>1</v>
      </c>
      <c r="H4384">
        <v>8.1564403801012528E-2</v>
      </c>
      <c r="I4384">
        <v>3</v>
      </c>
      <c r="J4384">
        <v>0.45939723473739119</v>
      </c>
      <c r="K4384">
        <v>1.2783839304944429</v>
      </c>
      <c r="L4384">
        <v>0</v>
      </c>
      <c r="M4384">
        <v>219.19721609999999</v>
      </c>
    </row>
    <row r="4385" spans="1:13" x14ac:dyDescent="0.35">
      <c r="A4385">
        <v>4.174322826</v>
      </c>
      <c r="B4385">
        <v>0</v>
      </c>
      <c r="C4385">
        <v>-8.797100885642414E-3</v>
      </c>
      <c r="D4385">
        <v>2</v>
      </c>
      <c r="E4385">
        <v>2</v>
      </c>
      <c r="F4385">
        <v>2</v>
      </c>
      <c r="G4385">
        <v>0</v>
      </c>
      <c r="H4385">
        <v>8.1564403801012528E-2</v>
      </c>
      <c r="I4385">
        <v>2</v>
      </c>
      <c r="J4385">
        <v>-8.7036653585432347E-2</v>
      </c>
      <c r="K4385">
        <v>0.95817383842176262</v>
      </c>
      <c r="L4385">
        <v>4</v>
      </c>
      <c r="M4385">
        <v>268.56981900000005</v>
      </c>
    </row>
    <row r="4386" spans="1:13" x14ac:dyDescent="0.35">
      <c r="A4386">
        <v>3.9980631710000001</v>
      </c>
      <c r="B4386">
        <v>1</v>
      </c>
      <c r="C4386">
        <v>-8.797100885642414E-3</v>
      </c>
      <c r="D4386">
        <v>1</v>
      </c>
      <c r="E4386">
        <v>0</v>
      </c>
      <c r="F4386">
        <v>2</v>
      </c>
      <c r="G4386">
        <v>0</v>
      </c>
      <c r="H4386">
        <v>-4.6681885592470503E-2</v>
      </c>
      <c r="I4386">
        <v>1</v>
      </c>
      <c r="J4386">
        <v>0.20360252914997359</v>
      </c>
      <c r="K4386">
        <v>1.3248602571917691</v>
      </c>
      <c r="L4386">
        <v>1</v>
      </c>
      <c r="M4386">
        <v>226.05363790000001</v>
      </c>
    </row>
    <row r="4387" spans="1:13" x14ac:dyDescent="0.35">
      <c r="A4387">
        <v>3.3621164069999998</v>
      </c>
      <c r="B4387">
        <v>1</v>
      </c>
      <c r="C4387">
        <v>-8.797100885642414E-3</v>
      </c>
      <c r="D4387">
        <v>1</v>
      </c>
      <c r="E4387">
        <v>0</v>
      </c>
      <c r="F4387">
        <v>0</v>
      </c>
      <c r="G4387">
        <v>0</v>
      </c>
      <c r="H4387">
        <v>8.1564403801012528E-2</v>
      </c>
      <c r="I4387">
        <v>1</v>
      </c>
      <c r="J4387">
        <v>0.45939723473739119</v>
      </c>
      <c r="K4387">
        <v>1.2161362290987447</v>
      </c>
      <c r="L4387">
        <v>1</v>
      </c>
      <c r="M4387">
        <v>246.63473480000005</v>
      </c>
    </row>
    <row r="4388" spans="1:13" x14ac:dyDescent="0.35">
      <c r="A4388">
        <v>3.1574244439999997</v>
      </c>
      <c r="B4388">
        <v>1</v>
      </c>
      <c r="C4388">
        <v>-8.797100885642414E-3</v>
      </c>
      <c r="D4388">
        <v>0</v>
      </c>
      <c r="E4388">
        <v>0</v>
      </c>
      <c r="F4388">
        <v>2</v>
      </c>
      <c r="G4388">
        <v>0</v>
      </c>
      <c r="H4388">
        <v>-3.3158274482581987E-3</v>
      </c>
      <c r="I4388">
        <v>2</v>
      </c>
      <c r="J4388">
        <v>0.45939723473739119</v>
      </c>
      <c r="K4388">
        <v>1.3914686127640559</v>
      </c>
      <c r="L4388">
        <v>0</v>
      </c>
      <c r="M4388">
        <v>271.60969520000003</v>
      </c>
    </row>
    <row r="4389" spans="1:13" x14ac:dyDescent="0.35">
      <c r="A4389">
        <v>4.0022512460000002</v>
      </c>
      <c r="B4389">
        <v>0</v>
      </c>
      <c r="C4389">
        <v>-8.797100885642414E-3</v>
      </c>
      <c r="D4389">
        <v>1</v>
      </c>
      <c r="E4389">
        <v>0</v>
      </c>
      <c r="F4389">
        <v>1</v>
      </c>
      <c r="G4389">
        <v>0</v>
      </c>
      <c r="H4389">
        <v>8.1564403801012528E-2</v>
      </c>
      <c r="I4389">
        <v>2</v>
      </c>
      <c r="J4389">
        <v>-0.11806901442064656</v>
      </c>
      <c r="K4389">
        <v>0.99208696604650903</v>
      </c>
      <c r="L4389">
        <v>1</v>
      </c>
      <c r="M4389">
        <v>240.49318779999999</v>
      </c>
    </row>
    <row r="4390" spans="1:13" x14ac:dyDescent="0.35">
      <c r="A4390">
        <v>2.1402962859999999</v>
      </c>
      <c r="B4390">
        <v>1</v>
      </c>
      <c r="C4390">
        <v>0.53061747949891069</v>
      </c>
      <c r="D4390">
        <v>0</v>
      </c>
      <c r="E4390">
        <v>0</v>
      </c>
      <c r="F4390">
        <v>1</v>
      </c>
      <c r="G4390">
        <v>0</v>
      </c>
      <c r="H4390">
        <v>8.1564403801012528E-2</v>
      </c>
      <c r="I4390">
        <v>0</v>
      </c>
      <c r="J4390">
        <v>-0.32619350995114088</v>
      </c>
      <c r="K4390">
        <v>1.3320553250728764</v>
      </c>
      <c r="L4390">
        <v>0</v>
      </c>
      <c r="M4390">
        <v>114.67652129999999</v>
      </c>
    </row>
    <row r="4391" spans="1:13" x14ac:dyDescent="0.35">
      <c r="A4391">
        <v>5.1229207670000001</v>
      </c>
      <c r="B4391">
        <v>1</v>
      </c>
      <c r="C4391">
        <v>-8.797100885642414E-3</v>
      </c>
      <c r="D4391">
        <v>1</v>
      </c>
      <c r="E4391">
        <v>0</v>
      </c>
      <c r="F4391">
        <v>2</v>
      </c>
      <c r="G4391">
        <v>0</v>
      </c>
      <c r="H4391">
        <v>-4.6681885592470503E-2</v>
      </c>
      <c r="I4391">
        <v>2</v>
      </c>
      <c r="J4391">
        <v>-0.11806901442064656</v>
      </c>
      <c r="K4391">
        <v>1.0187068944375106</v>
      </c>
      <c r="L4391">
        <v>1</v>
      </c>
      <c r="M4391">
        <v>284.27683149999996</v>
      </c>
    </row>
    <row r="4392" spans="1:13" x14ac:dyDescent="0.35">
      <c r="A4392">
        <v>7.4048464970000003</v>
      </c>
      <c r="B4392">
        <v>1</v>
      </c>
      <c r="C4392">
        <v>-8.797100885642414E-3</v>
      </c>
      <c r="D4392">
        <v>0</v>
      </c>
      <c r="E4392">
        <v>0</v>
      </c>
      <c r="F4392">
        <v>1</v>
      </c>
      <c r="G4392">
        <v>1</v>
      </c>
      <c r="H4392">
        <v>-1.3815541801724358E-2</v>
      </c>
      <c r="I4392">
        <v>2</v>
      </c>
      <c r="J4392">
        <v>0.45939723473739119</v>
      </c>
      <c r="K4392">
        <v>0.79379756992685702</v>
      </c>
      <c r="L4392">
        <v>0</v>
      </c>
      <c r="M4392">
        <v>262.49717959999998</v>
      </c>
    </row>
    <row r="4393" spans="1:13" x14ac:dyDescent="0.35">
      <c r="A4393">
        <v>6.5334460249999999</v>
      </c>
      <c r="B4393">
        <v>1</v>
      </c>
      <c r="C4393">
        <v>-8.797100885642414E-3</v>
      </c>
      <c r="D4393">
        <v>0</v>
      </c>
      <c r="E4393">
        <v>0</v>
      </c>
      <c r="F4393">
        <v>5</v>
      </c>
      <c r="G4393">
        <v>1</v>
      </c>
      <c r="H4393">
        <v>8.1564403801012528E-2</v>
      </c>
      <c r="I4393">
        <v>0</v>
      </c>
      <c r="J4393">
        <v>0.45939723473739119</v>
      </c>
      <c r="K4393">
        <v>0.88350395364290168</v>
      </c>
      <c r="L4393">
        <v>0</v>
      </c>
      <c r="M4393">
        <v>283.40562</v>
      </c>
    </row>
    <row r="4394" spans="1:13" x14ac:dyDescent="0.35">
      <c r="A4394">
        <v>4.6502811459999993</v>
      </c>
      <c r="B4394">
        <v>1</v>
      </c>
      <c r="C4394">
        <v>-8.797100885642414E-3</v>
      </c>
      <c r="D4394">
        <v>1</v>
      </c>
      <c r="E4394">
        <v>0</v>
      </c>
      <c r="F4394">
        <v>3</v>
      </c>
      <c r="G4394">
        <v>0</v>
      </c>
      <c r="H4394">
        <v>-4.6681885592470503E-2</v>
      </c>
      <c r="I4394">
        <v>1</v>
      </c>
      <c r="J4394">
        <v>0.20360252914997359</v>
      </c>
      <c r="K4394">
        <v>1.339679835133994</v>
      </c>
      <c r="L4394">
        <v>1</v>
      </c>
      <c r="M4394">
        <v>278.16081929999996</v>
      </c>
    </row>
    <row r="4395" spans="1:13" x14ac:dyDescent="0.35">
      <c r="A4395">
        <v>4.5786348889999999</v>
      </c>
      <c r="B4395">
        <v>1</v>
      </c>
      <c r="C4395">
        <v>-8.797100885642414E-3</v>
      </c>
      <c r="D4395">
        <v>0</v>
      </c>
      <c r="E4395">
        <v>0</v>
      </c>
      <c r="F4395">
        <v>4</v>
      </c>
      <c r="G4395">
        <v>1</v>
      </c>
      <c r="H4395">
        <v>-3.3158274482581987E-3</v>
      </c>
      <c r="I4395">
        <v>2</v>
      </c>
      <c r="J4395">
        <v>-0.32619350995114088</v>
      </c>
      <c r="K4395">
        <v>1.1982851762609719</v>
      </c>
      <c r="L4395">
        <v>0</v>
      </c>
      <c r="M4395">
        <v>209.21128229999999</v>
      </c>
    </row>
    <row r="4396" spans="1:13" x14ac:dyDescent="0.35">
      <c r="A4396">
        <v>4.6386360529999999</v>
      </c>
      <c r="B4396">
        <v>0</v>
      </c>
      <c r="C4396">
        <v>-8.797100885642414E-3</v>
      </c>
      <c r="D4396">
        <v>0</v>
      </c>
      <c r="E4396">
        <v>0</v>
      </c>
      <c r="F4396">
        <v>2</v>
      </c>
      <c r="G4396">
        <v>1</v>
      </c>
      <c r="H4396">
        <v>8.1564403801012528E-2</v>
      </c>
      <c r="I4396">
        <v>0</v>
      </c>
      <c r="J4396">
        <v>0.20360252914997359</v>
      </c>
      <c r="K4396">
        <v>0.90563512743861319</v>
      </c>
      <c r="L4396">
        <v>0</v>
      </c>
      <c r="M4396">
        <v>214.20587699999999</v>
      </c>
    </row>
    <row r="4397" spans="1:13" x14ac:dyDescent="0.35">
      <c r="A4397">
        <v>7.7418765809999996</v>
      </c>
      <c r="B4397">
        <v>1</v>
      </c>
      <c r="C4397">
        <v>-8.797100885642414E-3</v>
      </c>
      <c r="D4397">
        <v>0</v>
      </c>
      <c r="E4397">
        <v>0</v>
      </c>
      <c r="F4397">
        <v>1</v>
      </c>
      <c r="G4397">
        <v>1</v>
      </c>
      <c r="H4397">
        <v>-1.5559842121176297E-2</v>
      </c>
      <c r="I4397">
        <v>2</v>
      </c>
      <c r="J4397">
        <v>-0.32619350995114088</v>
      </c>
      <c r="K4397">
        <v>0.80852435859827099</v>
      </c>
      <c r="L4397">
        <v>0</v>
      </c>
      <c r="M4397">
        <v>250.29317519999995</v>
      </c>
    </row>
    <row r="4398" spans="1:13" x14ac:dyDescent="0.35">
      <c r="A4398">
        <v>2.1331435399999998</v>
      </c>
      <c r="B4398">
        <v>1</v>
      </c>
      <c r="C4398">
        <v>0.53061747949891069</v>
      </c>
      <c r="D4398">
        <v>1</v>
      </c>
      <c r="E4398">
        <v>0</v>
      </c>
      <c r="F4398">
        <v>0</v>
      </c>
      <c r="G4398">
        <v>0</v>
      </c>
      <c r="H4398">
        <v>-1.3815541801724358E-2</v>
      </c>
      <c r="I4398">
        <v>2</v>
      </c>
      <c r="J4398">
        <v>-0.11806901442064656</v>
      </c>
      <c r="K4398">
        <v>1.3893690857765719</v>
      </c>
      <c r="L4398">
        <v>1</v>
      </c>
      <c r="M4398">
        <v>198.68517069999996</v>
      </c>
    </row>
    <row r="4399" spans="1:13" x14ac:dyDescent="0.35">
      <c r="A4399">
        <v>4.3330721080000005</v>
      </c>
      <c r="B4399">
        <v>1</v>
      </c>
      <c r="C4399">
        <v>-8.797100885642414E-3</v>
      </c>
      <c r="D4399">
        <v>1</v>
      </c>
      <c r="E4399">
        <v>0</v>
      </c>
      <c r="F4399">
        <v>2</v>
      </c>
      <c r="G4399">
        <v>1</v>
      </c>
      <c r="H4399">
        <v>-3.3158274482581987E-3</v>
      </c>
      <c r="I4399">
        <v>0</v>
      </c>
      <c r="J4399">
        <v>0.45939723473739119</v>
      </c>
      <c r="K4399">
        <v>0.84212605630610005</v>
      </c>
      <c r="L4399">
        <v>1</v>
      </c>
      <c r="M4399">
        <v>210.32783519999998</v>
      </c>
    </row>
    <row r="4400" spans="1:13" x14ac:dyDescent="0.35">
      <c r="A4400">
        <v>3.6855006809999997</v>
      </c>
      <c r="B4400">
        <v>1</v>
      </c>
      <c r="C4400">
        <v>-8.797100885642414E-3</v>
      </c>
      <c r="D4400">
        <v>0</v>
      </c>
      <c r="E4400">
        <v>1</v>
      </c>
      <c r="F4400">
        <v>5</v>
      </c>
      <c r="G4400">
        <v>0</v>
      </c>
      <c r="H4400">
        <v>8.1564403801012528E-2</v>
      </c>
      <c r="I4400">
        <v>1</v>
      </c>
      <c r="J4400">
        <v>-8.7036653585432347E-2</v>
      </c>
      <c r="K4400">
        <v>0.96423802370205025</v>
      </c>
      <c r="L4400">
        <v>1</v>
      </c>
      <c r="M4400">
        <v>258.11670930000002</v>
      </c>
    </row>
    <row r="4401" spans="1:13" x14ac:dyDescent="0.35">
      <c r="A4401">
        <v>6.803161158</v>
      </c>
      <c r="B4401">
        <v>0</v>
      </c>
      <c r="C4401">
        <v>-0.34176655167778192</v>
      </c>
      <c r="D4401">
        <v>0</v>
      </c>
      <c r="E4401">
        <v>0</v>
      </c>
      <c r="F4401">
        <v>2</v>
      </c>
      <c r="G4401">
        <v>0</v>
      </c>
      <c r="H4401">
        <v>8.1564403801012528E-2</v>
      </c>
      <c r="I4401">
        <v>1</v>
      </c>
      <c r="J4401">
        <v>-0.32619350995114088</v>
      </c>
      <c r="K4401">
        <v>0.97308941170903851</v>
      </c>
      <c r="L4401">
        <v>0</v>
      </c>
      <c r="M4401">
        <v>326.69323710000003</v>
      </c>
    </row>
    <row r="4402" spans="1:13" x14ac:dyDescent="0.35">
      <c r="A4402">
        <v>8.1760812289999993</v>
      </c>
      <c r="B4402">
        <v>1</v>
      </c>
      <c r="C4402">
        <v>-8.797100885642414E-3</v>
      </c>
      <c r="D4402">
        <v>1</v>
      </c>
      <c r="E4402">
        <v>0</v>
      </c>
      <c r="F4402">
        <v>4</v>
      </c>
      <c r="G4402">
        <v>0</v>
      </c>
      <c r="H4402">
        <v>8.1564403801012528E-2</v>
      </c>
      <c r="I4402">
        <v>0</v>
      </c>
      <c r="J4402">
        <v>0.45939723473739119</v>
      </c>
      <c r="K4402">
        <v>0.78450575420524604</v>
      </c>
      <c r="L4402">
        <v>1</v>
      </c>
      <c r="M4402">
        <v>208.51084960000003</v>
      </c>
    </row>
    <row r="4403" spans="1:13" x14ac:dyDescent="0.35">
      <c r="A4403">
        <v>6.5825023579999993</v>
      </c>
      <c r="B4403">
        <v>0</v>
      </c>
      <c r="C4403">
        <v>-8.797100885642414E-3</v>
      </c>
      <c r="D4403">
        <v>2</v>
      </c>
      <c r="E4403">
        <v>0</v>
      </c>
      <c r="F4403">
        <v>3</v>
      </c>
      <c r="G4403">
        <v>0</v>
      </c>
      <c r="H4403">
        <v>-1.3815541801724358E-2</v>
      </c>
      <c r="I4403">
        <v>0</v>
      </c>
      <c r="J4403">
        <v>-0.11806901442064656</v>
      </c>
      <c r="K4403">
        <v>0.87063513908732892</v>
      </c>
      <c r="L4403">
        <v>2</v>
      </c>
      <c r="M4403">
        <v>241.51676889999999</v>
      </c>
    </row>
    <row r="4404" spans="1:13" x14ac:dyDescent="0.35">
      <c r="A4404">
        <v>7.996023986</v>
      </c>
      <c r="B4404">
        <v>1</v>
      </c>
      <c r="C4404">
        <v>-8.797100885642414E-3</v>
      </c>
      <c r="D4404">
        <v>1</v>
      </c>
      <c r="E4404">
        <v>0</v>
      </c>
      <c r="F4404">
        <v>3</v>
      </c>
      <c r="G4404">
        <v>1</v>
      </c>
      <c r="H4404">
        <v>-4.6681885592470503E-2</v>
      </c>
      <c r="I4404">
        <v>0</v>
      </c>
      <c r="J4404">
        <v>0.20360252914997359</v>
      </c>
      <c r="K4404">
        <v>0.82639757078887777</v>
      </c>
      <c r="L4404">
        <v>1</v>
      </c>
      <c r="M4404">
        <v>248.88882679999995</v>
      </c>
    </row>
    <row r="4405" spans="1:13" x14ac:dyDescent="0.35">
      <c r="A4405">
        <v>3.3586037989999995</v>
      </c>
      <c r="B4405">
        <v>0</v>
      </c>
      <c r="C4405">
        <v>-8.797100885642414E-3</v>
      </c>
      <c r="D4405">
        <v>0</v>
      </c>
      <c r="E4405">
        <v>0</v>
      </c>
      <c r="F4405">
        <v>4</v>
      </c>
      <c r="G4405">
        <v>0</v>
      </c>
      <c r="H4405">
        <v>8.1564403801012528E-2</v>
      </c>
      <c r="I4405">
        <v>1</v>
      </c>
      <c r="J4405">
        <v>0.20360252914997359</v>
      </c>
      <c r="K4405">
        <v>1.096013714715625</v>
      </c>
      <c r="L4405">
        <v>0</v>
      </c>
      <c r="M4405">
        <v>273.30240100000003</v>
      </c>
    </row>
    <row r="4406" spans="1:13" x14ac:dyDescent="0.35">
      <c r="A4406">
        <v>5.7030407379999994</v>
      </c>
      <c r="B4406">
        <v>1</v>
      </c>
      <c r="C4406">
        <v>-8.797100885642414E-3</v>
      </c>
      <c r="D4406">
        <v>0</v>
      </c>
      <c r="E4406">
        <v>0</v>
      </c>
      <c r="F4406">
        <v>2</v>
      </c>
      <c r="G4406">
        <v>0</v>
      </c>
      <c r="H4406">
        <v>-4.6681885592470503E-2</v>
      </c>
      <c r="I4406">
        <v>0</v>
      </c>
      <c r="J4406">
        <v>-8.7036653585432347E-2</v>
      </c>
      <c r="K4406">
        <v>0.96841192860509429</v>
      </c>
      <c r="L4406">
        <v>0</v>
      </c>
      <c r="M4406">
        <v>212.76755249999997</v>
      </c>
    </row>
    <row r="4407" spans="1:13" x14ac:dyDescent="0.35">
      <c r="A4407">
        <v>5.1454541340000004</v>
      </c>
      <c r="B4407">
        <v>1</v>
      </c>
      <c r="C4407">
        <v>-8.797100885642414E-3</v>
      </c>
      <c r="D4407">
        <v>0</v>
      </c>
      <c r="E4407">
        <v>1</v>
      </c>
      <c r="F4407">
        <v>1</v>
      </c>
      <c r="G4407">
        <v>0</v>
      </c>
      <c r="H4407">
        <v>-4.6681885592470503E-2</v>
      </c>
      <c r="I4407">
        <v>0</v>
      </c>
      <c r="J4407">
        <v>-0.11806901442064656</v>
      </c>
      <c r="K4407">
        <v>0.93524074487455133</v>
      </c>
      <c r="L4407">
        <v>1</v>
      </c>
      <c r="M4407">
        <v>232.5751874</v>
      </c>
    </row>
    <row r="4408" spans="1:13" x14ac:dyDescent="0.35">
      <c r="A4408">
        <v>5.5990873460000001</v>
      </c>
      <c r="B4408">
        <v>0</v>
      </c>
      <c r="C4408">
        <v>-8.797100885642414E-3</v>
      </c>
      <c r="D4408">
        <v>0</v>
      </c>
      <c r="E4408">
        <v>1</v>
      </c>
      <c r="F4408">
        <v>3</v>
      </c>
      <c r="G4408">
        <v>0</v>
      </c>
      <c r="H4408">
        <v>-4.6681885592470503E-2</v>
      </c>
      <c r="I4408">
        <v>1</v>
      </c>
      <c r="J4408">
        <v>-0.11806901442064656</v>
      </c>
      <c r="K4408">
        <v>1.1198830753157534</v>
      </c>
      <c r="L4408">
        <v>1</v>
      </c>
      <c r="M4408">
        <v>261.84140209999998</v>
      </c>
    </row>
    <row r="4409" spans="1:13" x14ac:dyDescent="0.35">
      <c r="A4409">
        <v>5.030623168</v>
      </c>
      <c r="B4409">
        <v>1</v>
      </c>
      <c r="C4409">
        <v>-0.34176655167778192</v>
      </c>
      <c r="D4409">
        <v>0</v>
      </c>
      <c r="E4409">
        <v>0</v>
      </c>
      <c r="F4409">
        <v>1</v>
      </c>
      <c r="G4409">
        <v>0</v>
      </c>
      <c r="H4409">
        <v>-1.5559842121176297E-2</v>
      </c>
      <c r="I4409">
        <v>2</v>
      </c>
      <c r="J4409">
        <v>0.45939723473739119</v>
      </c>
      <c r="K4409">
        <v>0.95955580249098871</v>
      </c>
      <c r="L4409">
        <v>0</v>
      </c>
      <c r="M4409">
        <v>311.27272740000001</v>
      </c>
    </row>
    <row r="4410" spans="1:13" x14ac:dyDescent="0.35">
      <c r="A4410">
        <v>3.7237871809999996</v>
      </c>
      <c r="B4410">
        <v>1</v>
      </c>
      <c r="C4410">
        <v>0.53061747949891069</v>
      </c>
      <c r="D4410">
        <v>0</v>
      </c>
      <c r="E4410">
        <v>0</v>
      </c>
      <c r="F4410">
        <v>1</v>
      </c>
      <c r="G4410">
        <v>0</v>
      </c>
      <c r="H4410">
        <v>-4.6681885592470503E-2</v>
      </c>
      <c r="I4410">
        <v>2</v>
      </c>
      <c r="J4410">
        <v>0.20360252914997359</v>
      </c>
      <c r="K4410">
        <v>1.1876580083753181</v>
      </c>
      <c r="L4410">
        <v>0</v>
      </c>
      <c r="M4410">
        <v>196.60354489999997</v>
      </c>
    </row>
    <row r="4411" spans="1:13" x14ac:dyDescent="0.35">
      <c r="A4411">
        <v>4.5678787669999998</v>
      </c>
      <c r="B4411">
        <v>0</v>
      </c>
      <c r="C4411">
        <v>-8.797100885642414E-3</v>
      </c>
      <c r="D4411">
        <v>0</v>
      </c>
      <c r="E4411">
        <v>0</v>
      </c>
      <c r="F4411">
        <v>4</v>
      </c>
      <c r="G4411">
        <v>0</v>
      </c>
      <c r="H4411">
        <v>-1.5559842121176297E-2</v>
      </c>
      <c r="I4411">
        <v>1</v>
      </c>
      <c r="J4411">
        <v>0.20360252914997359</v>
      </c>
      <c r="K4411">
        <v>1.2722235143330372</v>
      </c>
      <c r="L4411">
        <v>0</v>
      </c>
      <c r="M4411">
        <v>219.75473880000004</v>
      </c>
    </row>
    <row r="4412" spans="1:13" x14ac:dyDescent="0.35">
      <c r="A4412">
        <v>5.8367834929999995</v>
      </c>
      <c r="B4412">
        <v>1</v>
      </c>
      <c r="C4412">
        <v>-8.797100885642414E-3</v>
      </c>
      <c r="D4412">
        <v>0</v>
      </c>
      <c r="E4412">
        <v>0</v>
      </c>
      <c r="F4412">
        <v>1</v>
      </c>
      <c r="G4412">
        <v>1</v>
      </c>
      <c r="H4412">
        <v>-4.6681885592470503E-2</v>
      </c>
      <c r="I4412">
        <v>1</v>
      </c>
      <c r="J4412">
        <v>-0.32619350995114088</v>
      </c>
      <c r="K4412">
        <v>1.0818036609671451</v>
      </c>
      <c r="L4412">
        <v>0</v>
      </c>
      <c r="M4412">
        <v>237.22985500000004</v>
      </c>
    </row>
    <row r="4413" spans="1:13" x14ac:dyDescent="0.35">
      <c r="A4413">
        <v>4.5714158280000001</v>
      </c>
      <c r="B4413">
        <v>1</v>
      </c>
      <c r="C4413">
        <v>-0.34176655167778192</v>
      </c>
      <c r="D4413">
        <v>0</v>
      </c>
      <c r="E4413">
        <v>0</v>
      </c>
      <c r="F4413">
        <v>2</v>
      </c>
      <c r="G4413">
        <v>0</v>
      </c>
      <c r="H4413">
        <v>8.1564403801012528E-2</v>
      </c>
      <c r="I4413">
        <v>0</v>
      </c>
      <c r="J4413">
        <v>-8.7036653585432347E-2</v>
      </c>
      <c r="K4413">
        <v>0.87445167064333829</v>
      </c>
      <c r="L4413">
        <v>0</v>
      </c>
      <c r="M4413">
        <v>382.83869979999997</v>
      </c>
    </row>
    <row r="4414" spans="1:13" x14ac:dyDescent="0.35">
      <c r="A4414">
        <v>6.134070919</v>
      </c>
      <c r="B4414">
        <v>1</v>
      </c>
      <c r="C4414">
        <v>-8.797100885642414E-3</v>
      </c>
      <c r="D4414">
        <v>0</v>
      </c>
      <c r="E4414">
        <v>0</v>
      </c>
      <c r="F4414">
        <v>3</v>
      </c>
      <c r="G4414">
        <v>2</v>
      </c>
      <c r="H4414">
        <v>-1.3815541801724358E-2</v>
      </c>
      <c r="I4414">
        <v>0</v>
      </c>
      <c r="J4414">
        <v>0.20360252914997359</v>
      </c>
      <c r="K4414">
        <v>0.80018417749238946</v>
      </c>
      <c r="L4414">
        <v>0</v>
      </c>
      <c r="M4414">
        <v>251.89471289999994</v>
      </c>
    </row>
    <row r="4415" spans="1:13" x14ac:dyDescent="0.35">
      <c r="A4415">
        <v>3.3257626539999996</v>
      </c>
      <c r="B4415">
        <v>0</v>
      </c>
      <c r="C4415">
        <v>-8.797100885642414E-3</v>
      </c>
      <c r="D4415">
        <v>1</v>
      </c>
      <c r="E4415">
        <v>0</v>
      </c>
      <c r="F4415">
        <v>5</v>
      </c>
      <c r="G4415">
        <v>1</v>
      </c>
      <c r="H4415">
        <v>-1.3815541801724358E-2</v>
      </c>
      <c r="I4415">
        <v>2</v>
      </c>
      <c r="J4415">
        <v>-0.32619350995114088</v>
      </c>
      <c r="K4415">
        <v>1.026032042874699</v>
      </c>
      <c r="L4415">
        <v>1</v>
      </c>
      <c r="M4415">
        <v>262.06018519999998</v>
      </c>
    </row>
    <row r="4416" spans="1:13" x14ac:dyDescent="0.35">
      <c r="A4416">
        <v>1.360275479</v>
      </c>
      <c r="B4416">
        <v>0</v>
      </c>
      <c r="C4416">
        <v>-8.797100885642414E-3</v>
      </c>
      <c r="D4416">
        <v>2</v>
      </c>
      <c r="E4416">
        <v>1</v>
      </c>
      <c r="F4416">
        <v>3</v>
      </c>
      <c r="G4416">
        <v>0</v>
      </c>
      <c r="H4416">
        <v>-1.3815541801724358E-2</v>
      </c>
      <c r="I4416">
        <v>1</v>
      </c>
      <c r="J4416">
        <v>-0.32619350995114088</v>
      </c>
      <c r="K4416">
        <v>0.92106966077273522</v>
      </c>
      <c r="L4416">
        <v>3</v>
      </c>
      <c r="M4416">
        <v>280.92478430000006</v>
      </c>
    </row>
    <row r="4417" spans="1:13" x14ac:dyDescent="0.35">
      <c r="A4417">
        <v>4.0381833130000002</v>
      </c>
      <c r="B4417">
        <v>1</v>
      </c>
      <c r="C4417">
        <v>-8.797100885642414E-3</v>
      </c>
      <c r="D4417">
        <v>0</v>
      </c>
      <c r="E4417">
        <v>0</v>
      </c>
      <c r="F4417">
        <v>3</v>
      </c>
      <c r="G4417">
        <v>0</v>
      </c>
      <c r="H4417">
        <v>-1.5559842121176297E-2</v>
      </c>
      <c r="I4417">
        <v>3</v>
      </c>
      <c r="J4417">
        <v>0.20360252914997359</v>
      </c>
      <c r="K4417">
        <v>1.3126421056556925</v>
      </c>
      <c r="L4417">
        <v>0</v>
      </c>
      <c r="M4417">
        <v>212.28823609999995</v>
      </c>
    </row>
    <row r="4418" spans="1:13" x14ac:dyDescent="0.35">
      <c r="A4418">
        <v>7.3484014440000003</v>
      </c>
      <c r="B4418">
        <v>1</v>
      </c>
      <c r="C4418">
        <v>-8.797100885642414E-3</v>
      </c>
      <c r="D4418">
        <v>1</v>
      </c>
      <c r="E4418">
        <v>0</v>
      </c>
      <c r="F4418">
        <v>4</v>
      </c>
      <c r="G4418">
        <v>0</v>
      </c>
      <c r="H4418">
        <v>8.1564403801012528E-2</v>
      </c>
      <c r="I4418">
        <v>1</v>
      </c>
      <c r="J4418">
        <v>-0.32619350995114088</v>
      </c>
      <c r="K4418">
        <v>0.80471352566458942</v>
      </c>
      <c r="L4418">
        <v>1</v>
      </c>
      <c r="M4418">
        <v>214.25699829999996</v>
      </c>
    </row>
    <row r="4419" spans="1:13" x14ac:dyDescent="0.35">
      <c r="A4419">
        <v>5.6150938530000003</v>
      </c>
      <c r="B4419">
        <v>1</v>
      </c>
      <c r="C4419">
        <v>-8.797100885642414E-3</v>
      </c>
      <c r="D4419">
        <v>1</v>
      </c>
      <c r="E4419">
        <v>0</v>
      </c>
      <c r="F4419">
        <v>5</v>
      </c>
      <c r="G4419">
        <v>1</v>
      </c>
      <c r="H4419">
        <v>-1.5559842121176297E-2</v>
      </c>
      <c r="I4419">
        <v>1</v>
      </c>
      <c r="J4419">
        <v>-8.7036653585432347E-2</v>
      </c>
      <c r="K4419">
        <v>0.96046483909055325</v>
      </c>
      <c r="L4419">
        <v>1</v>
      </c>
      <c r="M4419">
        <v>228.15876409999998</v>
      </c>
    </row>
    <row r="4420" spans="1:13" x14ac:dyDescent="0.35">
      <c r="A4420">
        <v>2.424789122</v>
      </c>
      <c r="B4420">
        <v>1</v>
      </c>
      <c r="C4420">
        <v>0.53061747949891069</v>
      </c>
      <c r="D4420">
        <v>1</v>
      </c>
      <c r="E4420">
        <v>0</v>
      </c>
      <c r="F4420">
        <v>3</v>
      </c>
      <c r="G4420">
        <v>0</v>
      </c>
      <c r="H4420">
        <v>8.1564403801012528E-2</v>
      </c>
      <c r="I4420">
        <v>1</v>
      </c>
      <c r="J4420">
        <v>0.45939723473739119</v>
      </c>
      <c r="K4420">
        <v>0.85601564448126877</v>
      </c>
      <c r="L4420">
        <v>1</v>
      </c>
      <c r="M4420">
        <v>198.10545430000002</v>
      </c>
    </row>
    <row r="4421" spans="1:13" x14ac:dyDescent="0.35">
      <c r="A4421">
        <v>5.2640753829999998</v>
      </c>
      <c r="B4421">
        <v>0</v>
      </c>
      <c r="C4421">
        <v>-0.34176655167778192</v>
      </c>
      <c r="D4421">
        <v>0</v>
      </c>
      <c r="E4421">
        <v>1</v>
      </c>
      <c r="F4421">
        <v>1</v>
      </c>
      <c r="G4421">
        <v>0</v>
      </c>
      <c r="H4421">
        <v>8.1564403801012528E-2</v>
      </c>
      <c r="I4421">
        <v>1</v>
      </c>
      <c r="J4421">
        <v>0.20360252914997359</v>
      </c>
      <c r="K4421">
        <v>0.84985976254208206</v>
      </c>
      <c r="L4421">
        <v>1</v>
      </c>
      <c r="M4421">
        <v>301.11492569999996</v>
      </c>
    </row>
    <row r="4422" spans="1:13" x14ac:dyDescent="0.35">
      <c r="A4422">
        <v>1.4281097299999999</v>
      </c>
      <c r="B4422">
        <v>1</v>
      </c>
      <c r="C4422">
        <v>-8.797100885642414E-3</v>
      </c>
      <c r="D4422">
        <v>1</v>
      </c>
      <c r="E4422">
        <v>0</v>
      </c>
      <c r="F4422">
        <v>1</v>
      </c>
      <c r="G4422">
        <v>0</v>
      </c>
      <c r="H4422">
        <v>-3.3158274482581987E-3</v>
      </c>
      <c r="I4422">
        <v>3</v>
      </c>
      <c r="J4422">
        <v>-8.7036653585432347E-2</v>
      </c>
      <c r="K4422">
        <v>1.1711133429501948</v>
      </c>
      <c r="L4422">
        <v>1</v>
      </c>
      <c r="M4422">
        <v>272.68270280000002</v>
      </c>
    </row>
    <row r="4423" spans="1:13" x14ac:dyDescent="0.35">
      <c r="A4423">
        <v>7.1780392739999996</v>
      </c>
      <c r="B4423">
        <v>1</v>
      </c>
      <c r="C4423">
        <v>-8.797100885642414E-3</v>
      </c>
      <c r="D4423">
        <v>0</v>
      </c>
      <c r="E4423">
        <v>0</v>
      </c>
      <c r="F4423">
        <v>1</v>
      </c>
      <c r="G4423">
        <v>1</v>
      </c>
      <c r="H4423">
        <v>-1.3815541801724358E-2</v>
      </c>
      <c r="I4423">
        <v>3</v>
      </c>
      <c r="J4423">
        <v>-0.32619350995114088</v>
      </c>
      <c r="K4423">
        <v>0.98279647013812099</v>
      </c>
      <c r="L4423">
        <v>0</v>
      </c>
      <c r="M4423">
        <v>246.26038679999999</v>
      </c>
    </row>
    <row r="4424" spans="1:13" x14ac:dyDescent="0.35">
      <c r="A4424">
        <v>4.302261852</v>
      </c>
      <c r="B4424">
        <v>0</v>
      </c>
      <c r="C4424">
        <v>-8.797100885642414E-3</v>
      </c>
      <c r="D4424">
        <v>0</v>
      </c>
      <c r="E4424">
        <v>0</v>
      </c>
      <c r="F4424">
        <v>2</v>
      </c>
      <c r="G4424">
        <v>0</v>
      </c>
      <c r="H4424">
        <v>-1.3815541801724358E-2</v>
      </c>
      <c r="I4424">
        <v>0</v>
      </c>
      <c r="J4424">
        <v>-0.11806901442064656</v>
      </c>
      <c r="K4424">
        <v>0.78352230593146144</v>
      </c>
      <c r="L4424">
        <v>0</v>
      </c>
      <c r="M4424">
        <v>281.100101</v>
      </c>
    </row>
    <row r="4425" spans="1:13" x14ac:dyDescent="0.35">
      <c r="A4425">
        <v>5.1883522019999999</v>
      </c>
      <c r="B4425">
        <v>0</v>
      </c>
      <c r="C4425">
        <v>-8.797100885642414E-3</v>
      </c>
      <c r="D4425">
        <v>0</v>
      </c>
      <c r="E4425">
        <v>1</v>
      </c>
      <c r="F4425">
        <v>1</v>
      </c>
      <c r="G4425">
        <v>0</v>
      </c>
      <c r="H4425">
        <v>-3.3158274482581987E-3</v>
      </c>
      <c r="I4425">
        <v>0</v>
      </c>
      <c r="J4425">
        <v>0.45939723473739119</v>
      </c>
      <c r="K4425">
        <v>1.3266457530286222</v>
      </c>
      <c r="L4425">
        <v>1</v>
      </c>
      <c r="M4425">
        <v>213.6415389</v>
      </c>
    </row>
    <row r="4426" spans="1:13" x14ac:dyDescent="0.35">
      <c r="A4426">
        <v>7.1237813670000003</v>
      </c>
      <c r="B4426">
        <v>0</v>
      </c>
      <c r="C4426">
        <v>-8.797100885642414E-3</v>
      </c>
      <c r="D4426">
        <v>0</v>
      </c>
      <c r="E4426">
        <v>0</v>
      </c>
      <c r="F4426">
        <v>2</v>
      </c>
      <c r="G4426">
        <v>2</v>
      </c>
      <c r="H4426">
        <v>-3.3158274482581987E-3</v>
      </c>
      <c r="I4426">
        <v>1</v>
      </c>
      <c r="J4426">
        <v>-8.7036653585432347E-2</v>
      </c>
      <c r="K4426">
        <v>0.90103894762047088</v>
      </c>
      <c r="L4426">
        <v>0</v>
      </c>
      <c r="M4426">
        <v>276.1100424</v>
      </c>
    </row>
    <row r="4427" spans="1:13" x14ac:dyDescent="0.35">
      <c r="A4427">
        <v>4.6612271930000002</v>
      </c>
      <c r="B4427">
        <v>0</v>
      </c>
      <c r="C4427">
        <v>0.53061747949891069</v>
      </c>
      <c r="D4427">
        <v>0</v>
      </c>
      <c r="E4427">
        <v>1</v>
      </c>
      <c r="F4427">
        <v>0</v>
      </c>
      <c r="G4427">
        <v>0</v>
      </c>
      <c r="H4427">
        <v>-4.6681885592470503E-2</v>
      </c>
      <c r="I4427">
        <v>1</v>
      </c>
      <c r="J4427">
        <v>0.45939723473739119</v>
      </c>
      <c r="K4427">
        <v>0.78286561025818679</v>
      </c>
      <c r="L4427">
        <v>1</v>
      </c>
      <c r="M4427">
        <v>185.08149979999996</v>
      </c>
    </row>
    <row r="4428" spans="1:13" x14ac:dyDescent="0.35">
      <c r="A4428">
        <v>2.9058668229999998</v>
      </c>
      <c r="B4428">
        <v>0</v>
      </c>
      <c r="C4428">
        <v>-8.797100885642414E-3</v>
      </c>
      <c r="D4428">
        <v>0</v>
      </c>
      <c r="E4428">
        <v>1</v>
      </c>
      <c r="F4428">
        <v>2</v>
      </c>
      <c r="G4428">
        <v>0</v>
      </c>
      <c r="H4428">
        <v>-3.3158274482581987E-3</v>
      </c>
      <c r="I4428">
        <v>1</v>
      </c>
      <c r="J4428">
        <v>-0.32619350995114088</v>
      </c>
      <c r="K4428">
        <v>1.1359166727373451</v>
      </c>
      <c r="L4428">
        <v>1</v>
      </c>
      <c r="M4428">
        <v>296.55797010000003</v>
      </c>
    </row>
    <row r="4429" spans="1:13" x14ac:dyDescent="0.35">
      <c r="A4429">
        <v>6.7238756169999991</v>
      </c>
      <c r="B4429">
        <v>1</v>
      </c>
      <c r="C4429">
        <v>0.53061747949891069</v>
      </c>
      <c r="D4429">
        <v>1</v>
      </c>
      <c r="E4429">
        <v>0</v>
      </c>
      <c r="F4429">
        <v>0</v>
      </c>
      <c r="G4429">
        <v>1</v>
      </c>
      <c r="H4429">
        <v>-1.5559842121176297E-2</v>
      </c>
      <c r="I4429">
        <v>1</v>
      </c>
      <c r="J4429">
        <v>0.45939723473739119</v>
      </c>
      <c r="K4429">
        <v>0.82178131181215164</v>
      </c>
      <c r="L4429">
        <v>1</v>
      </c>
      <c r="M4429">
        <v>143.40081750000002</v>
      </c>
    </row>
    <row r="4430" spans="1:13" x14ac:dyDescent="0.35">
      <c r="A4430">
        <v>4.7049538399999999</v>
      </c>
      <c r="B4430">
        <v>1</v>
      </c>
      <c r="C4430">
        <v>0.53061747949891069</v>
      </c>
      <c r="D4430">
        <v>0</v>
      </c>
      <c r="E4430">
        <v>0</v>
      </c>
      <c r="F4430">
        <v>1</v>
      </c>
      <c r="G4430">
        <v>0</v>
      </c>
      <c r="H4430">
        <v>8.1564403801012528E-2</v>
      </c>
      <c r="I4430">
        <v>0</v>
      </c>
      <c r="J4430">
        <v>0.20360252914997359</v>
      </c>
      <c r="K4430">
        <v>0.79352828337206383</v>
      </c>
      <c r="L4430">
        <v>0</v>
      </c>
      <c r="M4430">
        <v>148.53513220000002</v>
      </c>
    </row>
    <row r="4431" spans="1:13" x14ac:dyDescent="0.35">
      <c r="A4431">
        <v>5.9177758789999997</v>
      </c>
      <c r="B4431">
        <v>1</v>
      </c>
      <c r="C4431">
        <v>-8.797100885642414E-3</v>
      </c>
      <c r="D4431">
        <v>0</v>
      </c>
      <c r="E4431">
        <v>0</v>
      </c>
      <c r="F4431">
        <v>1</v>
      </c>
      <c r="G4431">
        <v>0</v>
      </c>
      <c r="H4431">
        <v>-3.3158274482581987E-3</v>
      </c>
      <c r="I4431">
        <v>0</v>
      </c>
      <c r="J4431">
        <v>-0.11806901442064656</v>
      </c>
      <c r="K4431">
        <v>0.87088917667339738</v>
      </c>
      <c r="L4431">
        <v>0</v>
      </c>
      <c r="M4431">
        <v>254.73765730000002</v>
      </c>
    </row>
    <row r="4432" spans="1:13" x14ac:dyDescent="0.35">
      <c r="A4432">
        <v>3.5864934439999998</v>
      </c>
      <c r="B4432">
        <v>1</v>
      </c>
      <c r="C4432">
        <v>0.53061747949891069</v>
      </c>
      <c r="D4432">
        <v>0</v>
      </c>
      <c r="E4432">
        <v>0</v>
      </c>
      <c r="F4432">
        <v>2</v>
      </c>
      <c r="G4432">
        <v>0</v>
      </c>
      <c r="H4432">
        <v>-4.6681885592470503E-2</v>
      </c>
      <c r="I4432">
        <v>1</v>
      </c>
      <c r="J4432">
        <v>0.45939723473739119</v>
      </c>
      <c r="K4432">
        <v>1.1921835856560958</v>
      </c>
      <c r="L4432">
        <v>0</v>
      </c>
      <c r="M4432">
        <v>192.69147750000002</v>
      </c>
    </row>
    <row r="4433" spans="1:13" x14ac:dyDescent="0.35">
      <c r="A4433">
        <v>2.0963684499999999</v>
      </c>
      <c r="B4433">
        <v>0</v>
      </c>
      <c r="C4433">
        <v>-8.797100885642414E-3</v>
      </c>
      <c r="D4433">
        <v>1</v>
      </c>
      <c r="E4433">
        <v>0</v>
      </c>
      <c r="F4433">
        <v>0</v>
      </c>
      <c r="G4433">
        <v>0</v>
      </c>
      <c r="H4433">
        <v>-4.6681885592470503E-2</v>
      </c>
      <c r="I4433">
        <v>3</v>
      </c>
      <c r="J4433">
        <v>-0.11806901442064656</v>
      </c>
      <c r="K4433">
        <v>1.1106169709814133</v>
      </c>
      <c r="L4433">
        <v>1</v>
      </c>
      <c r="M4433">
        <v>270.02140299999996</v>
      </c>
    </row>
    <row r="4434" spans="1:13" x14ac:dyDescent="0.35">
      <c r="A4434">
        <v>1.1935521259999999</v>
      </c>
      <c r="B4434">
        <v>1</v>
      </c>
      <c r="C4434">
        <v>0.53061747949891069</v>
      </c>
      <c r="D4434">
        <v>0</v>
      </c>
      <c r="E4434">
        <v>0</v>
      </c>
      <c r="F4434">
        <v>3</v>
      </c>
      <c r="G4434">
        <v>1</v>
      </c>
      <c r="H4434">
        <v>-1.5559842121176297E-2</v>
      </c>
      <c r="I4434">
        <v>3</v>
      </c>
      <c r="J4434">
        <v>-0.11806901442064656</v>
      </c>
      <c r="K4434">
        <v>1.3860290932949166</v>
      </c>
      <c r="L4434">
        <v>0</v>
      </c>
      <c r="M4434">
        <v>199.3356751</v>
      </c>
    </row>
    <row r="4435" spans="1:13" x14ac:dyDescent="0.35">
      <c r="A4435">
        <v>6.4020077799999999</v>
      </c>
      <c r="B4435">
        <v>1</v>
      </c>
      <c r="C4435">
        <v>-8.797100885642414E-3</v>
      </c>
      <c r="D4435">
        <v>1</v>
      </c>
      <c r="E4435">
        <v>0</v>
      </c>
      <c r="F4435">
        <v>2</v>
      </c>
      <c r="G4435">
        <v>0</v>
      </c>
      <c r="H4435">
        <v>-4.6681885592470503E-2</v>
      </c>
      <c r="I4435">
        <v>1</v>
      </c>
      <c r="J4435">
        <v>-8.7036653585432347E-2</v>
      </c>
      <c r="K4435">
        <v>0.83411744510563524</v>
      </c>
      <c r="L4435">
        <v>1</v>
      </c>
      <c r="M4435">
        <v>258.79891659999998</v>
      </c>
    </row>
    <row r="4436" spans="1:13" x14ac:dyDescent="0.35">
      <c r="A4436">
        <v>5.0298027569999997</v>
      </c>
      <c r="B4436">
        <v>1</v>
      </c>
      <c r="C4436">
        <v>-0.34176655167778192</v>
      </c>
      <c r="D4436">
        <v>0</v>
      </c>
      <c r="E4436">
        <v>0</v>
      </c>
      <c r="F4436">
        <v>4</v>
      </c>
      <c r="G4436">
        <v>0</v>
      </c>
      <c r="H4436">
        <v>8.1564403801012528E-2</v>
      </c>
      <c r="I4436">
        <v>1</v>
      </c>
      <c r="J4436">
        <v>0.45939723473739119</v>
      </c>
      <c r="K4436">
        <v>0.82660565073128578</v>
      </c>
      <c r="L4436">
        <v>0</v>
      </c>
      <c r="M4436">
        <v>314.27199489999998</v>
      </c>
    </row>
    <row r="4437" spans="1:13" x14ac:dyDescent="0.35">
      <c r="A4437">
        <v>4.502435556</v>
      </c>
      <c r="B4437">
        <v>1</v>
      </c>
      <c r="C4437">
        <v>-4.9440508031550284E-2</v>
      </c>
      <c r="D4437">
        <v>1</v>
      </c>
      <c r="E4437">
        <v>1</v>
      </c>
      <c r="F4437">
        <v>2</v>
      </c>
      <c r="G4437">
        <v>0</v>
      </c>
      <c r="H4437">
        <v>-1.5559842121176297E-2</v>
      </c>
      <c r="I4437">
        <v>0</v>
      </c>
      <c r="J4437">
        <v>0.20360252914997359</v>
      </c>
      <c r="K4437">
        <v>0.92624652216121572</v>
      </c>
      <c r="L4437">
        <v>2</v>
      </c>
      <c r="M4437">
        <v>426.6409094</v>
      </c>
    </row>
    <row r="4438" spans="1:13" x14ac:dyDescent="0.35">
      <c r="A4438">
        <v>5.5090208299999999</v>
      </c>
      <c r="B4438">
        <v>0</v>
      </c>
      <c r="C4438">
        <v>-8.797100885642414E-3</v>
      </c>
      <c r="D4438">
        <v>1</v>
      </c>
      <c r="E4438">
        <v>0</v>
      </c>
      <c r="F4438">
        <v>2</v>
      </c>
      <c r="G4438">
        <v>1</v>
      </c>
      <c r="H4438">
        <v>-4.6681885592470503E-2</v>
      </c>
      <c r="I4438">
        <v>0</v>
      </c>
      <c r="J4438">
        <v>0.45939723473739119</v>
      </c>
      <c r="K4438">
        <v>1.0970725915734103</v>
      </c>
      <c r="L4438">
        <v>1</v>
      </c>
      <c r="M4438">
        <v>263.43567229999996</v>
      </c>
    </row>
    <row r="4439" spans="1:13" x14ac:dyDescent="0.35">
      <c r="A4439">
        <v>5.0436674500000001</v>
      </c>
      <c r="B4439">
        <v>0</v>
      </c>
      <c r="C4439">
        <v>-8.797100885642414E-3</v>
      </c>
      <c r="D4439">
        <v>0</v>
      </c>
      <c r="E4439">
        <v>0</v>
      </c>
      <c r="F4439">
        <v>2</v>
      </c>
      <c r="G4439">
        <v>0</v>
      </c>
      <c r="H4439">
        <v>8.1564403801012528E-2</v>
      </c>
      <c r="I4439">
        <v>0</v>
      </c>
      <c r="J4439">
        <v>0.45939723473739119</v>
      </c>
      <c r="K4439">
        <v>1.3403269509769127</v>
      </c>
      <c r="L4439">
        <v>0</v>
      </c>
      <c r="M4439">
        <v>236.04687460000002</v>
      </c>
    </row>
    <row r="4440" spans="1:13" x14ac:dyDescent="0.35">
      <c r="A4440">
        <v>5.2882831829999999</v>
      </c>
      <c r="B4440">
        <v>1</v>
      </c>
      <c r="C4440">
        <v>0.53061747949891069</v>
      </c>
      <c r="D4440">
        <v>0</v>
      </c>
      <c r="E4440">
        <v>0</v>
      </c>
      <c r="F4440">
        <v>1</v>
      </c>
      <c r="G4440">
        <v>0</v>
      </c>
      <c r="H4440">
        <v>-1.5559842121176297E-2</v>
      </c>
      <c r="I4440">
        <v>0</v>
      </c>
      <c r="J4440">
        <v>0.20360252914997359</v>
      </c>
      <c r="K4440">
        <v>0.86818023148969481</v>
      </c>
      <c r="L4440">
        <v>0</v>
      </c>
      <c r="M4440">
        <v>183.48417870000003</v>
      </c>
    </row>
    <row r="4441" spans="1:13" x14ac:dyDescent="0.35">
      <c r="A4441">
        <v>5.0992414449999997</v>
      </c>
      <c r="B4441">
        <v>1</v>
      </c>
      <c r="C4441">
        <v>-8.797100885642414E-3</v>
      </c>
      <c r="D4441">
        <v>0</v>
      </c>
      <c r="E4441">
        <v>0</v>
      </c>
      <c r="F4441">
        <v>3</v>
      </c>
      <c r="G4441">
        <v>0</v>
      </c>
      <c r="H4441">
        <v>-1.3815541801724358E-2</v>
      </c>
      <c r="I4441">
        <v>2</v>
      </c>
      <c r="J4441">
        <v>-0.32619350995114088</v>
      </c>
      <c r="K4441">
        <v>0.88034700620064477</v>
      </c>
      <c r="L4441">
        <v>0</v>
      </c>
      <c r="M4441">
        <v>248.16874840000003</v>
      </c>
    </row>
    <row r="4442" spans="1:13" x14ac:dyDescent="0.35">
      <c r="A4442">
        <v>7.1737463640000003</v>
      </c>
      <c r="B4442">
        <v>0</v>
      </c>
      <c r="C4442">
        <v>0.53061747949891069</v>
      </c>
      <c r="D4442">
        <v>1</v>
      </c>
      <c r="E4442">
        <v>0</v>
      </c>
      <c r="F4442">
        <v>3</v>
      </c>
      <c r="G4442">
        <v>0</v>
      </c>
      <c r="H4442">
        <v>-1.3815541801724358E-2</v>
      </c>
      <c r="I4442">
        <v>1</v>
      </c>
      <c r="J4442">
        <v>-8.7036653585432347E-2</v>
      </c>
      <c r="K4442">
        <v>0.80156368210288176</v>
      </c>
      <c r="L4442">
        <v>1</v>
      </c>
      <c r="M4442">
        <v>199.85449329999994</v>
      </c>
    </row>
    <row r="4443" spans="1:13" x14ac:dyDescent="0.35">
      <c r="A4443">
        <v>3.3746573190000002</v>
      </c>
      <c r="B4443">
        <v>0</v>
      </c>
      <c r="C4443">
        <v>-8.797100885642414E-3</v>
      </c>
      <c r="D4443">
        <v>1</v>
      </c>
      <c r="E4443">
        <v>0</v>
      </c>
      <c r="F4443">
        <v>3</v>
      </c>
      <c r="G4443">
        <v>0</v>
      </c>
      <c r="H4443">
        <v>-1.5559842121176297E-2</v>
      </c>
      <c r="I4443">
        <v>1</v>
      </c>
      <c r="J4443">
        <v>-0.11806901442064656</v>
      </c>
      <c r="K4443">
        <v>0.87848820332326005</v>
      </c>
      <c r="L4443">
        <v>1</v>
      </c>
      <c r="M4443">
        <v>272.69707740000001</v>
      </c>
    </row>
    <row r="4444" spans="1:13" x14ac:dyDescent="0.35">
      <c r="A4444">
        <v>6.3868287610000003</v>
      </c>
      <c r="B4444">
        <v>1</v>
      </c>
      <c r="C4444">
        <v>-8.797100885642414E-3</v>
      </c>
      <c r="D4444">
        <v>0</v>
      </c>
      <c r="E4444">
        <v>1</v>
      </c>
      <c r="F4444">
        <v>0</v>
      </c>
      <c r="G4444">
        <v>1</v>
      </c>
      <c r="H4444">
        <v>-1.5559842121176297E-2</v>
      </c>
      <c r="I4444">
        <v>3</v>
      </c>
      <c r="J4444">
        <v>-0.32619350995114088</v>
      </c>
      <c r="K4444">
        <v>0.83527048894367562</v>
      </c>
      <c r="L4444">
        <v>1</v>
      </c>
      <c r="M4444">
        <v>266.86394849999999</v>
      </c>
    </row>
    <row r="4445" spans="1:13" x14ac:dyDescent="0.35">
      <c r="A4445">
        <v>6.687857824</v>
      </c>
      <c r="B4445">
        <v>0</v>
      </c>
      <c r="C4445">
        <v>0.53061747949891069</v>
      </c>
      <c r="D4445">
        <v>1</v>
      </c>
      <c r="E4445">
        <v>0</v>
      </c>
      <c r="F4445">
        <v>2</v>
      </c>
      <c r="G4445">
        <v>0</v>
      </c>
      <c r="H4445">
        <v>-3.3158274482581987E-3</v>
      </c>
      <c r="I4445">
        <v>0</v>
      </c>
      <c r="J4445">
        <v>-8.7036653585432347E-2</v>
      </c>
      <c r="K4445">
        <v>0.87140443343252505</v>
      </c>
      <c r="L4445">
        <v>1</v>
      </c>
      <c r="M4445">
        <v>197.29821589999995</v>
      </c>
    </row>
    <row r="4446" spans="1:13" x14ac:dyDescent="0.35">
      <c r="A4446">
        <v>6.492414514</v>
      </c>
      <c r="B4446">
        <v>0</v>
      </c>
      <c r="C4446">
        <v>-0.34176655167778192</v>
      </c>
      <c r="D4446">
        <v>0</v>
      </c>
      <c r="E4446">
        <v>0</v>
      </c>
      <c r="F4446">
        <v>1</v>
      </c>
      <c r="G4446">
        <v>0</v>
      </c>
      <c r="H4446">
        <v>-3.3158274482581987E-3</v>
      </c>
      <c r="I4446">
        <v>0</v>
      </c>
      <c r="J4446">
        <v>-8.7036653585432347E-2</v>
      </c>
      <c r="K4446">
        <v>0.92728911563147309</v>
      </c>
      <c r="L4446">
        <v>0</v>
      </c>
      <c r="M4446">
        <v>373.23372419999998</v>
      </c>
    </row>
    <row r="4447" spans="1:13" x14ac:dyDescent="0.35">
      <c r="A4447">
        <v>2.0030733590000001</v>
      </c>
      <c r="B4447">
        <v>0</v>
      </c>
      <c r="C4447">
        <v>-8.797100885642414E-3</v>
      </c>
      <c r="D4447">
        <v>0</v>
      </c>
      <c r="E4447">
        <v>0</v>
      </c>
      <c r="F4447">
        <v>2</v>
      </c>
      <c r="G4447">
        <v>0</v>
      </c>
      <c r="H4447">
        <v>8.1564403801012528E-2</v>
      </c>
      <c r="I4447">
        <v>2</v>
      </c>
      <c r="J4447">
        <v>0.45939723473739119</v>
      </c>
      <c r="K4447">
        <v>1.0458283699833282</v>
      </c>
      <c r="L4447">
        <v>0</v>
      </c>
      <c r="M4447">
        <v>249.35080860000005</v>
      </c>
    </row>
    <row r="4448" spans="1:13" x14ac:dyDescent="0.35">
      <c r="A4448">
        <v>4.7887803020000002</v>
      </c>
      <c r="B4448">
        <v>0</v>
      </c>
      <c r="C4448">
        <v>-8.797100885642414E-3</v>
      </c>
      <c r="D4448">
        <v>0</v>
      </c>
      <c r="E4448">
        <v>0</v>
      </c>
      <c r="F4448">
        <v>2</v>
      </c>
      <c r="G4448">
        <v>0</v>
      </c>
      <c r="H4448">
        <v>-4.6681885592470503E-2</v>
      </c>
      <c r="I4448">
        <v>0</v>
      </c>
      <c r="J4448">
        <v>0.45939723473739119</v>
      </c>
      <c r="K4448">
        <v>0.80562624545309536</v>
      </c>
      <c r="L4448">
        <v>0</v>
      </c>
      <c r="M4448">
        <v>269.99806750000005</v>
      </c>
    </row>
    <row r="4449" spans="1:13" x14ac:dyDescent="0.35">
      <c r="A4449">
        <v>4.0161797019999996</v>
      </c>
      <c r="B4449">
        <v>0</v>
      </c>
      <c r="C4449">
        <v>0.53061747949891069</v>
      </c>
      <c r="D4449">
        <v>0</v>
      </c>
      <c r="E4449">
        <v>0</v>
      </c>
      <c r="F4449">
        <v>4</v>
      </c>
      <c r="G4449">
        <v>1</v>
      </c>
      <c r="H4449">
        <v>-1.3815541801724358E-2</v>
      </c>
      <c r="I4449">
        <v>1</v>
      </c>
      <c r="J4449">
        <v>-8.7036653585432347E-2</v>
      </c>
      <c r="K4449">
        <v>0.91694231689038097</v>
      </c>
      <c r="L4449">
        <v>0</v>
      </c>
      <c r="M4449">
        <v>181.96943980000003</v>
      </c>
    </row>
    <row r="4450" spans="1:13" x14ac:dyDescent="0.35">
      <c r="A4450">
        <v>4.8357587180000001</v>
      </c>
      <c r="B4450">
        <v>1</v>
      </c>
      <c r="C4450">
        <v>-8.797100885642414E-3</v>
      </c>
      <c r="D4450">
        <v>1</v>
      </c>
      <c r="E4450">
        <v>0</v>
      </c>
      <c r="F4450">
        <v>1</v>
      </c>
      <c r="G4450">
        <v>0</v>
      </c>
      <c r="H4450">
        <v>-1.5559842121176297E-2</v>
      </c>
      <c r="I4450">
        <v>1</v>
      </c>
      <c r="J4450">
        <v>0.45939723473739119</v>
      </c>
      <c r="K4450">
        <v>1.0649477635910451</v>
      </c>
      <c r="L4450">
        <v>1</v>
      </c>
      <c r="M4450">
        <v>276.41231470000002</v>
      </c>
    </row>
    <row r="4451" spans="1:13" x14ac:dyDescent="0.35">
      <c r="A4451">
        <v>4.2913043640000001</v>
      </c>
      <c r="B4451">
        <v>0</v>
      </c>
      <c r="C4451">
        <v>-8.797100885642414E-3</v>
      </c>
      <c r="D4451">
        <v>1</v>
      </c>
      <c r="E4451">
        <v>0</v>
      </c>
      <c r="F4451">
        <v>2</v>
      </c>
      <c r="G4451">
        <v>1</v>
      </c>
      <c r="H4451">
        <v>8.1564403801012528E-2</v>
      </c>
      <c r="I4451">
        <v>0</v>
      </c>
      <c r="J4451">
        <v>0.45939723473739119</v>
      </c>
      <c r="K4451">
        <v>1.3331883233440116</v>
      </c>
      <c r="L4451">
        <v>1</v>
      </c>
      <c r="M4451">
        <v>224.17075150000005</v>
      </c>
    </row>
    <row r="4452" spans="1:13" x14ac:dyDescent="0.35">
      <c r="A4452">
        <v>6.335251381</v>
      </c>
      <c r="B4452">
        <v>0</v>
      </c>
      <c r="C4452">
        <v>-8.797100885642414E-3</v>
      </c>
      <c r="D4452">
        <v>1</v>
      </c>
      <c r="E4452">
        <v>0</v>
      </c>
      <c r="F4452">
        <v>0</v>
      </c>
      <c r="G4452">
        <v>2</v>
      </c>
      <c r="H4452">
        <v>8.1564403801012528E-2</v>
      </c>
      <c r="I4452">
        <v>0</v>
      </c>
      <c r="J4452">
        <v>0.45939723473739119</v>
      </c>
      <c r="K4452">
        <v>1.143611385765783</v>
      </c>
      <c r="L4452">
        <v>1</v>
      </c>
      <c r="M4452">
        <v>203.92415149999999</v>
      </c>
    </row>
    <row r="4453" spans="1:13" x14ac:dyDescent="0.35">
      <c r="A4453">
        <v>4.3692530820000002</v>
      </c>
      <c r="B4453">
        <v>0</v>
      </c>
      <c r="C4453">
        <v>-0.34176655167778192</v>
      </c>
      <c r="D4453">
        <v>0</v>
      </c>
      <c r="E4453">
        <v>0</v>
      </c>
      <c r="F4453">
        <v>7</v>
      </c>
      <c r="G4453">
        <v>0</v>
      </c>
      <c r="H4453">
        <v>-3.3158274482581987E-3</v>
      </c>
      <c r="I4453">
        <v>1</v>
      </c>
      <c r="J4453">
        <v>0.20360252914997359</v>
      </c>
      <c r="K4453">
        <v>0.97443469148990802</v>
      </c>
      <c r="L4453">
        <v>0</v>
      </c>
      <c r="M4453">
        <v>324.62979970000004</v>
      </c>
    </row>
    <row r="4454" spans="1:13" x14ac:dyDescent="0.35">
      <c r="A4454">
        <v>3.681021265</v>
      </c>
      <c r="B4454">
        <v>0</v>
      </c>
      <c r="C4454">
        <v>-8.797100885642414E-3</v>
      </c>
      <c r="D4454">
        <v>1</v>
      </c>
      <c r="E4454">
        <v>0</v>
      </c>
      <c r="F4454">
        <v>2</v>
      </c>
      <c r="G4454">
        <v>0</v>
      </c>
      <c r="H4454">
        <v>-3.3158274482581987E-3</v>
      </c>
      <c r="I4454">
        <v>1</v>
      </c>
      <c r="J4454">
        <v>0.45939723473739119</v>
      </c>
      <c r="K4454">
        <v>1.155560086936906</v>
      </c>
      <c r="L4454">
        <v>1</v>
      </c>
      <c r="M4454">
        <v>256.9685154</v>
      </c>
    </row>
    <row r="4455" spans="1:13" x14ac:dyDescent="0.35">
      <c r="A4455">
        <v>5.599774944</v>
      </c>
      <c r="B4455">
        <v>1</v>
      </c>
      <c r="C4455">
        <v>-8.797100885642414E-3</v>
      </c>
      <c r="D4455">
        <v>0</v>
      </c>
      <c r="E4455">
        <v>1</v>
      </c>
      <c r="F4455">
        <v>5</v>
      </c>
      <c r="G4455">
        <v>0</v>
      </c>
      <c r="H4455">
        <v>-1.5559842121176297E-2</v>
      </c>
      <c r="I4455">
        <v>1</v>
      </c>
      <c r="J4455">
        <v>0.20360252914997359</v>
      </c>
      <c r="K4455">
        <v>1.2008532655772388</v>
      </c>
      <c r="L4455">
        <v>1</v>
      </c>
      <c r="M4455">
        <v>271.58182169999998</v>
      </c>
    </row>
    <row r="4456" spans="1:13" x14ac:dyDescent="0.35">
      <c r="A4456">
        <v>5.534357806</v>
      </c>
      <c r="B4456">
        <v>1</v>
      </c>
      <c r="C4456">
        <v>-8.797100885642414E-3</v>
      </c>
      <c r="D4456">
        <v>0</v>
      </c>
      <c r="E4456">
        <v>0</v>
      </c>
      <c r="F4456">
        <v>3</v>
      </c>
      <c r="G4456">
        <v>0</v>
      </c>
      <c r="H4456">
        <v>8.1564403801012528E-2</v>
      </c>
      <c r="I4456">
        <v>2</v>
      </c>
      <c r="J4456">
        <v>-0.11806901442064656</v>
      </c>
      <c r="K4456">
        <v>0.98382966892690282</v>
      </c>
      <c r="L4456">
        <v>0</v>
      </c>
      <c r="M4456">
        <v>202.68533769999999</v>
      </c>
    </row>
    <row r="4457" spans="1:13" x14ac:dyDescent="0.35">
      <c r="A4457">
        <v>5.5342408409999999</v>
      </c>
      <c r="B4457">
        <v>1</v>
      </c>
      <c r="C4457">
        <v>-8.797100885642414E-3</v>
      </c>
      <c r="D4457">
        <v>3</v>
      </c>
      <c r="E4457">
        <v>0</v>
      </c>
      <c r="F4457">
        <v>1</v>
      </c>
      <c r="G4457">
        <v>1</v>
      </c>
      <c r="H4457">
        <v>-1.3815541801724358E-2</v>
      </c>
      <c r="I4457">
        <v>1</v>
      </c>
      <c r="J4457">
        <v>-8.7036653585432347E-2</v>
      </c>
      <c r="K4457">
        <v>1.2470504022649203</v>
      </c>
      <c r="L4457">
        <v>3</v>
      </c>
      <c r="M4457">
        <v>216.24590799999999</v>
      </c>
    </row>
    <row r="4458" spans="1:13" x14ac:dyDescent="0.35">
      <c r="A4458">
        <v>6.4123853119999996</v>
      </c>
      <c r="B4458">
        <v>0</v>
      </c>
      <c r="C4458">
        <v>-8.797100885642414E-3</v>
      </c>
      <c r="D4458">
        <v>0</v>
      </c>
      <c r="E4458">
        <v>0</v>
      </c>
      <c r="F4458">
        <v>2</v>
      </c>
      <c r="G4458">
        <v>1</v>
      </c>
      <c r="H4458">
        <v>-4.6681885592470503E-2</v>
      </c>
      <c r="I4458">
        <v>1</v>
      </c>
      <c r="J4458">
        <v>-0.11806901442064656</v>
      </c>
      <c r="K4458">
        <v>0.84728096342442627</v>
      </c>
      <c r="L4458">
        <v>0</v>
      </c>
      <c r="M4458">
        <v>261.6601015</v>
      </c>
    </row>
    <row r="4459" spans="1:13" x14ac:dyDescent="0.35">
      <c r="A4459">
        <v>3.233708611</v>
      </c>
      <c r="B4459">
        <v>1</v>
      </c>
      <c r="C4459">
        <v>-0.34176655167778192</v>
      </c>
      <c r="D4459">
        <v>0</v>
      </c>
      <c r="E4459">
        <v>0</v>
      </c>
      <c r="F4459">
        <v>4</v>
      </c>
      <c r="G4459">
        <v>0</v>
      </c>
      <c r="H4459">
        <v>-4.6681885592470503E-2</v>
      </c>
      <c r="I4459">
        <v>0</v>
      </c>
      <c r="J4459">
        <v>-0.11806901442064656</v>
      </c>
      <c r="K4459">
        <v>1.0094679096613259</v>
      </c>
      <c r="L4459">
        <v>0</v>
      </c>
      <c r="M4459">
        <v>302.37040249999995</v>
      </c>
    </row>
    <row r="4460" spans="1:13" x14ac:dyDescent="0.35">
      <c r="A4460">
        <v>3.1332740870000002</v>
      </c>
      <c r="B4460">
        <v>1</v>
      </c>
      <c r="C4460">
        <v>0.53061747949891069</v>
      </c>
      <c r="D4460">
        <v>2</v>
      </c>
      <c r="E4460">
        <v>0</v>
      </c>
      <c r="F4460">
        <v>2</v>
      </c>
      <c r="G4460">
        <v>0</v>
      </c>
      <c r="H4460">
        <v>-4.6681885592470503E-2</v>
      </c>
      <c r="I4460">
        <v>1</v>
      </c>
      <c r="J4460">
        <v>0.20360252914997359</v>
      </c>
      <c r="K4460">
        <v>0.95756304258485381</v>
      </c>
      <c r="L4460">
        <v>2</v>
      </c>
      <c r="M4460">
        <v>198.09266520000006</v>
      </c>
    </row>
    <row r="4461" spans="1:13" x14ac:dyDescent="0.35">
      <c r="A4461">
        <v>2.1072616910000002</v>
      </c>
      <c r="B4461">
        <v>1</v>
      </c>
      <c r="C4461">
        <v>-8.797100885642414E-3</v>
      </c>
      <c r="D4461">
        <v>0</v>
      </c>
      <c r="E4461">
        <v>0</v>
      </c>
      <c r="F4461">
        <v>1</v>
      </c>
      <c r="G4461">
        <v>0</v>
      </c>
      <c r="H4461">
        <v>-1.5559842121176297E-2</v>
      </c>
      <c r="I4461">
        <v>0</v>
      </c>
      <c r="J4461">
        <v>-0.32619350995114088</v>
      </c>
      <c r="K4461">
        <v>1.2683434797942235</v>
      </c>
      <c r="L4461">
        <v>0</v>
      </c>
      <c r="M4461">
        <v>253.3826388</v>
      </c>
    </row>
    <row r="4462" spans="1:13" x14ac:dyDescent="0.35">
      <c r="A4462">
        <v>5.3622811559999999</v>
      </c>
      <c r="B4462">
        <v>0</v>
      </c>
      <c r="C4462">
        <v>-0.34176655167778192</v>
      </c>
      <c r="D4462">
        <v>0</v>
      </c>
      <c r="E4462">
        <v>0</v>
      </c>
      <c r="F4462">
        <v>3</v>
      </c>
      <c r="G4462">
        <v>0</v>
      </c>
      <c r="H4462">
        <v>-3.3158274482581987E-3</v>
      </c>
      <c r="I4462">
        <v>1</v>
      </c>
      <c r="J4462">
        <v>-0.32619350995114088</v>
      </c>
      <c r="K4462">
        <v>1.1176358675811291</v>
      </c>
      <c r="L4462">
        <v>0</v>
      </c>
      <c r="M4462">
        <v>330.91882829999997</v>
      </c>
    </row>
    <row r="4463" spans="1:13" x14ac:dyDescent="0.35">
      <c r="A4463">
        <v>6.416983879</v>
      </c>
      <c r="B4463">
        <v>0</v>
      </c>
      <c r="C4463">
        <v>-0.34176655167778192</v>
      </c>
      <c r="D4463">
        <v>0</v>
      </c>
      <c r="E4463">
        <v>2</v>
      </c>
      <c r="F4463">
        <v>3</v>
      </c>
      <c r="G4463">
        <v>1</v>
      </c>
      <c r="H4463">
        <v>-3.3158274482581987E-3</v>
      </c>
      <c r="I4463">
        <v>2</v>
      </c>
      <c r="J4463">
        <v>-8.7036653585432347E-2</v>
      </c>
      <c r="K4463">
        <v>1.0570223274516037</v>
      </c>
      <c r="L4463">
        <v>2</v>
      </c>
      <c r="M4463">
        <v>326.61901990000001</v>
      </c>
    </row>
    <row r="4464" spans="1:13" x14ac:dyDescent="0.35">
      <c r="A4464">
        <v>9.2116791300000003</v>
      </c>
      <c r="B4464">
        <v>0</v>
      </c>
      <c r="C4464">
        <v>-8.797100885642414E-3</v>
      </c>
      <c r="D4464">
        <v>0</v>
      </c>
      <c r="E4464">
        <v>0</v>
      </c>
      <c r="F4464">
        <v>1</v>
      </c>
      <c r="G4464">
        <v>1</v>
      </c>
      <c r="H4464">
        <v>-1.5559842121176297E-2</v>
      </c>
      <c r="I4464">
        <v>0</v>
      </c>
      <c r="J4464">
        <v>-0.32619350995114088</v>
      </c>
      <c r="K4464">
        <v>0.84393334833841527</v>
      </c>
      <c r="L4464">
        <v>0</v>
      </c>
      <c r="M4464">
        <v>228.11832849999996</v>
      </c>
    </row>
    <row r="4465" spans="1:13" x14ac:dyDescent="0.35">
      <c r="A4465">
        <v>7.2801322090000005</v>
      </c>
      <c r="B4465">
        <v>0</v>
      </c>
      <c r="C4465">
        <v>-0.34176655167778192</v>
      </c>
      <c r="D4465">
        <v>0</v>
      </c>
      <c r="E4465">
        <v>0</v>
      </c>
      <c r="F4465">
        <v>4</v>
      </c>
      <c r="G4465">
        <v>0</v>
      </c>
      <c r="H4465">
        <v>-1.3815541801724358E-2</v>
      </c>
      <c r="I4465">
        <v>2</v>
      </c>
      <c r="J4465">
        <v>0.20360252914997359</v>
      </c>
      <c r="K4465">
        <v>0.86051431734376627</v>
      </c>
      <c r="L4465">
        <v>0</v>
      </c>
      <c r="M4465">
        <v>313.7903096</v>
      </c>
    </row>
    <row r="4466" spans="1:13" x14ac:dyDescent="0.35">
      <c r="A4466">
        <v>5.6232710590000003</v>
      </c>
      <c r="B4466">
        <v>1</v>
      </c>
      <c r="C4466">
        <v>0.53061747949891069</v>
      </c>
      <c r="D4466">
        <v>0</v>
      </c>
      <c r="E4466">
        <v>1</v>
      </c>
      <c r="F4466">
        <v>4</v>
      </c>
      <c r="G4466">
        <v>0</v>
      </c>
      <c r="H4466">
        <v>-3.3158274482581987E-3</v>
      </c>
      <c r="I4466">
        <v>3</v>
      </c>
      <c r="J4466">
        <v>-0.11806901442064656</v>
      </c>
      <c r="K4466">
        <v>1.1993478164645592</v>
      </c>
      <c r="L4466">
        <v>1</v>
      </c>
      <c r="M4466">
        <v>157.01762529999996</v>
      </c>
    </row>
    <row r="4467" spans="1:13" x14ac:dyDescent="0.35">
      <c r="A4467">
        <v>4.4178655569999998</v>
      </c>
      <c r="B4467">
        <v>0</v>
      </c>
      <c r="C4467">
        <v>-8.797100885642414E-3</v>
      </c>
      <c r="D4467">
        <v>2</v>
      </c>
      <c r="E4467">
        <v>0</v>
      </c>
      <c r="F4467">
        <v>5</v>
      </c>
      <c r="G4467">
        <v>0</v>
      </c>
      <c r="H4467">
        <v>-4.6681885592470503E-2</v>
      </c>
      <c r="I4467">
        <v>1</v>
      </c>
      <c r="J4467">
        <v>-0.32619350995114088</v>
      </c>
      <c r="K4467">
        <v>0.93483503463706685</v>
      </c>
      <c r="L4467">
        <v>2</v>
      </c>
      <c r="M4467">
        <v>296.85351419999995</v>
      </c>
    </row>
    <row r="4468" spans="1:13" x14ac:dyDescent="0.35">
      <c r="A4468">
        <v>2.762749361</v>
      </c>
      <c r="B4468">
        <v>1</v>
      </c>
      <c r="C4468">
        <v>-8.797100885642414E-3</v>
      </c>
      <c r="D4468">
        <v>0</v>
      </c>
      <c r="E4468">
        <v>0</v>
      </c>
      <c r="F4468">
        <v>4</v>
      </c>
      <c r="G4468">
        <v>0</v>
      </c>
      <c r="H4468">
        <v>-3.3158274482581987E-3</v>
      </c>
      <c r="I4468">
        <v>1</v>
      </c>
      <c r="J4468">
        <v>0.20360252914997359</v>
      </c>
      <c r="K4468">
        <v>1.1819299720399066</v>
      </c>
      <c r="L4468">
        <v>0</v>
      </c>
      <c r="M4468">
        <v>250.01803629999995</v>
      </c>
    </row>
    <row r="4469" spans="1:13" x14ac:dyDescent="0.35">
      <c r="A4469">
        <v>8.1134044000000003</v>
      </c>
      <c r="B4469">
        <v>1</v>
      </c>
      <c r="C4469">
        <v>-8.797100885642414E-3</v>
      </c>
      <c r="D4469">
        <v>0</v>
      </c>
      <c r="E4469">
        <v>0</v>
      </c>
      <c r="F4469">
        <v>2</v>
      </c>
      <c r="G4469">
        <v>2</v>
      </c>
      <c r="H4469">
        <v>-1.3815541801724358E-2</v>
      </c>
      <c r="I4469">
        <v>3</v>
      </c>
      <c r="J4469">
        <v>-8.7036653585432347E-2</v>
      </c>
      <c r="K4469">
        <v>0.77342613404060079</v>
      </c>
      <c r="L4469">
        <v>0</v>
      </c>
      <c r="M4469">
        <v>242.04440169999998</v>
      </c>
    </row>
    <row r="4470" spans="1:13" x14ac:dyDescent="0.35">
      <c r="A4470">
        <v>7.1528518599999993</v>
      </c>
      <c r="B4470">
        <v>0</v>
      </c>
      <c r="C4470">
        <v>-8.797100885642414E-3</v>
      </c>
      <c r="D4470">
        <v>0</v>
      </c>
      <c r="E4470">
        <v>1</v>
      </c>
      <c r="F4470">
        <v>4</v>
      </c>
      <c r="G4470">
        <v>0</v>
      </c>
      <c r="H4470">
        <v>-1.3815541801724358E-2</v>
      </c>
      <c r="I4470">
        <v>1</v>
      </c>
      <c r="J4470">
        <v>0.20360252914997359</v>
      </c>
      <c r="K4470">
        <v>0.78661228250294013</v>
      </c>
      <c r="L4470">
        <v>1</v>
      </c>
      <c r="M4470">
        <v>286.468887</v>
      </c>
    </row>
    <row r="4471" spans="1:13" x14ac:dyDescent="0.35">
      <c r="A4471">
        <v>5.3570784180000004</v>
      </c>
      <c r="B4471">
        <v>0</v>
      </c>
      <c r="C4471">
        <v>-0.34176655167778192</v>
      </c>
      <c r="D4471">
        <v>0</v>
      </c>
      <c r="E4471">
        <v>0</v>
      </c>
      <c r="F4471">
        <v>4</v>
      </c>
      <c r="G4471">
        <v>1</v>
      </c>
      <c r="H4471">
        <v>-4.6681885592470503E-2</v>
      </c>
      <c r="I4471">
        <v>1</v>
      </c>
      <c r="J4471">
        <v>-8.7036653585432347E-2</v>
      </c>
      <c r="K4471">
        <v>0.96342934698478022</v>
      </c>
      <c r="L4471">
        <v>0</v>
      </c>
      <c r="M4471">
        <v>361.99135149999995</v>
      </c>
    </row>
    <row r="4472" spans="1:13" x14ac:dyDescent="0.35">
      <c r="A4472">
        <v>6.2471092019999999</v>
      </c>
      <c r="B4472">
        <v>0</v>
      </c>
      <c r="C4472">
        <v>-8.797100885642414E-3</v>
      </c>
      <c r="D4472">
        <v>1</v>
      </c>
      <c r="E4472">
        <v>0</v>
      </c>
      <c r="F4472">
        <v>1</v>
      </c>
      <c r="G4472">
        <v>0</v>
      </c>
      <c r="H4472">
        <v>-1.3815541801724358E-2</v>
      </c>
      <c r="I4472">
        <v>0</v>
      </c>
      <c r="J4472">
        <v>0.20360252914997359</v>
      </c>
      <c r="K4472">
        <v>0.89338236943468752</v>
      </c>
      <c r="L4472">
        <v>1</v>
      </c>
      <c r="M4472">
        <v>240.45524509999996</v>
      </c>
    </row>
    <row r="4473" spans="1:13" x14ac:dyDescent="0.35">
      <c r="A4473">
        <v>6.4767455009999999</v>
      </c>
      <c r="B4473">
        <v>1</v>
      </c>
      <c r="C4473">
        <v>-8.797100885642414E-3</v>
      </c>
      <c r="D4473">
        <v>0</v>
      </c>
      <c r="E4473">
        <v>0</v>
      </c>
      <c r="F4473">
        <v>3</v>
      </c>
      <c r="G4473">
        <v>1</v>
      </c>
      <c r="H4473">
        <v>-1.5559842121176297E-2</v>
      </c>
      <c r="I4473">
        <v>0</v>
      </c>
      <c r="J4473">
        <v>-8.7036653585432347E-2</v>
      </c>
      <c r="K4473">
        <v>0.84684170825504235</v>
      </c>
      <c r="L4473">
        <v>0</v>
      </c>
      <c r="M4473">
        <v>287.66199949999998</v>
      </c>
    </row>
    <row r="4474" spans="1:13" x14ac:dyDescent="0.35">
      <c r="A4474">
        <v>7.8440698979999999</v>
      </c>
      <c r="B4474">
        <v>1</v>
      </c>
      <c r="C4474">
        <v>-8.797100885642414E-3</v>
      </c>
      <c r="D4474">
        <v>0</v>
      </c>
      <c r="E4474">
        <v>0</v>
      </c>
      <c r="F4474">
        <v>3</v>
      </c>
      <c r="G4474">
        <v>1</v>
      </c>
      <c r="H4474">
        <v>-1.3815541801724358E-2</v>
      </c>
      <c r="I4474">
        <v>2</v>
      </c>
      <c r="J4474">
        <v>-0.11806901442064656</v>
      </c>
      <c r="K4474">
        <v>0.88292498410370501</v>
      </c>
      <c r="L4474">
        <v>0</v>
      </c>
      <c r="M4474">
        <v>244.17307860000005</v>
      </c>
    </row>
    <row r="4475" spans="1:13" x14ac:dyDescent="0.35">
      <c r="A4475">
        <v>7.7748621969999991</v>
      </c>
      <c r="B4475">
        <v>1</v>
      </c>
      <c r="C4475">
        <v>-8.797100885642414E-3</v>
      </c>
      <c r="D4475">
        <v>2</v>
      </c>
      <c r="E4475">
        <v>0</v>
      </c>
      <c r="F4475">
        <v>1</v>
      </c>
      <c r="G4475">
        <v>0</v>
      </c>
      <c r="H4475">
        <v>-3.3158274482581987E-3</v>
      </c>
      <c r="I4475">
        <v>0</v>
      </c>
      <c r="J4475">
        <v>0.20360252914997359</v>
      </c>
      <c r="K4475">
        <v>0.89293909024893292</v>
      </c>
      <c r="L4475">
        <v>2</v>
      </c>
      <c r="M4475">
        <v>256.11655259999998</v>
      </c>
    </row>
    <row r="4476" spans="1:13" x14ac:dyDescent="0.35">
      <c r="A4476">
        <v>7.416591534000001</v>
      </c>
      <c r="B4476">
        <v>1</v>
      </c>
      <c r="C4476">
        <v>-8.797100885642414E-3</v>
      </c>
      <c r="D4476">
        <v>0</v>
      </c>
      <c r="E4476">
        <v>0</v>
      </c>
      <c r="F4476">
        <v>2</v>
      </c>
      <c r="G4476">
        <v>0</v>
      </c>
      <c r="H4476">
        <v>8.1564403801012528E-2</v>
      </c>
      <c r="I4476">
        <v>2</v>
      </c>
      <c r="J4476">
        <v>0.20360252914997359</v>
      </c>
      <c r="K4476">
        <v>0.78423228545567081</v>
      </c>
      <c r="L4476">
        <v>0</v>
      </c>
      <c r="M4476">
        <v>236.83543759999998</v>
      </c>
    </row>
    <row r="4477" spans="1:13" x14ac:dyDescent="0.35">
      <c r="A4477">
        <v>6.6314971940000005</v>
      </c>
      <c r="B4477">
        <v>1</v>
      </c>
      <c r="C4477">
        <v>0.53061747949891069</v>
      </c>
      <c r="D4477">
        <v>0</v>
      </c>
      <c r="E4477">
        <v>0</v>
      </c>
      <c r="F4477">
        <v>3</v>
      </c>
      <c r="G4477">
        <v>0</v>
      </c>
      <c r="H4477">
        <v>-1.5559842121176297E-2</v>
      </c>
      <c r="I4477">
        <v>3</v>
      </c>
      <c r="J4477">
        <v>0.20360252914997359</v>
      </c>
      <c r="K4477">
        <v>0.94529246196043848</v>
      </c>
      <c r="L4477">
        <v>0</v>
      </c>
      <c r="M4477">
        <v>171.90649399999995</v>
      </c>
    </row>
    <row r="4478" spans="1:13" x14ac:dyDescent="0.35">
      <c r="A4478">
        <v>6.2430631339999998</v>
      </c>
      <c r="B4478">
        <v>1</v>
      </c>
      <c r="C4478">
        <v>-8.797100885642414E-3</v>
      </c>
      <c r="D4478">
        <v>1</v>
      </c>
      <c r="E4478">
        <v>0</v>
      </c>
      <c r="F4478">
        <v>2</v>
      </c>
      <c r="G4478">
        <v>0</v>
      </c>
      <c r="H4478">
        <v>-1.5559842121176297E-2</v>
      </c>
      <c r="I4478">
        <v>1</v>
      </c>
      <c r="J4478">
        <v>0.20360252914997359</v>
      </c>
      <c r="K4478">
        <v>0.92440100398318348</v>
      </c>
      <c r="L4478">
        <v>1</v>
      </c>
      <c r="M4478">
        <v>277.30915059999995</v>
      </c>
    </row>
    <row r="4479" spans="1:13" x14ac:dyDescent="0.35">
      <c r="A4479">
        <v>5.2110866950000005</v>
      </c>
      <c r="B4479">
        <v>1</v>
      </c>
      <c r="C4479">
        <v>-8.797100885642414E-3</v>
      </c>
      <c r="D4479">
        <v>0</v>
      </c>
      <c r="E4479">
        <v>0</v>
      </c>
      <c r="F4479">
        <v>1</v>
      </c>
      <c r="G4479">
        <v>2</v>
      </c>
      <c r="H4479">
        <v>-3.3158274482581987E-3</v>
      </c>
      <c r="I4479">
        <v>1</v>
      </c>
      <c r="J4479">
        <v>0.45939723473739119</v>
      </c>
      <c r="K4479">
        <v>0.82674606164847142</v>
      </c>
      <c r="L4479">
        <v>0</v>
      </c>
      <c r="M4479">
        <v>273.44223269999998</v>
      </c>
    </row>
    <row r="4480" spans="1:13" x14ac:dyDescent="0.35">
      <c r="A4480">
        <v>6.7601997019999995</v>
      </c>
      <c r="B4480">
        <v>0</v>
      </c>
      <c r="C4480">
        <v>-0.34176655167778192</v>
      </c>
      <c r="D4480">
        <v>0</v>
      </c>
      <c r="E4480">
        <v>1</v>
      </c>
      <c r="F4480">
        <v>1</v>
      </c>
      <c r="G4480">
        <v>2</v>
      </c>
      <c r="H4480">
        <v>-4.6681885592470503E-2</v>
      </c>
      <c r="I4480">
        <v>0</v>
      </c>
      <c r="J4480">
        <v>-0.32619350995114088</v>
      </c>
      <c r="K4480">
        <v>0.90749493837955852</v>
      </c>
      <c r="L4480">
        <v>1</v>
      </c>
      <c r="M4480">
        <v>333.28986510000004</v>
      </c>
    </row>
    <row r="4481" spans="1:13" x14ac:dyDescent="0.35">
      <c r="A4481">
        <v>3.3147142089999999</v>
      </c>
      <c r="B4481">
        <v>0</v>
      </c>
      <c r="C4481">
        <v>-8.797100885642414E-3</v>
      </c>
      <c r="D4481">
        <v>0</v>
      </c>
      <c r="E4481">
        <v>0</v>
      </c>
      <c r="F4481">
        <v>3</v>
      </c>
      <c r="G4481">
        <v>0</v>
      </c>
      <c r="H4481">
        <v>8.1564403801012528E-2</v>
      </c>
      <c r="I4481">
        <v>0</v>
      </c>
      <c r="J4481">
        <v>-0.32619350995114088</v>
      </c>
      <c r="K4481">
        <v>0.87737802224505446</v>
      </c>
      <c r="L4481">
        <v>0</v>
      </c>
      <c r="M4481">
        <v>259.75919759999999</v>
      </c>
    </row>
    <row r="4482" spans="1:13" x14ac:dyDescent="0.35">
      <c r="A4482">
        <v>5.5312017490000001</v>
      </c>
      <c r="B4482">
        <v>0</v>
      </c>
      <c r="C4482">
        <v>-8.797100885642414E-3</v>
      </c>
      <c r="D4482">
        <v>0</v>
      </c>
      <c r="E4482">
        <v>0</v>
      </c>
      <c r="F4482">
        <v>1</v>
      </c>
      <c r="G4482">
        <v>0</v>
      </c>
      <c r="H4482">
        <v>8.1564403801012528E-2</v>
      </c>
      <c r="I4482">
        <v>2</v>
      </c>
      <c r="J4482">
        <v>0.20360252914997359</v>
      </c>
      <c r="K4482">
        <v>1.1897662798486361</v>
      </c>
      <c r="L4482">
        <v>0</v>
      </c>
      <c r="M4482">
        <v>229.50650050000002</v>
      </c>
    </row>
    <row r="4483" spans="1:13" x14ac:dyDescent="0.35">
      <c r="A4483">
        <v>2.9604135139999999</v>
      </c>
      <c r="B4483">
        <v>0</v>
      </c>
      <c r="C4483">
        <v>-8.797100885642414E-3</v>
      </c>
      <c r="D4483">
        <v>1</v>
      </c>
      <c r="E4483">
        <v>1</v>
      </c>
      <c r="F4483">
        <v>1</v>
      </c>
      <c r="G4483">
        <v>0</v>
      </c>
      <c r="H4483">
        <v>-3.3158274482581987E-3</v>
      </c>
      <c r="I4483">
        <v>3</v>
      </c>
      <c r="J4483">
        <v>-0.11806901442064656</v>
      </c>
      <c r="K4483">
        <v>1.0837052238912326</v>
      </c>
      <c r="L4483">
        <v>2</v>
      </c>
      <c r="M4483">
        <v>274.17474389999995</v>
      </c>
    </row>
    <row r="4484" spans="1:13" x14ac:dyDescent="0.35">
      <c r="A4484">
        <v>4.2798867759999997</v>
      </c>
      <c r="B4484">
        <v>1</v>
      </c>
      <c r="C4484">
        <v>-8.797100885642414E-3</v>
      </c>
      <c r="D4484">
        <v>2</v>
      </c>
      <c r="E4484">
        <v>0</v>
      </c>
      <c r="F4484">
        <v>4</v>
      </c>
      <c r="G4484">
        <v>1</v>
      </c>
      <c r="H4484">
        <v>-4.6681885592470503E-2</v>
      </c>
      <c r="I4484">
        <v>1</v>
      </c>
      <c r="J4484">
        <v>0.20360252914997359</v>
      </c>
      <c r="K4484">
        <v>1.2684225574475805</v>
      </c>
      <c r="L4484">
        <v>2</v>
      </c>
      <c r="M4484">
        <v>229.17847500000005</v>
      </c>
    </row>
    <row r="4485" spans="1:13" x14ac:dyDescent="0.35">
      <c r="A4485">
        <v>3.7451799720000003</v>
      </c>
      <c r="B4485">
        <v>0</v>
      </c>
      <c r="C4485">
        <v>-8.797100885642414E-3</v>
      </c>
      <c r="D4485">
        <v>0</v>
      </c>
      <c r="E4485">
        <v>1</v>
      </c>
      <c r="F4485">
        <v>2</v>
      </c>
      <c r="G4485">
        <v>0</v>
      </c>
      <c r="H4485">
        <v>-1.5559842121176297E-2</v>
      </c>
      <c r="I4485">
        <v>2</v>
      </c>
      <c r="J4485">
        <v>-8.7036653585432347E-2</v>
      </c>
      <c r="K4485">
        <v>0.99655265965947548</v>
      </c>
      <c r="L4485">
        <v>1</v>
      </c>
      <c r="M4485">
        <v>258.87542629999996</v>
      </c>
    </row>
    <row r="4486" spans="1:13" x14ac:dyDescent="0.35">
      <c r="A4486">
        <v>5.6752157050000003</v>
      </c>
      <c r="B4486">
        <v>1</v>
      </c>
      <c r="C4486">
        <v>-0.34176655167778192</v>
      </c>
      <c r="D4486">
        <v>0</v>
      </c>
      <c r="E4486">
        <v>0</v>
      </c>
      <c r="F4486">
        <v>3</v>
      </c>
      <c r="G4486">
        <v>0</v>
      </c>
      <c r="H4486">
        <v>-3.3158274482581987E-3</v>
      </c>
      <c r="I4486">
        <v>0</v>
      </c>
      <c r="J4486">
        <v>0.20360252914997359</v>
      </c>
      <c r="K4486">
        <v>1.0272884376647671</v>
      </c>
      <c r="L4486">
        <v>0</v>
      </c>
      <c r="M4486">
        <v>315.11331189999999</v>
      </c>
    </row>
    <row r="4487" spans="1:13" x14ac:dyDescent="0.35">
      <c r="A4487">
        <v>6.4254208789999998</v>
      </c>
      <c r="B4487">
        <v>1</v>
      </c>
      <c r="C4487">
        <v>-8.797100885642414E-3</v>
      </c>
      <c r="D4487">
        <v>1</v>
      </c>
      <c r="E4487">
        <v>0</v>
      </c>
      <c r="F4487">
        <v>1</v>
      </c>
      <c r="G4487">
        <v>1</v>
      </c>
      <c r="H4487">
        <v>8.1564403801012528E-2</v>
      </c>
      <c r="I4487">
        <v>0</v>
      </c>
      <c r="J4487">
        <v>0.45939723473739119</v>
      </c>
      <c r="K4487">
        <v>0.7702393748516968</v>
      </c>
      <c r="L4487">
        <v>1</v>
      </c>
      <c r="M4487">
        <v>234.4007464</v>
      </c>
    </row>
    <row r="4488" spans="1:13" x14ac:dyDescent="0.35">
      <c r="A4488">
        <v>2.7818764260000002</v>
      </c>
      <c r="B4488">
        <v>1</v>
      </c>
      <c r="C4488">
        <v>-8.797100885642414E-3</v>
      </c>
      <c r="D4488">
        <v>1</v>
      </c>
      <c r="E4488">
        <v>1</v>
      </c>
      <c r="F4488">
        <v>3</v>
      </c>
      <c r="G4488">
        <v>0</v>
      </c>
      <c r="H4488">
        <v>-3.3158274482581987E-3</v>
      </c>
      <c r="I4488">
        <v>1</v>
      </c>
      <c r="J4488">
        <v>0.45939723473739119</v>
      </c>
      <c r="K4488">
        <v>0.93744856479832717</v>
      </c>
      <c r="L4488">
        <v>2</v>
      </c>
      <c r="M4488">
        <v>260.29160669999999</v>
      </c>
    </row>
    <row r="4489" spans="1:13" x14ac:dyDescent="0.35">
      <c r="A4489">
        <v>6.5988404240000005</v>
      </c>
      <c r="B4489">
        <v>1</v>
      </c>
      <c r="C4489">
        <v>-8.797100885642414E-3</v>
      </c>
      <c r="D4489">
        <v>2</v>
      </c>
      <c r="E4489">
        <v>1</v>
      </c>
      <c r="F4489">
        <v>0</v>
      </c>
      <c r="G4489">
        <v>0</v>
      </c>
      <c r="H4489">
        <v>-4.6681885592470503E-2</v>
      </c>
      <c r="I4489">
        <v>2</v>
      </c>
      <c r="J4489">
        <v>-8.7036653585432347E-2</v>
      </c>
      <c r="K4489">
        <v>0.8533392361663813</v>
      </c>
      <c r="L4489">
        <v>3</v>
      </c>
      <c r="M4489">
        <v>243.86210889999995</v>
      </c>
    </row>
    <row r="4490" spans="1:13" x14ac:dyDescent="0.35">
      <c r="A4490">
        <v>3.7214965799999997</v>
      </c>
      <c r="B4490">
        <v>0</v>
      </c>
      <c r="C4490">
        <v>-8.797100885642414E-3</v>
      </c>
      <c r="D4490">
        <v>0</v>
      </c>
      <c r="E4490">
        <v>0</v>
      </c>
      <c r="F4490">
        <v>3</v>
      </c>
      <c r="G4490">
        <v>0</v>
      </c>
      <c r="H4490">
        <v>-4.6681885592470503E-2</v>
      </c>
      <c r="I4490">
        <v>0</v>
      </c>
      <c r="J4490">
        <v>0.20360252914997359</v>
      </c>
      <c r="K4490">
        <v>1.1106066460499071</v>
      </c>
      <c r="L4490">
        <v>0</v>
      </c>
      <c r="M4490">
        <v>278.34749420000003</v>
      </c>
    </row>
    <row r="4491" spans="1:13" x14ac:dyDescent="0.35">
      <c r="A4491">
        <v>7.579282149</v>
      </c>
      <c r="B4491">
        <v>1</v>
      </c>
      <c r="C4491">
        <v>-8.797100885642414E-3</v>
      </c>
      <c r="D4491">
        <v>0</v>
      </c>
      <c r="E4491">
        <v>0</v>
      </c>
      <c r="F4491">
        <v>2</v>
      </c>
      <c r="G4491">
        <v>0</v>
      </c>
      <c r="H4491">
        <v>8.1564403801012528E-2</v>
      </c>
      <c r="I4491">
        <v>2</v>
      </c>
      <c r="J4491">
        <v>-8.7036653585432347E-2</v>
      </c>
      <c r="K4491">
        <v>0.8340790007183041</v>
      </c>
      <c r="L4491">
        <v>0</v>
      </c>
      <c r="M4491">
        <v>282.77012609999997</v>
      </c>
    </row>
    <row r="4492" spans="1:13" x14ac:dyDescent="0.35">
      <c r="A4492">
        <v>5.3473807430000004</v>
      </c>
      <c r="B4492">
        <v>0</v>
      </c>
      <c r="C4492">
        <v>-8.797100885642414E-3</v>
      </c>
      <c r="D4492">
        <v>0</v>
      </c>
      <c r="E4492">
        <v>1</v>
      </c>
      <c r="F4492">
        <v>1</v>
      </c>
      <c r="G4492">
        <v>0</v>
      </c>
      <c r="H4492">
        <v>-1.3815541801724358E-2</v>
      </c>
      <c r="I4492">
        <v>1</v>
      </c>
      <c r="J4492">
        <v>-0.32619350995114088</v>
      </c>
      <c r="K4492">
        <v>0.9354090859432187</v>
      </c>
      <c r="L4492">
        <v>1</v>
      </c>
      <c r="M4492">
        <v>242.12945960000002</v>
      </c>
    </row>
    <row r="4493" spans="1:13" x14ac:dyDescent="0.35">
      <c r="A4493">
        <v>6.2542138850000004</v>
      </c>
      <c r="B4493">
        <v>0</v>
      </c>
      <c r="C4493">
        <v>-8.797100885642414E-3</v>
      </c>
      <c r="D4493">
        <v>3</v>
      </c>
      <c r="E4493">
        <v>1</v>
      </c>
      <c r="F4493">
        <v>1</v>
      </c>
      <c r="G4493">
        <v>1</v>
      </c>
      <c r="H4493">
        <v>-1.5559842121176297E-2</v>
      </c>
      <c r="I4493">
        <v>0</v>
      </c>
      <c r="J4493">
        <v>0.45939723473739119</v>
      </c>
      <c r="K4493">
        <v>0.89429808139668376</v>
      </c>
      <c r="L4493">
        <v>4</v>
      </c>
      <c r="M4493">
        <v>261.52999560000001</v>
      </c>
    </row>
    <row r="4494" spans="1:13" x14ac:dyDescent="0.35">
      <c r="A4494">
        <v>3.1241009360000001</v>
      </c>
      <c r="B4494">
        <v>1</v>
      </c>
      <c r="C4494">
        <v>0.53061747949891069</v>
      </c>
      <c r="D4494">
        <v>0</v>
      </c>
      <c r="E4494">
        <v>0</v>
      </c>
      <c r="F4494">
        <v>1</v>
      </c>
      <c r="G4494">
        <v>0</v>
      </c>
      <c r="H4494">
        <v>-3.3158274482581987E-3</v>
      </c>
      <c r="I4494">
        <v>1</v>
      </c>
      <c r="J4494">
        <v>-0.32619350995114088</v>
      </c>
      <c r="K4494">
        <v>1.1406950799620386</v>
      </c>
      <c r="L4494">
        <v>0</v>
      </c>
      <c r="M4494">
        <v>163.78608750000001</v>
      </c>
    </row>
    <row r="4495" spans="1:13" x14ac:dyDescent="0.35">
      <c r="A4495">
        <v>4.2361190730000002</v>
      </c>
      <c r="B4495">
        <v>1</v>
      </c>
      <c r="C4495">
        <v>-8.797100885642414E-3</v>
      </c>
      <c r="D4495">
        <v>0</v>
      </c>
      <c r="E4495">
        <v>0</v>
      </c>
      <c r="F4495">
        <v>2</v>
      </c>
      <c r="G4495">
        <v>0</v>
      </c>
      <c r="H4495">
        <v>-1.5559842121176297E-2</v>
      </c>
      <c r="I4495">
        <v>2</v>
      </c>
      <c r="J4495">
        <v>-8.7036653585432347E-2</v>
      </c>
      <c r="K4495">
        <v>0.97164446562288587</v>
      </c>
      <c r="L4495">
        <v>0</v>
      </c>
      <c r="M4495">
        <v>210.06347440000002</v>
      </c>
    </row>
    <row r="4496" spans="1:13" x14ac:dyDescent="0.35">
      <c r="A4496">
        <v>4.6588258849999997</v>
      </c>
      <c r="B4496">
        <v>0</v>
      </c>
      <c r="C4496">
        <v>-8.797100885642414E-3</v>
      </c>
      <c r="D4496">
        <v>0</v>
      </c>
      <c r="E4496">
        <v>2</v>
      </c>
      <c r="F4496">
        <v>2</v>
      </c>
      <c r="G4496">
        <v>1</v>
      </c>
      <c r="H4496">
        <v>-3.3158274482581987E-3</v>
      </c>
      <c r="I4496">
        <v>1</v>
      </c>
      <c r="J4496">
        <v>0.45939723473739119</v>
      </c>
      <c r="K4496">
        <v>0.92556411259829696</v>
      </c>
      <c r="L4496">
        <v>2</v>
      </c>
      <c r="M4496">
        <v>222.74978699999997</v>
      </c>
    </row>
    <row r="4497" spans="1:13" x14ac:dyDescent="0.35">
      <c r="A4497">
        <v>6.621032614999999</v>
      </c>
      <c r="B4497">
        <v>1</v>
      </c>
      <c r="C4497">
        <v>-8.797100885642414E-3</v>
      </c>
      <c r="D4497">
        <v>0</v>
      </c>
      <c r="E4497">
        <v>0</v>
      </c>
      <c r="F4497">
        <v>3</v>
      </c>
      <c r="G4497">
        <v>0</v>
      </c>
      <c r="H4497">
        <v>-1.3815541801724358E-2</v>
      </c>
      <c r="I4497">
        <v>0</v>
      </c>
      <c r="J4497">
        <v>0.20360252914997359</v>
      </c>
      <c r="K4497">
        <v>0.94925581634519718</v>
      </c>
      <c r="L4497">
        <v>0</v>
      </c>
      <c r="M4497">
        <v>258.8740401</v>
      </c>
    </row>
    <row r="4498" spans="1:13" x14ac:dyDescent="0.35">
      <c r="A4498">
        <v>9.3884395430000005</v>
      </c>
      <c r="B4498">
        <v>1</v>
      </c>
      <c r="C4498">
        <v>-0.34176655167778192</v>
      </c>
      <c r="D4498">
        <v>3</v>
      </c>
      <c r="E4498">
        <v>1</v>
      </c>
      <c r="F4498">
        <v>2</v>
      </c>
      <c r="G4498">
        <v>2</v>
      </c>
      <c r="H4498">
        <v>-1.3815541801724358E-2</v>
      </c>
      <c r="I4498">
        <v>0</v>
      </c>
      <c r="J4498">
        <v>-0.32619350995114088</v>
      </c>
      <c r="K4498">
        <v>0.80056601499915514</v>
      </c>
      <c r="L4498">
        <v>4</v>
      </c>
      <c r="M4498">
        <v>351.30117240000004</v>
      </c>
    </row>
    <row r="4499" spans="1:13" x14ac:dyDescent="0.35">
      <c r="A4499">
        <v>4.6984502569999993</v>
      </c>
      <c r="B4499">
        <v>0</v>
      </c>
      <c r="C4499">
        <v>-8.797100885642414E-3</v>
      </c>
      <c r="D4499">
        <v>0</v>
      </c>
      <c r="E4499">
        <v>0</v>
      </c>
      <c r="F4499">
        <v>3</v>
      </c>
      <c r="G4499">
        <v>1</v>
      </c>
      <c r="H4499">
        <v>-1.3815541801724358E-2</v>
      </c>
      <c r="I4499">
        <v>1</v>
      </c>
      <c r="J4499">
        <v>0.20360252914997359</v>
      </c>
      <c r="K4499">
        <v>0.80712621493653502</v>
      </c>
      <c r="L4499">
        <v>0</v>
      </c>
      <c r="M4499">
        <v>290.37974640000004</v>
      </c>
    </row>
    <row r="4500" spans="1:13" x14ac:dyDescent="0.35">
      <c r="A4500">
        <v>8.4846848690000005</v>
      </c>
      <c r="B4500">
        <v>0</v>
      </c>
      <c r="C4500">
        <v>-8.797100885642414E-3</v>
      </c>
      <c r="D4500">
        <v>1</v>
      </c>
      <c r="E4500">
        <v>0</v>
      </c>
      <c r="F4500">
        <v>2</v>
      </c>
      <c r="G4500">
        <v>0</v>
      </c>
      <c r="H4500">
        <v>-4.6681885592470503E-2</v>
      </c>
      <c r="I4500">
        <v>2</v>
      </c>
      <c r="J4500">
        <v>0.45939723473739119</v>
      </c>
      <c r="K4500">
        <v>0.7796721173664134</v>
      </c>
      <c r="L4500">
        <v>1</v>
      </c>
      <c r="M4500">
        <v>282.36467259999995</v>
      </c>
    </row>
    <row r="4501" spans="1:13" x14ac:dyDescent="0.35">
      <c r="A4501">
        <v>1.9208296040000001</v>
      </c>
      <c r="B4501">
        <v>0</v>
      </c>
      <c r="C4501">
        <v>-8.797100885642414E-3</v>
      </c>
      <c r="D4501">
        <v>1</v>
      </c>
      <c r="E4501">
        <v>1</v>
      </c>
      <c r="F4501">
        <v>2</v>
      </c>
      <c r="G4501">
        <v>0</v>
      </c>
      <c r="H4501">
        <v>-3.3158274482581987E-3</v>
      </c>
      <c r="I4501">
        <v>2</v>
      </c>
      <c r="J4501">
        <v>-8.7036653585432347E-2</v>
      </c>
      <c r="K4501">
        <v>0.90871354198474752</v>
      </c>
      <c r="L4501">
        <v>2</v>
      </c>
      <c r="M4501">
        <v>263.74921930000005</v>
      </c>
    </row>
    <row r="4502" spans="1:13" x14ac:dyDescent="0.35">
      <c r="A4502">
        <v>4.1172589220000004</v>
      </c>
      <c r="B4502">
        <v>1</v>
      </c>
      <c r="C4502">
        <v>-8.797100885642414E-3</v>
      </c>
      <c r="D4502">
        <v>2</v>
      </c>
      <c r="E4502">
        <v>0</v>
      </c>
      <c r="F4502">
        <v>2</v>
      </c>
      <c r="G4502">
        <v>0</v>
      </c>
      <c r="H4502">
        <v>-1.3815541801724358E-2</v>
      </c>
      <c r="I4502">
        <v>1</v>
      </c>
      <c r="J4502">
        <v>0.45939723473739119</v>
      </c>
      <c r="K4502">
        <v>0.77933303656339736</v>
      </c>
      <c r="L4502">
        <v>2</v>
      </c>
      <c r="M4502">
        <v>251.66797499999996</v>
      </c>
    </row>
    <row r="4503" spans="1:13" x14ac:dyDescent="0.35">
      <c r="A4503">
        <v>4.2723708469999995</v>
      </c>
      <c r="B4503">
        <v>1</v>
      </c>
      <c r="C4503">
        <v>-8.797100885642414E-3</v>
      </c>
      <c r="D4503">
        <v>1</v>
      </c>
      <c r="E4503">
        <v>0</v>
      </c>
      <c r="F4503">
        <v>2</v>
      </c>
      <c r="G4503">
        <v>0</v>
      </c>
      <c r="H4503">
        <v>-3.3158274482581987E-3</v>
      </c>
      <c r="I4503">
        <v>0</v>
      </c>
      <c r="J4503">
        <v>-0.32619350995114088</v>
      </c>
      <c r="K4503">
        <v>0.83368987467487043</v>
      </c>
      <c r="L4503">
        <v>1</v>
      </c>
      <c r="M4503">
        <v>217.19625169999995</v>
      </c>
    </row>
    <row r="4504" spans="1:13" x14ac:dyDescent="0.35">
      <c r="A4504">
        <v>2.5626897560000002</v>
      </c>
      <c r="B4504">
        <v>1</v>
      </c>
      <c r="C4504">
        <v>-8.797100885642414E-3</v>
      </c>
      <c r="D4504">
        <v>0</v>
      </c>
      <c r="E4504">
        <v>0</v>
      </c>
      <c r="F4504">
        <v>4</v>
      </c>
      <c r="G4504">
        <v>0</v>
      </c>
      <c r="H4504">
        <v>-1.3815541801724358E-2</v>
      </c>
      <c r="I4504">
        <v>0</v>
      </c>
      <c r="J4504">
        <v>0.20360252914997359</v>
      </c>
      <c r="K4504">
        <v>1.1594212522383844</v>
      </c>
      <c r="L4504">
        <v>0</v>
      </c>
      <c r="M4504">
        <v>236.34272190000002</v>
      </c>
    </row>
    <row r="4505" spans="1:13" x14ac:dyDescent="0.35">
      <c r="A4505">
        <v>2.510345252</v>
      </c>
      <c r="B4505">
        <v>1</v>
      </c>
      <c r="C4505">
        <v>0.53061747949891069</v>
      </c>
      <c r="D4505">
        <v>1</v>
      </c>
      <c r="E4505">
        <v>0</v>
      </c>
      <c r="F4505">
        <v>1</v>
      </c>
      <c r="G4505">
        <v>0</v>
      </c>
      <c r="H4505">
        <v>-3.3158274482581987E-3</v>
      </c>
      <c r="I4505">
        <v>0</v>
      </c>
      <c r="J4505">
        <v>-0.11806901442064656</v>
      </c>
      <c r="K4505">
        <v>1.045520496795793</v>
      </c>
      <c r="L4505">
        <v>1</v>
      </c>
      <c r="M4505">
        <v>192.0398404</v>
      </c>
    </row>
    <row r="4506" spans="1:13" x14ac:dyDescent="0.35">
      <c r="A4506">
        <v>4.737436422</v>
      </c>
      <c r="B4506">
        <v>1</v>
      </c>
      <c r="C4506">
        <v>-8.797100885642414E-3</v>
      </c>
      <c r="D4506">
        <v>1</v>
      </c>
      <c r="E4506">
        <v>0</v>
      </c>
      <c r="F4506">
        <v>2</v>
      </c>
      <c r="G4506">
        <v>0</v>
      </c>
      <c r="H4506">
        <v>8.1564403801012528E-2</v>
      </c>
      <c r="I4506">
        <v>2</v>
      </c>
      <c r="J4506">
        <v>-0.32619350995114088</v>
      </c>
      <c r="K4506">
        <v>1.1861897168485103</v>
      </c>
      <c r="L4506">
        <v>1</v>
      </c>
      <c r="M4506">
        <v>265.59509869999999</v>
      </c>
    </row>
    <row r="4507" spans="1:13" x14ac:dyDescent="0.35">
      <c r="A4507">
        <v>3.287011771</v>
      </c>
      <c r="B4507">
        <v>1</v>
      </c>
      <c r="C4507">
        <v>-8.797100885642414E-3</v>
      </c>
      <c r="D4507">
        <v>0</v>
      </c>
      <c r="E4507">
        <v>0</v>
      </c>
      <c r="F4507">
        <v>2</v>
      </c>
      <c r="G4507">
        <v>0</v>
      </c>
      <c r="H4507">
        <v>-3.3158274482581987E-3</v>
      </c>
      <c r="I4507">
        <v>2</v>
      </c>
      <c r="J4507">
        <v>-0.32619350995114088</v>
      </c>
      <c r="K4507">
        <v>1.4234504708136624</v>
      </c>
      <c r="L4507">
        <v>0</v>
      </c>
      <c r="M4507">
        <v>237.14185280000004</v>
      </c>
    </row>
    <row r="4508" spans="1:13" x14ac:dyDescent="0.35">
      <c r="A4508">
        <v>4.5267339679999994</v>
      </c>
      <c r="B4508">
        <v>0</v>
      </c>
      <c r="C4508">
        <v>-8.797100885642414E-3</v>
      </c>
      <c r="D4508">
        <v>1</v>
      </c>
      <c r="E4508">
        <v>0</v>
      </c>
      <c r="F4508">
        <v>1</v>
      </c>
      <c r="G4508">
        <v>0</v>
      </c>
      <c r="H4508">
        <v>-3.3158274482581987E-3</v>
      </c>
      <c r="I4508">
        <v>0</v>
      </c>
      <c r="J4508">
        <v>-0.32619350995114088</v>
      </c>
      <c r="K4508">
        <v>1.2302706841993947</v>
      </c>
      <c r="L4508">
        <v>1</v>
      </c>
      <c r="M4508">
        <v>232.80778859999998</v>
      </c>
    </row>
    <row r="4509" spans="1:13" x14ac:dyDescent="0.35">
      <c r="A4509">
        <v>4.2397014310000003</v>
      </c>
      <c r="B4509">
        <v>0</v>
      </c>
      <c r="C4509">
        <v>-8.797100885642414E-3</v>
      </c>
      <c r="D4509">
        <v>1</v>
      </c>
      <c r="E4509">
        <v>0</v>
      </c>
      <c r="F4509">
        <v>0</v>
      </c>
      <c r="G4509">
        <v>0</v>
      </c>
      <c r="H4509">
        <v>-1.3815541801724358E-2</v>
      </c>
      <c r="I4509">
        <v>0</v>
      </c>
      <c r="J4509">
        <v>0.45939723473739119</v>
      </c>
      <c r="K4509">
        <v>1.423616527538446</v>
      </c>
      <c r="L4509">
        <v>1</v>
      </c>
      <c r="M4509">
        <v>237.71368580000001</v>
      </c>
    </row>
    <row r="4510" spans="1:13" x14ac:dyDescent="0.35">
      <c r="A4510">
        <v>6.1104944219999995</v>
      </c>
      <c r="B4510">
        <v>0</v>
      </c>
      <c r="C4510">
        <v>0.53061747949891069</v>
      </c>
      <c r="D4510">
        <v>2</v>
      </c>
      <c r="E4510">
        <v>0</v>
      </c>
      <c r="F4510">
        <v>1</v>
      </c>
      <c r="G4510">
        <v>0</v>
      </c>
      <c r="H4510">
        <v>8.1564403801012528E-2</v>
      </c>
      <c r="I4510">
        <v>2</v>
      </c>
      <c r="J4510">
        <v>0.20360252914997359</v>
      </c>
      <c r="K4510">
        <v>0.88346786972977298</v>
      </c>
      <c r="L4510">
        <v>2</v>
      </c>
      <c r="M4510">
        <v>185.90548760000001</v>
      </c>
    </row>
    <row r="4511" spans="1:13" x14ac:dyDescent="0.35">
      <c r="A4511">
        <v>5.7191649400000006</v>
      </c>
      <c r="B4511">
        <v>0</v>
      </c>
      <c r="C4511">
        <v>-8.797100885642414E-3</v>
      </c>
      <c r="D4511">
        <v>1</v>
      </c>
      <c r="E4511">
        <v>0</v>
      </c>
      <c r="F4511">
        <v>7</v>
      </c>
      <c r="G4511">
        <v>0</v>
      </c>
      <c r="H4511">
        <v>-1.5559842121176297E-2</v>
      </c>
      <c r="I4511">
        <v>0</v>
      </c>
      <c r="J4511">
        <v>-0.11806901442064656</v>
      </c>
      <c r="K4511">
        <v>1.0467690347815009</v>
      </c>
      <c r="L4511">
        <v>1</v>
      </c>
      <c r="M4511">
        <v>209.81128390000003</v>
      </c>
    </row>
    <row r="4512" spans="1:13" x14ac:dyDescent="0.35">
      <c r="A4512">
        <v>4.3451546490000004</v>
      </c>
      <c r="B4512">
        <v>1</v>
      </c>
      <c r="C4512">
        <v>-0.34176655167778192</v>
      </c>
      <c r="D4512">
        <v>0</v>
      </c>
      <c r="E4512">
        <v>0</v>
      </c>
      <c r="F4512">
        <v>1</v>
      </c>
      <c r="G4512">
        <v>0</v>
      </c>
      <c r="H4512">
        <v>-1.5559842121176297E-2</v>
      </c>
      <c r="I4512">
        <v>1</v>
      </c>
      <c r="J4512">
        <v>0.45939723473739119</v>
      </c>
      <c r="K4512">
        <v>1.1267036426716603</v>
      </c>
      <c r="L4512">
        <v>0</v>
      </c>
      <c r="M4512">
        <v>315.97016099999996</v>
      </c>
    </row>
    <row r="4513" spans="1:13" x14ac:dyDescent="0.35">
      <c r="A4513">
        <v>3.7250777199999998</v>
      </c>
      <c r="B4513">
        <v>1</v>
      </c>
      <c r="C4513">
        <v>-8.797100885642414E-3</v>
      </c>
      <c r="D4513">
        <v>0</v>
      </c>
      <c r="E4513">
        <v>0</v>
      </c>
      <c r="F4513">
        <v>0</v>
      </c>
      <c r="G4513">
        <v>1</v>
      </c>
      <c r="H4513">
        <v>-4.6681885592470503E-2</v>
      </c>
      <c r="I4513">
        <v>0</v>
      </c>
      <c r="J4513">
        <v>0.20360252914997359</v>
      </c>
      <c r="K4513">
        <v>0.86427993185602592</v>
      </c>
      <c r="L4513">
        <v>0</v>
      </c>
      <c r="M4513">
        <v>255.71655499999997</v>
      </c>
    </row>
    <row r="4514" spans="1:13" x14ac:dyDescent="0.35">
      <c r="A4514">
        <v>7.9007198980000002</v>
      </c>
      <c r="B4514">
        <v>0</v>
      </c>
      <c r="C4514">
        <v>-8.797100885642414E-3</v>
      </c>
      <c r="D4514">
        <v>0</v>
      </c>
      <c r="E4514">
        <v>0</v>
      </c>
      <c r="F4514">
        <v>3</v>
      </c>
      <c r="G4514">
        <v>0</v>
      </c>
      <c r="H4514">
        <v>8.1564403801012528E-2</v>
      </c>
      <c r="I4514">
        <v>0</v>
      </c>
      <c r="J4514">
        <v>-0.32619350995114088</v>
      </c>
      <c r="K4514">
        <v>0.83368621543808596</v>
      </c>
      <c r="L4514">
        <v>0</v>
      </c>
      <c r="M4514">
        <v>250.69868410000004</v>
      </c>
    </row>
    <row r="4515" spans="1:13" x14ac:dyDescent="0.35">
      <c r="A4515">
        <v>5.2902261639999999</v>
      </c>
      <c r="B4515">
        <v>0</v>
      </c>
      <c r="C4515">
        <v>0.53061747949891069</v>
      </c>
      <c r="D4515">
        <v>0</v>
      </c>
      <c r="E4515">
        <v>0</v>
      </c>
      <c r="F4515">
        <v>3</v>
      </c>
      <c r="G4515">
        <v>1</v>
      </c>
      <c r="H4515">
        <v>-3.3158274482581987E-3</v>
      </c>
      <c r="I4515">
        <v>1</v>
      </c>
      <c r="J4515">
        <v>0.45939723473739119</v>
      </c>
      <c r="K4515">
        <v>0.7781012896975269</v>
      </c>
      <c r="L4515">
        <v>0</v>
      </c>
      <c r="M4515">
        <v>142.42294679999998</v>
      </c>
    </row>
    <row r="4516" spans="1:13" x14ac:dyDescent="0.35">
      <c r="A4516">
        <v>3.9030656600000002</v>
      </c>
      <c r="B4516">
        <v>1</v>
      </c>
      <c r="C4516">
        <v>-8.797100885642414E-3</v>
      </c>
      <c r="D4516">
        <v>1</v>
      </c>
      <c r="E4516">
        <v>0</v>
      </c>
      <c r="F4516">
        <v>0</v>
      </c>
      <c r="G4516">
        <v>0</v>
      </c>
      <c r="H4516">
        <v>-1.3815541801724358E-2</v>
      </c>
      <c r="I4516">
        <v>3</v>
      </c>
      <c r="J4516">
        <v>-8.7036653585432347E-2</v>
      </c>
      <c r="K4516">
        <v>0.92148220534932024</v>
      </c>
      <c r="L4516">
        <v>1</v>
      </c>
      <c r="M4516">
        <v>266.48955909999995</v>
      </c>
    </row>
    <row r="4517" spans="1:13" x14ac:dyDescent="0.35">
      <c r="A4517">
        <v>4.6238702790000001</v>
      </c>
      <c r="B4517">
        <v>1</v>
      </c>
      <c r="C4517">
        <v>-8.797100885642414E-3</v>
      </c>
      <c r="D4517">
        <v>2</v>
      </c>
      <c r="E4517">
        <v>0</v>
      </c>
      <c r="F4517">
        <v>2</v>
      </c>
      <c r="G4517">
        <v>0</v>
      </c>
      <c r="H4517">
        <v>8.1564403801012528E-2</v>
      </c>
      <c r="I4517">
        <v>0</v>
      </c>
      <c r="J4517">
        <v>0.45939723473739119</v>
      </c>
      <c r="K4517">
        <v>1.0236280216372393</v>
      </c>
      <c r="L4517">
        <v>2</v>
      </c>
      <c r="M4517">
        <v>299.12419520000003</v>
      </c>
    </row>
    <row r="4518" spans="1:13" x14ac:dyDescent="0.35">
      <c r="A4518">
        <v>3.2065577109999999</v>
      </c>
      <c r="B4518">
        <v>0</v>
      </c>
      <c r="C4518">
        <v>-8.797100885642414E-3</v>
      </c>
      <c r="D4518">
        <v>0</v>
      </c>
      <c r="E4518">
        <v>0</v>
      </c>
      <c r="F4518">
        <v>0</v>
      </c>
      <c r="G4518">
        <v>1</v>
      </c>
      <c r="H4518">
        <v>-4.6681885592470503E-2</v>
      </c>
      <c r="I4518">
        <v>1</v>
      </c>
      <c r="J4518">
        <v>-0.11806901442064656</v>
      </c>
      <c r="K4518">
        <v>1.1322994775814281</v>
      </c>
      <c r="L4518">
        <v>0</v>
      </c>
      <c r="M4518">
        <v>228.08372850000001</v>
      </c>
    </row>
    <row r="4519" spans="1:13" x14ac:dyDescent="0.35">
      <c r="A4519">
        <v>3.6451305890000003</v>
      </c>
      <c r="B4519">
        <v>1</v>
      </c>
      <c r="C4519">
        <v>-8.797100885642414E-3</v>
      </c>
      <c r="D4519">
        <v>0</v>
      </c>
      <c r="E4519">
        <v>0</v>
      </c>
      <c r="F4519">
        <v>4</v>
      </c>
      <c r="G4519">
        <v>0</v>
      </c>
      <c r="H4519">
        <v>8.1564403801012528E-2</v>
      </c>
      <c r="I4519">
        <v>0</v>
      </c>
      <c r="J4519">
        <v>-8.7036653585432347E-2</v>
      </c>
      <c r="K4519">
        <v>1.1999170729847339</v>
      </c>
      <c r="L4519">
        <v>0</v>
      </c>
      <c r="M4519">
        <v>225.15071399999999</v>
      </c>
    </row>
    <row r="4520" spans="1:13" x14ac:dyDescent="0.35">
      <c r="A4520">
        <v>4.5659666770000005</v>
      </c>
      <c r="B4520">
        <v>1</v>
      </c>
      <c r="C4520">
        <v>-8.797100885642414E-3</v>
      </c>
      <c r="D4520">
        <v>1</v>
      </c>
      <c r="E4520">
        <v>0</v>
      </c>
      <c r="F4520">
        <v>2</v>
      </c>
      <c r="G4520">
        <v>0</v>
      </c>
      <c r="H4520">
        <v>-4.6681885592470503E-2</v>
      </c>
      <c r="I4520">
        <v>1</v>
      </c>
      <c r="J4520">
        <v>-0.32619350995114088</v>
      </c>
      <c r="K4520">
        <v>1.2080861014133064</v>
      </c>
      <c r="L4520">
        <v>1</v>
      </c>
      <c r="M4520">
        <v>253.6886432</v>
      </c>
    </row>
    <row r="4521" spans="1:13" x14ac:dyDescent="0.35">
      <c r="A4521">
        <v>5.2216109149999994</v>
      </c>
      <c r="B4521">
        <v>1</v>
      </c>
      <c r="C4521">
        <v>-8.797100885642414E-3</v>
      </c>
      <c r="D4521">
        <v>1</v>
      </c>
      <c r="E4521">
        <v>0</v>
      </c>
      <c r="F4521">
        <v>0</v>
      </c>
      <c r="G4521">
        <v>0</v>
      </c>
      <c r="H4521">
        <v>-1.3815541801724358E-2</v>
      </c>
      <c r="I4521">
        <v>1</v>
      </c>
      <c r="J4521">
        <v>-0.32619350995114088</v>
      </c>
      <c r="K4521">
        <v>1.0576262189769075</v>
      </c>
      <c r="L4521">
        <v>1</v>
      </c>
      <c r="M4521">
        <v>261.01305009999999</v>
      </c>
    </row>
    <row r="4522" spans="1:13" x14ac:dyDescent="0.35">
      <c r="A4522">
        <v>4.7312274480000003</v>
      </c>
      <c r="B4522">
        <v>0</v>
      </c>
      <c r="C4522">
        <v>-8.797100885642414E-3</v>
      </c>
      <c r="D4522">
        <v>0</v>
      </c>
      <c r="E4522">
        <v>0</v>
      </c>
      <c r="F4522">
        <v>3</v>
      </c>
      <c r="G4522">
        <v>1</v>
      </c>
      <c r="H4522">
        <v>-1.5559842121176297E-2</v>
      </c>
      <c r="I4522">
        <v>1</v>
      </c>
      <c r="J4522">
        <v>0.20360252914997359</v>
      </c>
      <c r="K4522">
        <v>0.77215795269878973</v>
      </c>
      <c r="L4522">
        <v>0</v>
      </c>
      <c r="M4522">
        <v>202.55480220000004</v>
      </c>
    </row>
    <row r="4523" spans="1:13" x14ac:dyDescent="0.35">
      <c r="A4523">
        <v>2.990095733</v>
      </c>
      <c r="B4523">
        <v>1</v>
      </c>
      <c r="C4523">
        <v>-8.797100885642414E-3</v>
      </c>
      <c r="D4523">
        <v>0</v>
      </c>
      <c r="E4523">
        <v>0</v>
      </c>
      <c r="F4523">
        <v>2</v>
      </c>
      <c r="G4523">
        <v>1</v>
      </c>
      <c r="H4523">
        <v>-1.3815541801724358E-2</v>
      </c>
      <c r="I4523">
        <v>1</v>
      </c>
      <c r="J4523">
        <v>-0.32619350995114088</v>
      </c>
      <c r="K4523">
        <v>1.4275268493552278</v>
      </c>
      <c r="L4523">
        <v>0</v>
      </c>
      <c r="M4523">
        <v>292.67990769999994</v>
      </c>
    </row>
    <row r="4524" spans="1:13" x14ac:dyDescent="0.35">
      <c r="A4524">
        <v>5.4103456699999999</v>
      </c>
      <c r="B4524">
        <v>0</v>
      </c>
      <c r="C4524">
        <v>-8.797100885642414E-3</v>
      </c>
      <c r="D4524">
        <v>0</v>
      </c>
      <c r="E4524">
        <v>0</v>
      </c>
      <c r="F4524">
        <v>1</v>
      </c>
      <c r="G4524">
        <v>0</v>
      </c>
      <c r="H4524">
        <v>-4.6681885592470503E-2</v>
      </c>
      <c r="I4524">
        <v>3</v>
      </c>
      <c r="J4524">
        <v>-0.32619350995114088</v>
      </c>
      <c r="K4524">
        <v>1.2220105535327099</v>
      </c>
      <c r="L4524">
        <v>0</v>
      </c>
      <c r="M4524">
        <v>267.04766710000001</v>
      </c>
    </row>
    <row r="4525" spans="1:13" x14ac:dyDescent="0.35">
      <c r="A4525">
        <v>4.6705655400000001</v>
      </c>
      <c r="B4525">
        <v>1</v>
      </c>
      <c r="C4525">
        <v>-8.797100885642414E-3</v>
      </c>
      <c r="D4525">
        <v>3</v>
      </c>
      <c r="E4525">
        <v>0</v>
      </c>
      <c r="F4525">
        <v>3</v>
      </c>
      <c r="G4525">
        <v>1</v>
      </c>
      <c r="H4525">
        <v>8.1564403801012528E-2</v>
      </c>
      <c r="I4525">
        <v>0</v>
      </c>
      <c r="J4525">
        <v>-0.32619350995114088</v>
      </c>
      <c r="K4525">
        <v>1.229958155559894</v>
      </c>
      <c r="L4525">
        <v>3</v>
      </c>
      <c r="M4525">
        <v>276.10749310000006</v>
      </c>
    </row>
    <row r="4526" spans="1:13" x14ac:dyDescent="0.35">
      <c r="A4526">
        <v>9.1694393639999987</v>
      </c>
      <c r="B4526">
        <v>1</v>
      </c>
      <c r="C4526">
        <v>0.53061747949891069</v>
      </c>
      <c r="D4526">
        <v>1</v>
      </c>
      <c r="E4526">
        <v>0</v>
      </c>
      <c r="F4526">
        <v>2</v>
      </c>
      <c r="G4526">
        <v>0</v>
      </c>
      <c r="H4526">
        <v>-1.5559842121176297E-2</v>
      </c>
      <c r="I4526">
        <v>0</v>
      </c>
      <c r="J4526">
        <v>-0.32619350995114088</v>
      </c>
      <c r="K4526">
        <v>0.88474302920315384</v>
      </c>
      <c r="L4526">
        <v>1</v>
      </c>
      <c r="M4526">
        <v>195.30527010000003</v>
      </c>
    </row>
    <row r="4527" spans="1:13" x14ac:dyDescent="0.35">
      <c r="A4527">
        <v>6.1709682070000005</v>
      </c>
      <c r="B4527">
        <v>0</v>
      </c>
      <c r="C4527">
        <v>-8.797100885642414E-3</v>
      </c>
      <c r="D4527">
        <v>0</v>
      </c>
      <c r="E4527">
        <v>0</v>
      </c>
      <c r="F4527">
        <v>2</v>
      </c>
      <c r="G4527">
        <v>0</v>
      </c>
      <c r="H4527">
        <v>-1.3815541801724358E-2</v>
      </c>
      <c r="I4527">
        <v>1</v>
      </c>
      <c r="J4527">
        <v>-8.7036653585432347E-2</v>
      </c>
      <c r="K4527">
        <v>1.0971037337901486</v>
      </c>
      <c r="L4527">
        <v>0</v>
      </c>
      <c r="M4527">
        <v>235.72528980000004</v>
      </c>
    </row>
    <row r="4528" spans="1:13" x14ac:dyDescent="0.35">
      <c r="A4528">
        <v>6.5442064680000005</v>
      </c>
      <c r="B4528">
        <v>1</v>
      </c>
      <c r="C4528">
        <v>-0.34176655167778192</v>
      </c>
      <c r="D4528">
        <v>0</v>
      </c>
      <c r="E4528">
        <v>0</v>
      </c>
      <c r="F4528">
        <v>0</v>
      </c>
      <c r="G4528">
        <v>0</v>
      </c>
      <c r="H4528">
        <v>-1.3815541801724358E-2</v>
      </c>
      <c r="I4528">
        <v>0</v>
      </c>
      <c r="J4528">
        <v>-0.11806901442064656</v>
      </c>
      <c r="K4528">
        <v>1.0263184139807002</v>
      </c>
      <c r="L4528">
        <v>0</v>
      </c>
      <c r="M4528">
        <v>303.24970489999998</v>
      </c>
    </row>
    <row r="4529" spans="1:13" x14ac:dyDescent="0.35">
      <c r="A4529">
        <v>2.3029667329999999</v>
      </c>
      <c r="B4529">
        <v>1</v>
      </c>
      <c r="C4529">
        <v>-8.797100885642414E-3</v>
      </c>
      <c r="D4529">
        <v>0</v>
      </c>
      <c r="E4529">
        <v>0</v>
      </c>
      <c r="F4529">
        <v>3</v>
      </c>
      <c r="G4529">
        <v>1</v>
      </c>
      <c r="H4529">
        <v>-4.6681885592470503E-2</v>
      </c>
      <c r="I4529">
        <v>0</v>
      </c>
      <c r="J4529">
        <v>-0.11806901442064656</v>
      </c>
      <c r="K4529">
        <v>1.267146907588439</v>
      </c>
      <c r="L4529">
        <v>0</v>
      </c>
      <c r="M4529">
        <v>298.2253197</v>
      </c>
    </row>
    <row r="4530" spans="1:13" x14ac:dyDescent="0.35">
      <c r="A4530">
        <v>5.7954695479999998</v>
      </c>
      <c r="B4530">
        <v>1</v>
      </c>
      <c r="C4530">
        <v>0.53061747949891069</v>
      </c>
      <c r="D4530">
        <v>0</v>
      </c>
      <c r="E4530">
        <v>1</v>
      </c>
      <c r="F4530">
        <v>2</v>
      </c>
      <c r="G4530">
        <v>0</v>
      </c>
      <c r="H4530">
        <v>-4.6681885592470503E-2</v>
      </c>
      <c r="I4530">
        <v>0</v>
      </c>
      <c r="J4530">
        <v>0.45939723473739119</v>
      </c>
      <c r="K4530">
        <v>1.0604473849959051</v>
      </c>
      <c r="L4530">
        <v>1</v>
      </c>
      <c r="M4530">
        <v>156.32924379999997</v>
      </c>
    </row>
    <row r="4531" spans="1:13" x14ac:dyDescent="0.35">
      <c r="A4531">
        <v>3.7489047429999998</v>
      </c>
      <c r="B4531">
        <v>0</v>
      </c>
      <c r="C4531">
        <v>0.53061747949891069</v>
      </c>
      <c r="D4531">
        <v>0</v>
      </c>
      <c r="E4531">
        <v>0</v>
      </c>
      <c r="F4531">
        <v>5</v>
      </c>
      <c r="G4531">
        <v>1</v>
      </c>
      <c r="H4531">
        <v>8.1564403801012528E-2</v>
      </c>
      <c r="I4531">
        <v>1</v>
      </c>
      <c r="J4531">
        <v>-0.32619350995114088</v>
      </c>
      <c r="K4531">
        <v>1.3124739448734508</v>
      </c>
      <c r="L4531">
        <v>0</v>
      </c>
      <c r="M4531">
        <v>195.83911260000002</v>
      </c>
    </row>
    <row r="4532" spans="1:13" x14ac:dyDescent="0.35">
      <c r="A4532">
        <v>4.2562715329999996</v>
      </c>
      <c r="B4532">
        <v>1</v>
      </c>
      <c r="C4532">
        <v>-8.797100885642414E-3</v>
      </c>
      <c r="D4532">
        <v>2</v>
      </c>
      <c r="E4532">
        <v>0</v>
      </c>
      <c r="F4532">
        <v>0</v>
      </c>
      <c r="G4532">
        <v>0</v>
      </c>
      <c r="H4532">
        <v>-4.6681885592470503E-2</v>
      </c>
      <c r="I4532">
        <v>1</v>
      </c>
      <c r="J4532">
        <v>0.20360252914997359</v>
      </c>
      <c r="K4532">
        <v>0.98055945506331965</v>
      </c>
      <c r="L4532">
        <v>2</v>
      </c>
      <c r="M4532">
        <v>207.92248589999997</v>
      </c>
    </row>
    <row r="4533" spans="1:13" x14ac:dyDescent="0.35">
      <c r="A4533">
        <v>3.9850408369999997</v>
      </c>
      <c r="B4533">
        <v>1</v>
      </c>
      <c r="C4533">
        <v>-8.797100885642414E-3</v>
      </c>
      <c r="D4533">
        <v>3</v>
      </c>
      <c r="E4533">
        <v>1</v>
      </c>
      <c r="F4533">
        <v>1</v>
      </c>
      <c r="G4533">
        <v>0</v>
      </c>
      <c r="H4533">
        <v>8.1564403801012528E-2</v>
      </c>
      <c r="I4533">
        <v>1</v>
      </c>
      <c r="J4533">
        <v>-8.7036653585432347E-2</v>
      </c>
      <c r="K4533">
        <v>1.3179345521974133</v>
      </c>
      <c r="L4533">
        <v>4</v>
      </c>
      <c r="M4533">
        <v>249.387653</v>
      </c>
    </row>
    <row r="4534" spans="1:13" x14ac:dyDescent="0.35">
      <c r="A4534">
        <v>7.5364751310000004</v>
      </c>
      <c r="B4534">
        <v>0</v>
      </c>
      <c r="C4534">
        <v>0.53061747949891069</v>
      </c>
      <c r="D4534">
        <v>0</v>
      </c>
      <c r="E4534">
        <v>0</v>
      </c>
      <c r="F4534">
        <v>1</v>
      </c>
      <c r="G4534">
        <v>0</v>
      </c>
      <c r="H4534">
        <v>8.1564403801012528E-2</v>
      </c>
      <c r="I4534">
        <v>1</v>
      </c>
      <c r="J4534">
        <v>-8.7036653585432347E-2</v>
      </c>
      <c r="K4534">
        <v>0.85156750210737209</v>
      </c>
      <c r="L4534">
        <v>0</v>
      </c>
      <c r="M4534">
        <v>174.57633799999996</v>
      </c>
    </row>
    <row r="4535" spans="1:13" x14ac:dyDescent="0.35">
      <c r="A4535">
        <v>5.9810731590000001</v>
      </c>
      <c r="B4535">
        <v>1</v>
      </c>
      <c r="C4535">
        <v>-0.34176655167778192</v>
      </c>
      <c r="D4535">
        <v>0</v>
      </c>
      <c r="E4535">
        <v>0</v>
      </c>
      <c r="F4535">
        <v>1</v>
      </c>
      <c r="G4535">
        <v>0</v>
      </c>
      <c r="H4535">
        <v>-1.5559842121176297E-2</v>
      </c>
      <c r="I4535">
        <v>0</v>
      </c>
      <c r="J4535">
        <v>-0.32619350995114088</v>
      </c>
      <c r="K4535">
        <v>0.96157449242128556</v>
      </c>
      <c r="L4535">
        <v>0</v>
      </c>
      <c r="M4535">
        <v>305.17023930000005</v>
      </c>
    </row>
    <row r="4536" spans="1:13" x14ac:dyDescent="0.35">
      <c r="A4536">
        <v>4.1771180009999993</v>
      </c>
      <c r="B4536">
        <v>1</v>
      </c>
      <c r="C4536">
        <v>-8.797100885642414E-3</v>
      </c>
      <c r="D4536">
        <v>0</v>
      </c>
      <c r="E4536">
        <v>0</v>
      </c>
      <c r="F4536">
        <v>0</v>
      </c>
      <c r="G4536">
        <v>0</v>
      </c>
      <c r="H4536">
        <v>8.1564403801012528E-2</v>
      </c>
      <c r="I4536">
        <v>0</v>
      </c>
      <c r="J4536">
        <v>-8.7036653585432347E-2</v>
      </c>
      <c r="K4536">
        <v>0.88153825128197527</v>
      </c>
      <c r="L4536">
        <v>0</v>
      </c>
      <c r="M4536">
        <v>212.35162439999999</v>
      </c>
    </row>
    <row r="4537" spans="1:13" x14ac:dyDescent="0.35">
      <c r="A4537">
        <v>5.8147891190000003</v>
      </c>
      <c r="B4537">
        <v>0</v>
      </c>
      <c r="C4537">
        <v>-8.797100885642414E-3</v>
      </c>
      <c r="D4537">
        <v>2</v>
      </c>
      <c r="E4537">
        <v>0</v>
      </c>
      <c r="F4537">
        <v>1</v>
      </c>
      <c r="G4537">
        <v>0</v>
      </c>
      <c r="H4537">
        <v>-1.5559842121176297E-2</v>
      </c>
      <c r="I4537">
        <v>1</v>
      </c>
      <c r="J4537">
        <v>-8.7036653585432347E-2</v>
      </c>
      <c r="K4537">
        <v>1.051403283056876</v>
      </c>
      <c r="L4537">
        <v>2</v>
      </c>
      <c r="M4537">
        <v>272.16367530000002</v>
      </c>
    </row>
    <row r="4538" spans="1:13" x14ac:dyDescent="0.35">
      <c r="A4538">
        <v>3.7560962740000003</v>
      </c>
      <c r="B4538">
        <v>1</v>
      </c>
      <c r="C4538">
        <v>-8.797100885642414E-3</v>
      </c>
      <c r="D4538">
        <v>1</v>
      </c>
      <c r="E4538">
        <v>1</v>
      </c>
      <c r="F4538">
        <v>3</v>
      </c>
      <c r="G4538">
        <v>1</v>
      </c>
      <c r="H4538">
        <v>8.1564403801012528E-2</v>
      </c>
      <c r="I4538">
        <v>3</v>
      </c>
      <c r="J4538">
        <v>0.20360252914997359</v>
      </c>
      <c r="K4538">
        <v>1.0765482011178076</v>
      </c>
      <c r="L4538">
        <v>2</v>
      </c>
      <c r="M4538">
        <v>262.44466599999998</v>
      </c>
    </row>
    <row r="4539" spans="1:13" x14ac:dyDescent="0.35">
      <c r="A4539">
        <v>4.0412961300000001</v>
      </c>
      <c r="B4539">
        <v>1</v>
      </c>
      <c r="C4539">
        <v>-8.797100885642414E-3</v>
      </c>
      <c r="D4539">
        <v>1</v>
      </c>
      <c r="E4539">
        <v>0</v>
      </c>
      <c r="F4539">
        <v>1</v>
      </c>
      <c r="G4539">
        <v>0</v>
      </c>
      <c r="H4539">
        <v>-4.6681885592470503E-2</v>
      </c>
      <c r="I4539">
        <v>0</v>
      </c>
      <c r="J4539">
        <v>-0.32619350995114088</v>
      </c>
      <c r="K4539">
        <v>1.3176526804037989</v>
      </c>
      <c r="L4539">
        <v>1</v>
      </c>
      <c r="M4539">
        <v>213.7105368</v>
      </c>
    </row>
    <row r="4540" spans="1:13" x14ac:dyDescent="0.35">
      <c r="A4540">
        <v>4.6100287799999995</v>
      </c>
      <c r="B4540">
        <v>0</v>
      </c>
      <c r="C4540">
        <v>-8.797100885642414E-3</v>
      </c>
      <c r="D4540">
        <v>1</v>
      </c>
      <c r="E4540">
        <v>0</v>
      </c>
      <c r="F4540">
        <v>0</v>
      </c>
      <c r="G4540">
        <v>0</v>
      </c>
      <c r="H4540">
        <v>-1.5559842121176297E-2</v>
      </c>
      <c r="I4540">
        <v>0</v>
      </c>
      <c r="J4540">
        <v>-0.32619350995114088</v>
      </c>
      <c r="K4540">
        <v>0.98588861716390419</v>
      </c>
      <c r="L4540">
        <v>1</v>
      </c>
      <c r="M4540">
        <v>257.17787539999995</v>
      </c>
    </row>
    <row r="4541" spans="1:13" x14ac:dyDescent="0.35">
      <c r="A4541">
        <v>4.7123504860000001</v>
      </c>
      <c r="B4541">
        <v>0</v>
      </c>
      <c r="C4541">
        <v>-8.797100885642414E-3</v>
      </c>
      <c r="D4541">
        <v>0</v>
      </c>
      <c r="E4541">
        <v>0</v>
      </c>
      <c r="F4541">
        <v>2</v>
      </c>
      <c r="G4541">
        <v>1</v>
      </c>
      <c r="H4541">
        <v>-4.6681885592470503E-2</v>
      </c>
      <c r="I4541">
        <v>3</v>
      </c>
      <c r="J4541">
        <v>-8.7036653585432347E-2</v>
      </c>
      <c r="K4541">
        <v>0.99137376047881687</v>
      </c>
      <c r="L4541">
        <v>0</v>
      </c>
      <c r="M4541">
        <v>271.73499300000003</v>
      </c>
    </row>
    <row r="4542" spans="1:13" x14ac:dyDescent="0.35">
      <c r="A4542">
        <v>6.0316731699999995</v>
      </c>
      <c r="B4542">
        <v>1</v>
      </c>
      <c r="C4542">
        <v>-8.797100885642414E-3</v>
      </c>
      <c r="D4542">
        <v>1</v>
      </c>
      <c r="E4542">
        <v>0</v>
      </c>
      <c r="F4542">
        <v>1</v>
      </c>
      <c r="G4542">
        <v>0</v>
      </c>
      <c r="H4542">
        <v>-4.6681885592470503E-2</v>
      </c>
      <c r="I4542">
        <v>1</v>
      </c>
      <c r="J4542">
        <v>-8.7036653585432347E-2</v>
      </c>
      <c r="K4542">
        <v>1.0195122132255718</v>
      </c>
      <c r="L4542">
        <v>1</v>
      </c>
      <c r="M4542">
        <v>274.75788239999997</v>
      </c>
    </row>
    <row r="4543" spans="1:13" x14ac:dyDescent="0.35">
      <c r="A4543">
        <v>3.9360973910000001</v>
      </c>
      <c r="B4543">
        <v>1</v>
      </c>
      <c r="C4543">
        <v>-0.34176655167778192</v>
      </c>
      <c r="D4543">
        <v>1</v>
      </c>
      <c r="E4543">
        <v>0</v>
      </c>
      <c r="F4543">
        <v>1</v>
      </c>
      <c r="G4543">
        <v>0</v>
      </c>
      <c r="H4543">
        <v>8.1564403801012528E-2</v>
      </c>
      <c r="I4543">
        <v>1</v>
      </c>
      <c r="J4543">
        <v>0.45939723473739119</v>
      </c>
      <c r="K4543">
        <v>0.87388829043330951</v>
      </c>
      <c r="L4543">
        <v>1</v>
      </c>
      <c r="M4543">
        <v>349.31728729999998</v>
      </c>
    </row>
    <row r="4544" spans="1:13" x14ac:dyDescent="0.35">
      <c r="A4544">
        <v>9.4974131410000009</v>
      </c>
      <c r="B4544">
        <v>0</v>
      </c>
      <c r="C4544">
        <v>-8.797100885642414E-3</v>
      </c>
      <c r="D4544">
        <v>2</v>
      </c>
      <c r="E4544">
        <v>1</v>
      </c>
      <c r="F4544">
        <v>2</v>
      </c>
      <c r="G4544">
        <v>0</v>
      </c>
      <c r="H4544">
        <v>-3.3158274482581987E-3</v>
      </c>
      <c r="I4544">
        <v>3</v>
      </c>
      <c r="J4544">
        <v>-8.7036653585432347E-2</v>
      </c>
      <c r="K4544">
        <v>0.83367886533430524</v>
      </c>
      <c r="L4544">
        <v>3</v>
      </c>
      <c r="M4544">
        <v>211.83981900000003</v>
      </c>
    </row>
    <row r="4545" spans="1:13" x14ac:dyDescent="0.35">
      <c r="A4545">
        <v>2.6097012959999999</v>
      </c>
      <c r="B4545">
        <v>1</v>
      </c>
      <c r="C4545">
        <v>-0.34176655167778192</v>
      </c>
      <c r="D4545">
        <v>1</v>
      </c>
      <c r="E4545">
        <v>0</v>
      </c>
      <c r="F4545">
        <v>0</v>
      </c>
      <c r="G4545">
        <v>0</v>
      </c>
      <c r="H4545">
        <v>-1.3815541801724358E-2</v>
      </c>
      <c r="I4545">
        <v>0</v>
      </c>
      <c r="J4545">
        <v>0.20360252914997359</v>
      </c>
      <c r="K4545">
        <v>0.86920710024431858</v>
      </c>
      <c r="L4545">
        <v>1</v>
      </c>
      <c r="M4545">
        <v>300.33150360000002</v>
      </c>
    </row>
    <row r="4546" spans="1:13" x14ac:dyDescent="0.35">
      <c r="A4546">
        <v>3.226660646</v>
      </c>
      <c r="B4546">
        <v>1</v>
      </c>
      <c r="C4546">
        <v>0.53061747949891069</v>
      </c>
      <c r="D4546">
        <v>1</v>
      </c>
      <c r="E4546">
        <v>0</v>
      </c>
      <c r="F4546">
        <v>3</v>
      </c>
      <c r="G4546">
        <v>0</v>
      </c>
      <c r="H4546">
        <v>-1.3815541801724358E-2</v>
      </c>
      <c r="I4546">
        <v>2</v>
      </c>
      <c r="J4546">
        <v>-8.7036653585432347E-2</v>
      </c>
      <c r="K4546">
        <v>1.2717477681103502</v>
      </c>
      <c r="L4546">
        <v>1</v>
      </c>
      <c r="M4546">
        <v>157.07952969999997</v>
      </c>
    </row>
    <row r="4547" spans="1:13" x14ac:dyDescent="0.35">
      <c r="A4547">
        <v>5.9621654560000001</v>
      </c>
      <c r="B4547">
        <v>1</v>
      </c>
      <c r="C4547">
        <v>-8.797100885642414E-3</v>
      </c>
      <c r="D4547">
        <v>0</v>
      </c>
      <c r="E4547">
        <v>0</v>
      </c>
      <c r="F4547">
        <v>2</v>
      </c>
      <c r="G4547">
        <v>0</v>
      </c>
      <c r="H4547">
        <v>-1.3815541801724358E-2</v>
      </c>
      <c r="I4547">
        <v>1</v>
      </c>
      <c r="J4547">
        <v>0.45939723473739119</v>
      </c>
      <c r="K4547">
        <v>0.93176176944392397</v>
      </c>
      <c r="L4547">
        <v>0</v>
      </c>
      <c r="M4547">
        <v>264.38062749999995</v>
      </c>
    </row>
    <row r="4548" spans="1:13" x14ac:dyDescent="0.35">
      <c r="A4548">
        <v>4.396739728</v>
      </c>
      <c r="B4548">
        <v>0</v>
      </c>
      <c r="C4548">
        <v>0.53061747949891069</v>
      </c>
      <c r="D4548">
        <v>1</v>
      </c>
      <c r="E4548">
        <v>0</v>
      </c>
      <c r="F4548">
        <v>0</v>
      </c>
      <c r="G4548">
        <v>0</v>
      </c>
      <c r="H4548">
        <v>-1.5559842121176297E-2</v>
      </c>
      <c r="I4548">
        <v>3</v>
      </c>
      <c r="J4548">
        <v>-0.11806901442064656</v>
      </c>
      <c r="K4548">
        <v>1.3365519938732204</v>
      </c>
      <c r="L4548">
        <v>1</v>
      </c>
      <c r="M4548">
        <v>184.52801009999996</v>
      </c>
    </row>
    <row r="4549" spans="1:13" x14ac:dyDescent="0.35">
      <c r="A4549">
        <v>5.4155539480000003</v>
      </c>
      <c r="B4549">
        <v>1</v>
      </c>
      <c r="C4549">
        <v>-0.34176655167778192</v>
      </c>
      <c r="D4549">
        <v>0</v>
      </c>
      <c r="E4549">
        <v>1</v>
      </c>
      <c r="F4549">
        <v>2</v>
      </c>
      <c r="G4549">
        <v>0</v>
      </c>
      <c r="H4549">
        <v>-3.3158274482581987E-3</v>
      </c>
      <c r="I4549">
        <v>0</v>
      </c>
      <c r="J4549">
        <v>-8.7036653585432347E-2</v>
      </c>
      <c r="K4549">
        <v>0.89543682244932188</v>
      </c>
      <c r="L4549">
        <v>1</v>
      </c>
      <c r="M4549">
        <v>340.45155160000002</v>
      </c>
    </row>
    <row r="4550" spans="1:13" x14ac:dyDescent="0.35">
      <c r="A4550">
        <v>4.5655344389999994</v>
      </c>
      <c r="B4550">
        <v>0</v>
      </c>
      <c r="C4550">
        <v>-8.797100885642414E-3</v>
      </c>
      <c r="D4550">
        <v>0</v>
      </c>
      <c r="E4550">
        <v>0</v>
      </c>
      <c r="F4550">
        <v>2</v>
      </c>
      <c r="G4550">
        <v>1</v>
      </c>
      <c r="H4550">
        <v>8.1564403801012528E-2</v>
      </c>
      <c r="I4550">
        <v>0</v>
      </c>
      <c r="J4550">
        <v>-0.32619350995114088</v>
      </c>
      <c r="K4550">
        <v>1.0763064019458599</v>
      </c>
      <c r="L4550">
        <v>0</v>
      </c>
      <c r="M4550">
        <v>213.42584890000001</v>
      </c>
    </row>
    <row r="4551" spans="1:13" x14ac:dyDescent="0.35">
      <c r="A4551">
        <v>4.3775321700000003</v>
      </c>
      <c r="B4551">
        <v>0</v>
      </c>
      <c r="C4551">
        <v>-8.797100885642414E-3</v>
      </c>
      <c r="D4551">
        <v>1</v>
      </c>
      <c r="E4551">
        <v>0</v>
      </c>
      <c r="F4551">
        <v>5</v>
      </c>
      <c r="G4551">
        <v>0</v>
      </c>
      <c r="H4551">
        <v>-1.3815541801724358E-2</v>
      </c>
      <c r="I4551">
        <v>0</v>
      </c>
      <c r="J4551">
        <v>-8.7036653585432347E-2</v>
      </c>
      <c r="K4551">
        <v>1.2828746677148919</v>
      </c>
      <c r="L4551">
        <v>1</v>
      </c>
      <c r="M4551">
        <v>200.57221340000001</v>
      </c>
    </row>
    <row r="4552" spans="1:13" x14ac:dyDescent="0.35">
      <c r="A4552">
        <v>5.6642553429999998</v>
      </c>
      <c r="B4552">
        <v>1</v>
      </c>
      <c r="C4552">
        <v>0.53061747949891069</v>
      </c>
      <c r="D4552">
        <v>0</v>
      </c>
      <c r="E4552">
        <v>0</v>
      </c>
      <c r="F4552">
        <v>0</v>
      </c>
      <c r="G4552">
        <v>0</v>
      </c>
      <c r="H4552">
        <v>-4.6681885592470503E-2</v>
      </c>
      <c r="I4552">
        <v>1</v>
      </c>
      <c r="J4552">
        <v>-0.11806901442064656</v>
      </c>
      <c r="K4552">
        <v>0.82153707808225129</v>
      </c>
      <c r="L4552">
        <v>0</v>
      </c>
      <c r="M4552">
        <v>184.82181830000002</v>
      </c>
    </row>
    <row r="4553" spans="1:13" x14ac:dyDescent="0.35">
      <c r="A4553">
        <v>7.5747477569999999</v>
      </c>
      <c r="B4553">
        <v>1</v>
      </c>
      <c r="C4553">
        <v>-0.34176655167778192</v>
      </c>
      <c r="D4553">
        <v>0</v>
      </c>
      <c r="E4553">
        <v>0</v>
      </c>
      <c r="F4553">
        <v>1</v>
      </c>
      <c r="G4553">
        <v>0</v>
      </c>
      <c r="H4553">
        <v>-3.3158274482581987E-3</v>
      </c>
      <c r="I4553">
        <v>0</v>
      </c>
      <c r="J4553">
        <v>-8.7036653585432347E-2</v>
      </c>
      <c r="K4553">
        <v>0.93597465083219133</v>
      </c>
      <c r="L4553">
        <v>0</v>
      </c>
      <c r="M4553">
        <v>326.40193859999999</v>
      </c>
    </row>
    <row r="4554" spans="1:13" x14ac:dyDescent="0.35">
      <c r="A4554">
        <v>5.7134557529999999</v>
      </c>
      <c r="B4554">
        <v>0</v>
      </c>
      <c r="C4554">
        <v>-8.797100885642414E-3</v>
      </c>
      <c r="D4554">
        <v>0</v>
      </c>
      <c r="E4554">
        <v>0</v>
      </c>
      <c r="F4554">
        <v>0</v>
      </c>
      <c r="G4554">
        <v>2</v>
      </c>
      <c r="H4554">
        <v>-3.3158274482581987E-3</v>
      </c>
      <c r="I4554">
        <v>1</v>
      </c>
      <c r="J4554">
        <v>-0.32619350995114088</v>
      </c>
      <c r="K4554">
        <v>1.0954882546720581</v>
      </c>
      <c r="L4554">
        <v>0</v>
      </c>
      <c r="M4554">
        <v>285.13593189999995</v>
      </c>
    </row>
    <row r="4555" spans="1:13" x14ac:dyDescent="0.35">
      <c r="A4555">
        <v>4.5327845949999999</v>
      </c>
      <c r="B4555">
        <v>1</v>
      </c>
      <c r="C4555">
        <v>-8.797100885642414E-3</v>
      </c>
      <c r="D4555">
        <v>3</v>
      </c>
      <c r="E4555">
        <v>0</v>
      </c>
      <c r="F4555">
        <v>0</v>
      </c>
      <c r="G4555">
        <v>1</v>
      </c>
      <c r="H4555">
        <v>-4.6681885592470503E-2</v>
      </c>
      <c r="I4555">
        <v>1</v>
      </c>
      <c r="J4555">
        <v>-0.32619350995114088</v>
      </c>
      <c r="K4555">
        <v>1.3919118358193237</v>
      </c>
      <c r="L4555">
        <v>3</v>
      </c>
      <c r="M4555">
        <v>221.17450240000005</v>
      </c>
    </row>
    <row r="4556" spans="1:13" x14ac:dyDescent="0.35">
      <c r="A4556">
        <v>3.63025289</v>
      </c>
      <c r="B4556">
        <v>1</v>
      </c>
      <c r="C4556">
        <v>-8.797100885642414E-3</v>
      </c>
      <c r="D4556">
        <v>0</v>
      </c>
      <c r="E4556">
        <v>0</v>
      </c>
      <c r="F4556">
        <v>1</v>
      </c>
      <c r="G4556">
        <v>0</v>
      </c>
      <c r="H4556">
        <v>-1.3815541801724358E-2</v>
      </c>
      <c r="I4556">
        <v>2</v>
      </c>
      <c r="J4556">
        <v>-0.32619350995114088</v>
      </c>
      <c r="K4556">
        <v>0.97810401164641725</v>
      </c>
      <c r="L4556">
        <v>0</v>
      </c>
      <c r="M4556">
        <v>242.57790109999996</v>
      </c>
    </row>
    <row r="4557" spans="1:13" x14ac:dyDescent="0.35">
      <c r="A4557">
        <v>6.120355687</v>
      </c>
      <c r="B4557">
        <v>0</v>
      </c>
      <c r="C4557">
        <v>-8.797100885642414E-3</v>
      </c>
      <c r="D4557">
        <v>1</v>
      </c>
      <c r="E4557">
        <v>0</v>
      </c>
      <c r="F4557">
        <v>4</v>
      </c>
      <c r="G4557">
        <v>0</v>
      </c>
      <c r="H4557">
        <v>8.1564403801012528E-2</v>
      </c>
      <c r="I4557">
        <v>1</v>
      </c>
      <c r="J4557">
        <v>-0.32619350995114088</v>
      </c>
      <c r="K4557">
        <v>0.79748916772392153</v>
      </c>
      <c r="L4557">
        <v>1</v>
      </c>
      <c r="M4557">
        <v>235.33201789999998</v>
      </c>
    </row>
    <row r="4558" spans="1:13" x14ac:dyDescent="0.35">
      <c r="A4558">
        <v>4.8123776029999998</v>
      </c>
      <c r="B4558">
        <v>1</v>
      </c>
      <c r="C4558">
        <v>-8.797100885642414E-3</v>
      </c>
      <c r="D4558">
        <v>0</v>
      </c>
      <c r="E4558">
        <v>0</v>
      </c>
      <c r="F4558">
        <v>1</v>
      </c>
      <c r="G4558">
        <v>0</v>
      </c>
      <c r="H4558">
        <v>8.1564403801012528E-2</v>
      </c>
      <c r="I4558">
        <v>0</v>
      </c>
      <c r="J4558">
        <v>0.45939723473739119</v>
      </c>
      <c r="K4558">
        <v>0.94533335749962766</v>
      </c>
      <c r="L4558">
        <v>0</v>
      </c>
      <c r="M4558">
        <v>268.01433029999998</v>
      </c>
    </row>
    <row r="4559" spans="1:13" x14ac:dyDescent="0.35">
      <c r="A4559">
        <v>4.4796865029999999</v>
      </c>
      <c r="B4559">
        <v>1</v>
      </c>
      <c r="C4559">
        <v>0.53061747949891069</v>
      </c>
      <c r="D4559">
        <v>0</v>
      </c>
      <c r="E4559">
        <v>0</v>
      </c>
      <c r="F4559">
        <v>3</v>
      </c>
      <c r="G4559">
        <v>0</v>
      </c>
      <c r="H4559">
        <v>-3.3158274482581987E-3</v>
      </c>
      <c r="I4559">
        <v>1</v>
      </c>
      <c r="J4559">
        <v>0.20360252914997359</v>
      </c>
      <c r="K4559">
        <v>0.77942908140150269</v>
      </c>
      <c r="L4559">
        <v>0</v>
      </c>
      <c r="M4559">
        <v>172.46006920000002</v>
      </c>
    </row>
    <row r="4560" spans="1:13" x14ac:dyDescent="0.35">
      <c r="A4560">
        <v>4.3317560729999993</v>
      </c>
      <c r="B4560">
        <v>1</v>
      </c>
      <c r="C4560">
        <v>0.53061747949891069</v>
      </c>
      <c r="D4560">
        <v>1</v>
      </c>
      <c r="E4560">
        <v>0</v>
      </c>
      <c r="F4560">
        <v>2</v>
      </c>
      <c r="G4560">
        <v>2</v>
      </c>
      <c r="H4560">
        <v>-1.5559842121176297E-2</v>
      </c>
      <c r="I4560">
        <v>2</v>
      </c>
      <c r="J4560">
        <v>0.45939723473739119</v>
      </c>
      <c r="K4560">
        <v>1.2789838999782481</v>
      </c>
      <c r="L4560">
        <v>1</v>
      </c>
      <c r="M4560">
        <v>119.57672760000003</v>
      </c>
    </row>
    <row r="4561" spans="1:13" x14ac:dyDescent="0.35">
      <c r="A4561">
        <v>4.3653951220000007</v>
      </c>
      <c r="B4561">
        <v>1</v>
      </c>
      <c r="C4561">
        <v>-8.797100885642414E-3</v>
      </c>
      <c r="D4561">
        <v>3</v>
      </c>
      <c r="E4561">
        <v>0</v>
      </c>
      <c r="F4561">
        <v>0</v>
      </c>
      <c r="G4561">
        <v>1</v>
      </c>
      <c r="H4561">
        <v>8.1564403801012528E-2</v>
      </c>
      <c r="I4561">
        <v>0</v>
      </c>
      <c r="J4561">
        <v>-0.32619350995114088</v>
      </c>
      <c r="K4561">
        <v>0.9606304230895687</v>
      </c>
      <c r="L4561">
        <v>3</v>
      </c>
      <c r="M4561">
        <v>244.80100379999999</v>
      </c>
    </row>
    <row r="4562" spans="1:13" x14ac:dyDescent="0.35">
      <c r="A4562">
        <v>7.0533339569999995</v>
      </c>
      <c r="B4562">
        <v>1</v>
      </c>
      <c r="C4562">
        <v>-8.797100885642414E-3</v>
      </c>
      <c r="D4562">
        <v>0</v>
      </c>
      <c r="E4562">
        <v>0</v>
      </c>
      <c r="F4562">
        <v>0</v>
      </c>
      <c r="G4562">
        <v>0</v>
      </c>
      <c r="H4562">
        <v>-4.6681885592470503E-2</v>
      </c>
      <c r="I4562">
        <v>0</v>
      </c>
      <c r="J4562">
        <v>-0.11806901442064656</v>
      </c>
      <c r="K4562">
        <v>0.84826633496662041</v>
      </c>
      <c r="L4562">
        <v>0</v>
      </c>
      <c r="M4562">
        <v>227.32893769999998</v>
      </c>
    </row>
    <row r="4563" spans="1:13" x14ac:dyDescent="0.35">
      <c r="A4563">
        <v>3.4467347220000004</v>
      </c>
      <c r="B4563">
        <v>0</v>
      </c>
      <c r="C4563">
        <v>-8.797100885642414E-3</v>
      </c>
      <c r="D4563">
        <v>0</v>
      </c>
      <c r="E4563">
        <v>0</v>
      </c>
      <c r="F4563">
        <v>4</v>
      </c>
      <c r="G4563">
        <v>0</v>
      </c>
      <c r="H4563">
        <v>-1.3815541801724358E-2</v>
      </c>
      <c r="I4563">
        <v>3</v>
      </c>
      <c r="J4563">
        <v>-0.32619350995114088</v>
      </c>
      <c r="K4563">
        <v>0.9849068552714686</v>
      </c>
      <c r="L4563">
        <v>0</v>
      </c>
      <c r="M4563">
        <v>247.18781269999999</v>
      </c>
    </row>
    <row r="4564" spans="1:13" x14ac:dyDescent="0.35">
      <c r="A4564">
        <v>5.7190837989999999</v>
      </c>
      <c r="B4564">
        <v>0</v>
      </c>
      <c r="C4564">
        <v>0.53061747949891069</v>
      </c>
      <c r="D4564">
        <v>0</v>
      </c>
      <c r="E4564">
        <v>1</v>
      </c>
      <c r="F4564">
        <v>2</v>
      </c>
      <c r="G4564">
        <v>0</v>
      </c>
      <c r="H4564">
        <v>-1.5559842121176297E-2</v>
      </c>
      <c r="I4564">
        <v>2</v>
      </c>
      <c r="J4564">
        <v>-0.11806901442064656</v>
      </c>
      <c r="K4564">
        <v>1.32513549116471</v>
      </c>
      <c r="L4564">
        <v>1</v>
      </c>
      <c r="M4564">
        <v>185.79732999999999</v>
      </c>
    </row>
    <row r="4565" spans="1:13" x14ac:dyDescent="0.35">
      <c r="A4565">
        <v>3.8372949300000001</v>
      </c>
      <c r="B4565">
        <v>1</v>
      </c>
      <c r="C4565">
        <v>-8.797100885642414E-3</v>
      </c>
      <c r="D4565">
        <v>0</v>
      </c>
      <c r="E4565">
        <v>1</v>
      </c>
      <c r="F4565">
        <v>0</v>
      </c>
      <c r="G4565">
        <v>0</v>
      </c>
      <c r="H4565">
        <v>-3.3158274482581987E-3</v>
      </c>
      <c r="I4565">
        <v>1</v>
      </c>
      <c r="J4565">
        <v>0.45939723473739119</v>
      </c>
      <c r="K4565">
        <v>0.95262446037735227</v>
      </c>
      <c r="L4565">
        <v>1</v>
      </c>
      <c r="M4565">
        <v>208.54418580000004</v>
      </c>
    </row>
    <row r="4566" spans="1:13" x14ac:dyDescent="0.35">
      <c r="A4566">
        <v>5.6862211689999995</v>
      </c>
      <c r="B4566">
        <v>1</v>
      </c>
      <c r="C4566">
        <v>-0.34176655167778192</v>
      </c>
      <c r="D4566">
        <v>1</v>
      </c>
      <c r="E4566">
        <v>1</v>
      </c>
      <c r="F4566">
        <v>6</v>
      </c>
      <c r="G4566">
        <v>0</v>
      </c>
      <c r="H4566">
        <v>-3.3158274482581987E-3</v>
      </c>
      <c r="I4566">
        <v>1</v>
      </c>
      <c r="J4566">
        <v>0.20360252914997359</v>
      </c>
      <c r="K4566">
        <v>0.93716958022179253</v>
      </c>
      <c r="L4566">
        <v>2</v>
      </c>
      <c r="M4566">
        <v>303.31902849999994</v>
      </c>
    </row>
    <row r="4567" spans="1:13" x14ac:dyDescent="0.35">
      <c r="A4567">
        <v>7.0369117039999995</v>
      </c>
      <c r="B4567">
        <v>1</v>
      </c>
      <c r="C4567">
        <v>-8.797100885642414E-3</v>
      </c>
      <c r="D4567">
        <v>0</v>
      </c>
      <c r="E4567">
        <v>0</v>
      </c>
      <c r="F4567">
        <v>1</v>
      </c>
      <c r="G4567">
        <v>0</v>
      </c>
      <c r="H4567">
        <v>-3.3158274482581987E-3</v>
      </c>
      <c r="I4567">
        <v>0</v>
      </c>
      <c r="J4567">
        <v>0.45939723473739119</v>
      </c>
      <c r="K4567">
        <v>0.87933304072618501</v>
      </c>
      <c r="L4567">
        <v>0</v>
      </c>
      <c r="M4567">
        <v>280.63510050000002</v>
      </c>
    </row>
    <row r="4568" spans="1:13" x14ac:dyDescent="0.35">
      <c r="A4568">
        <v>4.7935218339999999</v>
      </c>
      <c r="B4568">
        <v>1</v>
      </c>
      <c r="C4568">
        <v>-0.34176655167778192</v>
      </c>
      <c r="D4568">
        <v>0</v>
      </c>
      <c r="E4568">
        <v>0</v>
      </c>
      <c r="F4568">
        <v>2</v>
      </c>
      <c r="G4568">
        <v>0</v>
      </c>
      <c r="H4568">
        <v>8.1564403801012528E-2</v>
      </c>
      <c r="I4568">
        <v>1</v>
      </c>
      <c r="J4568">
        <v>0.45939723473739119</v>
      </c>
      <c r="K4568">
        <v>0.86450828816648295</v>
      </c>
      <c r="L4568">
        <v>0</v>
      </c>
      <c r="M4568">
        <v>300.46483969999997</v>
      </c>
    </row>
    <row r="4569" spans="1:13" x14ac:dyDescent="0.35">
      <c r="A4569">
        <v>7.2987637329999995</v>
      </c>
      <c r="B4569">
        <v>1</v>
      </c>
      <c r="C4569">
        <v>0.53061747949891069</v>
      </c>
      <c r="D4569">
        <v>2</v>
      </c>
      <c r="E4569">
        <v>0</v>
      </c>
      <c r="F4569">
        <v>7</v>
      </c>
      <c r="G4569">
        <v>0</v>
      </c>
      <c r="H4569">
        <v>8.1564403801012528E-2</v>
      </c>
      <c r="I4569">
        <v>0</v>
      </c>
      <c r="J4569">
        <v>0.20360252914997359</v>
      </c>
      <c r="K4569">
        <v>0.86024197996874652</v>
      </c>
      <c r="L4569">
        <v>2</v>
      </c>
      <c r="M4569">
        <v>115.25888339999995</v>
      </c>
    </row>
    <row r="4570" spans="1:13" x14ac:dyDescent="0.35">
      <c r="A4570">
        <v>3.4657449330000003</v>
      </c>
      <c r="B4570">
        <v>1</v>
      </c>
      <c r="C4570">
        <v>-8.797100885642414E-3</v>
      </c>
      <c r="D4570">
        <v>0</v>
      </c>
      <c r="E4570">
        <v>0</v>
      </c>
      <c r="F4570">
        <v>2</v>
      </c>
      <c r="G4570">
        <v>0</v>
      </c>
      <c r="H4570">
        <v>-4.6681885592470503E-2</v>
      </c>
      <c r="I4570">
        <v>2</v>
      </c>
      <c r="J4570">
        <v>-8.7036653585432347E-2</v>
      </c>
      <c r="K4570">
        <v>0.91069154366992755</v>
      </c>
      <c r="L4570">
        <v>0</v>
      </c>
      <c r="M4570">
        <v>218.23441079999998</v>
      </c>
    </row>
    <row r="4571" spans="1:13" x14ac:dyDescent="0.35">
      <c r="A4571">
        <v>5.9542020630000003</v>
      </c>
      <c r="B4571">
        <v>0</v>
      </c>
      <c r="C4571">
        <v>-8.797100885642414E-3</v>
      </c>
      <c r="D4571">
        <v>1</v>
      </c>
      <c r="E4571">
        <v>0</v>
      </c>
      <c r="F4571">
        <v>3</v>
      </c>
      <c r="G4571">
        <v>0</v>
      </c>
      <c r="H4571">
        <v>-1.3815541801724358E-2</v>
      </c>
      <c r="I4571">
        <v>1</v>
      </c>
      <c r="J4571">
        <v>-0.32619350995114088</v>
      </c>
      <c r="K4571">
        <v>1.205564821792982</v>
      </c>
      <c r="L4571">
        <v>1</v>
      </c>
      <c r="M4571">
        <v>279.78431130000001</v>
      </c>
    </row>
    <row r="4572" spans="1:13" x14ac:dyDescent="0.35">
      <c r="A4572">
        <v>4.7327116710000006</v>
      </c>
      <c r="B4572">
        <v>1</v>
      </c>
      <c r="C4572">
        <v>-8.797100885642414E-3</v>
      </c>
      <c r="D4572">
        <v>1</v>
      </c>
      <c r="E4572">
        <v>0</v>
      </c>
      <c r="F4572">
        <v>3</v>
      </c>
      <c r="G4572">
        <v>0</v>
      </c>
      <c r="H4572">
        <v>-1.3815541801724358E-2</v>
      </c>
      <c r="I4572">
        <v>0</v>
      </c>
      <c r="J4572">
        <v>-0.11806901442064656</v>
      </c>
      <c r="K4572">
        <v>1.0609612936633932</v>
      </c>
      <c r="L4572">
        <v>1</v>
      </c>
      <c r="M4572">
        <v>283.777602</v>
      </c>
    </row>
    <row r="4573" spans="1:13" x14ac:dyDescent="0.35">
      <c r="A4573">
        <v>4.785554447</v>
      </c>
      <c r="B4573">
        <v>1</v>
      </c>
      <c r="C4573">
        <v>-8.797100885642414E-3</v>
      </c>
      <c r="D4573">
        <v>1</v>
      </c>
      <c r="E4573">
        <v>0</v>
      </c>
      <c r="F4573">
        <v>2</v>
      </c>
      <c r="G4573">
        <v>1</v>
      </c>
      <c r="H4573">
        <v>-1.3815541801724358E-2</v>
      </c>
      <c r="I4573">
        <v>0</v>
      </c>
      <c r="J4573">
        <v>0.45939723473739119</v>
      </c>
      <c r="K4573">
        <v>0.85786985258805482</v>
      </c>
      <c r="L4573">
        <v>1</v>
      </c>
      <c r="M4573">
        <v>209.73843639999996</v>
      </c>
    </row>
    <row r="4574" spans="1:13" x14ac:dyDescent="0.35">
      <c r="A4574">
        <v>5.7894169120000001</v>
      </c>
      <c r="B4574">
        <v>1</v>
      </c>
      <c r="C4574">
        <v>-8.797100885642414E-3</v>
      </c>
      <c r="D4574">
        <v>0</v>
      </c>
      <c r="E4574">
        <v>0</v>
      </c>
      <c r="F4574">
        <v>2</v>
      </c>
      <c r="G4574">
        <v>0</v>
      </c>
      <c r="H4574">
        <v>-1.5559842121176297E-2</v>
      </c>
      <c r="I4574">
        <v>0</v>
      </c>
      <c r="J4574">
        <v>-8.7036653585432347E-2</v>
      </c>
      <c r="K4574">
        <v>0.78612879503745092</v>
      </c>
      <c r="L4574">
        <v>0</v>
      </c>
      <c r="M4574">
        <v>204.75399249999998</v>
      </c>
    </row>
    <row r="4575" spans="1:13" x14ac:dyDescent="0.35">
      <c r="A4575">
        <v>4.6436816759999999</v>
      </c>
      <c r="B4575">
        <v>1</v>
      </c>
      <c r="C4575">
        <v>-8.797100885642414E-3</v>
      </c>
      <c r="D4575">
        <v>2</v>
      </c>
      <c r="E4575">
        <v>0</v>
      </c>
      <c r="F4575">
        <v>3</v>
      </c>
      <c r="G4575">
        <v>0</v>
      </c>
      <c r="H4575">
        <v>-1.5559842121176297E-2</v>
      </c>
      <c r="I4575">
        <v>0</v>
      </c>
      <c r="J4575">
        <v>0.20360252914997359</v>
      </c>
      <c r="K4575">
        <v>1.3380286026306856</v>
      </c>
      <c r="L4575">
        <v>2</v>
      </c>
      <c r="M4575">
        <v>210.09461429999999</v>
      </c>
    </row>
    <row r="4576" spans="1:13" x14ac:dyDescent="0.35">
      <c r="A4576">
        <v>4.2112344559999997</v>
      </c>
      <c r="B4576">
        <v>0</v>
      </c>
      <c r="C4576">
        <v>-8.797100885642414E-3</v>
      </c>
      <c r="D4576">
        <v>0</v>
      </c>
      <c r="E4576">
        <v>0</v>
      </c>
      <c r="F4576">
        <v>2</v>
      </c>
      <c r="G4576">
        <v>0</v>
      </c>
      <c r="H4576">
        <v>-4.6681885592470503E-2</v>
      </c>
      <c r="I4576">
        <v>1</v>
      </c>
      <c r="J4576">
        <v>-8.7036653585432347E-2</v>
      </c>
      <c r="K4576">
        <v>0.97912313006587914</v>
      </c>
      <c r="L4576">
        <v>0</v>
      </c>
      <c r="M4576">
        <v>271.27786790000005</v>
      </c>
    </row>
    <row r="4577" spans="1:13" x14ac:dyDescent="0.35">
      <c r="A4577">
        <v>3.4399693700000005</v>
      </c>
      <c r="B4577">
        <v>1</v>
      </c>
      <c r="C4577">
        <v>-8.797100885642414E-3</v>
      </c>
      <c r="D4577">
        <v>0</v>
      </c>
      <c r="E4577">
        <v>0</v>
      </c>
      <c r="F4577">
        <v>3</v>
      </c>
      <c r="G4577">
        <v>0</v>
      </c>
      <c r="H4577">
        <v>-4.6681885592470503E-2</v>
      </c>
      <c r="I4577">
        <v>2</v>
      </c>
      <c r="J4577">
        <v>-8.7036653585432347E-2</v>
      </c>
      <c r="K4577">
        <v>1.1267435983012837</v>
      </c>
      <c r="L4577">
        <v>0</v>
      </c>
      <c r="M4577">
        <v>234.70781780000004</v>
      </c>
    </row>
    <row r="4578" spans="1:13" x14ac:dyDescent="0.35">
      <c r="A4578">
        <v>3.898628559</v>
      </c>
      <c r="B4578">
        <v>0</v>
      </c>
      <c r="C4578">
        <v>-8.797100885642414E-3</v>
      </c>
      <c r="D4578">
        <v>0</v>
      </c>
      <c r="E4578">
        <v>0</v>
      </c>
      <c r="F4578">
        <v>2</v>
      </c>
      <c r="G4578">
        <v>0</v>
      </c>
      <c r="H4578">
        <v>-3.3158274482581987E-3</v>
      </c>
      <c r="I4578">
        <v>1</v>
      </c>
      <c r="J4578">
        <v>0.20360252914997359</v>
      </c>
      <c r="K4578">
        <v>1.1972659188638546</v>
      </c>
      <c r="L4578">
        <v>0</v>
      </c>
      <c r="M4578">
        <v>244.45424509999998</v>
      </c>
    </row>
    <row r="4579" spans="1:13" x14ac:dyDescent="0.35">
      <c r="A4579">
        <v>3.2458338220000003</v>
      </c>
      <c r="B4579">
        <v>1</v>
      </c>
      <c r="C4579">
        <v>-8.797100885642414E-3</v>
      </c>
      <c r="D4579">
        <v>1</v>
      </c>
      <c r="E4579">
        <v>1</v>
      </c>
      <c r="F4579">
        <v>1</v>
      </c>
      <c r="G4579">
        <v>0</v>
      </c>
      <c r="H4579">
        <v>-1.3815541801724358E-2</v>
      </c>
      <c r="I4579">
        <v>0</v>
      </c>
      <c r="J4579">
        <v>0.45939723473739119</v>
      </c>
      <c r="K4579">
        <v>0.99652570291073872</v>
      </c>
      <c r="L4579">
        <v>2</v>
      </c>
      <c r="M4579">
        <v>296.81301859999996</v>
      </c>
    </row>
    <row r="4580" spans="1:13" x14ac:dyDescent="0.35">
      <c r="A4580">
        <v>8.2229101559999993</v>
      </c>
      <c r="B4580">
        <v>0</v>
      </c>
      <c r="C4580">
        <v>-8.797100885642414E-3</v>
      </c>
      <c r="D4580">
        <v>0</v>
      </c>
      <c r="E4580">
        <v>0</v>
      </c>
      <c r="F4580">
        <v>0</v>
      </c>
      <c r="G4580">
        <v>0</v>
      </c>
      <c r="H4580">
        <v>8.1564403801012528E-2</v>
      </c>
      <c r="I4580">
        <v>0</v>
      </c>
      <c r="J4580">
        <v>-0.11806901442064656</v>
      </c>
      <c r="K4580">
        <v>0.94015570100313772</v>
      </c>
      <c r="L4580">
        <v>0</v>
      </c>
      <c r="M4580">
        <v>296.32469209999999</v>
      </c>
    </row>
    <row r="4581" spans="1:13" x14ac:dyDescent="0.35">
      <c r="A4581">
        <v>2.9296209279999998</v>
      </c>
      <c r="B4581">
        <v>0</v>
      </c>
      <c r="C4581">
        <v>-8.797100885642414E-3</v>
      </c>
      <c r="D4581">
        <v>1</v>
      </c>
      <c r="E4581">
        <v>0</v>
      </c>
      <c r="F4581">
        <v>1</v>
      </c>
      <c r="G4581">
        <v>1</v>
      </c>
      <c r="H4581">
        <v>-4.6681885592470503E-2</v>
      </c>
      <c r="I4581">
        <v>2</v>
      </c>
      <c r="J4581">
        <v>0.20360252914997359</v>
      </c>
      <c r="K4581">
        <v>1.4167048280315944</v>
      </c>
      <c r="L4581">
        <v>1</v>
      </c>
      <c r="M4581">
        <v>229.40174779999995</v>
      </c>
    </row>
    <row r="4582" spans="1:13" x14ac:dyDescent="0.35">
      <c r="A4582">
        <v>7.2977669360000004</v>
      </c>
      <c r="B4582">
        <v>1</v>
      </c>
      <c r="C4582">
        <v>-8.797100885642414E-3</v>
      </c>
      <c r="D4582">
        <v>0</v>
      </c>
      <c r="E4582">
        <v>0</v>
      </c>
      <c r="F4582">
        <v>1</v>
      </c>
      <c r="G4582">
        <v>0</v>
      </c>
      <c r="H4582">
        <v>-4.6681885592470503E-2</v>
      </c>
      <c r="I4582">
        <v>1</v>
      </c>
      <c r="J4582">
        <v>-0.32619350995114088</v>
      </c>
      <c r="K4582">
        <v>0.85607354054859619</v>
      </c>
      <c r="L4582">
        <v>0</v>
      </c>
      <c r="M4582">
        <v>240.17744589999995</v>
      </c>
    </row>
    <row r="4583" spans="1:13" x14ac:dyDescent="0.35">
      <c r="A4583">
        <v>6.3341566819999997</v>
      </c>
      <c r="B4583">
        <v>1</v>
      </c>
      <c r="C4583">
        <v>-8.797100885642414E-3</v>
      </c>
      <c r="D4583">
        <v>0</v>
      </c>
      <c r="E4583">
        <v>0</v>
      </c>
      <c r="F4583">
        <v>3</v>
      </c>
      <c r="G4583">
        <v>0</v>
      </c>
      <c r="H4583">
        <v>-1.5559842121176297E-2</v>
      </c>
      <c r="I4583">
        <v>2</v>
      </c>
      <c r="J4583">
        <v>0.20360252914997359</v>
      </c>
      <c r="K4583">
        <v>0.83897595083202892</v>
      </c>
      <c r="L4583">
        <v>0</v>
      </c>
      <c r="M4583">
        <v>222.33241450000003</v>
      </c>
    </row>
    <row r="4584" spans="1:13" x14ac:dyDescent="0.35">
      <c r="A4584">
        <v>4.5072512659999999</v>
      </c>
      <c r="B4584">
        <v>0</v>
      </c>
      <c r="C4584">
        <v>-8.797100885642414E-3</v>
      </c>
      <c r="D4584">
        <v>0</v>
      </c>
      <c r="E4584">
        <v>1</v>
      </c>
      <c r="F4584">
        <v>3</v>
      </c>
      <c r="G4584">
        <v>0</v>
      </c>
      <c r="H4584">
        <v>-3.3158274482581987E-3</v>
      </c>
      <c r="I4584">
        <v>0</v>
      </c>
      <c r="J4584">
        <v>0.45939723473739119</v>
      </c>
      <c r="K4584">
        <v>0.78167351143187858</v>
      </c>
      <c r="L4584">
        <v>1</v>
      </c>
      <c r="M4584">
        <v>210.44884809999996</v>
      </c>
    </row>
    <row r="4585" spans="1:13" x14ac:dyDescent="0.35">
      <c r="A4585">
        <v>4.0347106419999994</v>
      </c>
      <c r="B4585">
        <v>1</v>
      </c>
      <c r="C4585">
        <v>0.53061747949891069</v>
      </c>
      <c r="D4585">
        <v>1</v>
      </c>
      <c r="E4585">
        <v>0</v>
      </c>
      <c r="F4585">
        <v>4</v>
      </c>
      <c r="G4585">
        <v>0</v>
      </c>
      <c r="H4585">
        <v>-1.3815541801724358E-2</v>
      </c>
      <c r="I4585">
        <v>0</v>
      </c>
      <c r="J4585">
        <v>-8.7036653585432347E-2</v>
      </c>
      <c r="K4585">
        <v>1.2370324364886638</v>
      </c>
      <c r="L4585">
        <v>1</v>
      </c>
      <c r="M4585">
        <v>175.03086889999997</v>
      </c>
    </row>
    <row r="4586" spans="1:13" x14ac:dyDescent="0.35">
      <c r="A4586">
        <v>6.5263783809999998</v>
      </c>
      <c r="B4586">
        <v>0</v>
      </c>
      <c r="C4586">
        <v>-8.797100885642414E-3</v>
      </c>
      <c r="D4586">
        <v>0</v>
      </c>
      <c r="E4586">
        <v>0</v>
      </c>
      <c r="F4586">
        <v>2</v>
      </c>
      <c r="G4586">
        <v>0</v>
      </c>
      <c r="H4586">
        <v>-1.3815541801724358E-2</v>
      </c>
      <c r="I4586">
        <v>0</v>
      </c>
      <c r="J4586">
        <v>-8.7036653585432347E-2</v>
      </c>
      <c r="K4586">
        <v>0.9463141436880167</v>
      </c>
      <c r="L4586">
        <v>0</v>
      </c>
      <c r="M4586">
        <v>288.79521929999999</v>
      </c>
    </row>
    <row r="4587" spans="1:13" x14ac:dyDescent="0.35">
      <c r="A4587">
        <v>4.5099163620000002</v>
      </c>
      <c r="B4587">
        <v>1</v>
      </c>
      <c r="C4587">
        <v>-8.797100885642414E-3</v>
      </c>
      <c r="D4587">
        <v>0</v>
      </c>
      <c r="E4587">
        <v>0</v>
      </c>
      <c r="F4587">
        <v>1</v>
      </c>
      <c r="G4587">
        <v>0</v>
      </c>
      <c r="H4587">
        <v>8.1564403801012528E-2</v>
      </c>
      <c r="I4587">
        <v>2</v>
      </c>
      <c r="J4587">
        <v>0.20360252914997359</v>
      </c>
      <c r="K4587">
        <v>1.046052214349247</v>
      </c>
      <c r="L4587">
        <v>0</v>
      </c>
      <c r="M4587">
        <v>218.4881901</v>
      </c>
    </row>
    <row r="4588" spans="1:13" x14ac:dyDescent="0.35">
      <c r="A4588">
        <v>6.1167908479999999</v>
      </c>
      <c r="B4588">
        <v>1</v>
      </c>
      <c r="C4588">
        <v>-8.797100885642414E-3</v>
      </c>
      <c r="D4588">
        <v>3</v>
      </c>
      <c r="E4588">
        <v>1</v>
      </c>
      <c r="F4588">
        <v>1</v>
      </c>
      <c r="G4588">
        <v>0</v>
      </c>
      <c r="H4588">
        <v>-1.3815541801724358E-2</v>
      </c>
      <c r="I4588">
        <v>2</v>
      </c>
      <c r="J4588">
        <v>0.45939723473739119</v>
      </c>
      <c r="K4588">
        <v>1.1100051624652181</v>
      </c>
      <c r="L4588">
        <v>4</v>
      </c>
      <c r="M4588">
        <v>212.54005919999997</v>
      </c>
    </row>
    <row r="4589" spans="1:13" x14ac:dyDescent="0.35">
      <c r="A4589">
        <v>6.7895144660000009</v>
      </c>
      <c r="B4589">
        <v>1</v>
      </c>
      <c r="C4589">
        <v>-8.797100885642414E-3</v>
      </c>
      <c r="D4589">
        <v>0</v>
      </c>
      <c r="E4589">
        <v>0</v>
      </c>
      <c r="F4589">
        <v>3</v>
      </c>
      <c r="G4589">
        <v>1</v>
      </c>
      <c r="H4589">
        <v>-4.6681885592470503E-2</v>
      </c>
      <c r="I4589">
        <v>0</v>
      </c>
      <c r="J4589">
        <v>-0.11806901442064656</v>
      </c>
      <c r="K4589">
        <v>0.96211196274959077</v>
      </c>
      <c r="L4589">
        <v>0</v>
      </c>
      <c r="M4589">
        <v>265.60652059999995</v>
      </c>
    </row>
    <row r="4590" spans="1:13" x14ac:dyDescent="0.35">
      <c r="A4590">
        <v>7.4590589789999999</v>
      </c>
      <c r="B4590">
        <v>0</v>
      </c>
      <c r="C4590">
        <v>-8.797100885642414E-3</v>
      </c>
      <c r="D4590">
        <v>0</v>
      </c>
      <c r="E4590">
        <v>0</v>
      </c>
      <c r="F4590">
        <v>0</v>
      </c>
      <c r="G4590">
        <v>0</v>
      </c>
      <c r="H4590">
        <v>8.1564403801012528E-2</v>
      </c>
      <c r="I4590">
        <v>0</v>
      </c>
      <c r="J4590">
        <v>0.20360252914997359</v>
      </c>
      <c r="K4590">
        <v>0.85511755570742487</v>
      </c>
      <c r="L4590">
        <v>0</v>
      </c>
      <c r="M4590">
        <v>243.90684080000005</v>
      </c>
    </row>
    <row r="4591" spans="1:13" x14ac:dyDescent="0.35">
      <c r="A4591">
        <v>3.0769820080000003</v>
      </c>
      <c r="B4591">
        <v>1</v>
      </c>
      <c r="C4591">
        <v>-8.797100885642414E-3</v>
      </c>
      <c r="D4591">
        <v>0</v>
      </c>
      <c r="E4591">
        <v>0</v>
      </c>
      <c r="F4591">
        <v>2</v>
      </c>
      <c r="G4591">
        <v>1</v>
      </c>
      <c r="H4591">
        <v>-1.5559842121176297E-2</v>
      </c>
      <c r="I4591">
        <v>1</v>
      </c>
      <c r="J4591">
        <v>0.45939723473739119</v>
      </c>
      <c r="K4591">
        <v>1.4008904929547445</v>
      </c>
      <c r="L4591">
        <v>0</v>
      </c>
      <c r="M4591">
        <v>264.3279278</v>
      </c>
    </row>
    <row r="4592" spans="1:13" x14ac:dyDescent="0.35">
      <c r="A4592">
        <v>4.332246316</v>
      </c>
      <c r="B4592">
        <v>1</v>
      </c>
      <c r="C4592">
        <v>0.53061747949891069</v>
      </c>
      <c r="D4592">
        <v>0</v>
      </c>
      <c r="E4592">
        <v>0</v>
      </c>
      <c r="F4592">
        <v>2</v>
      </c>
      <c r="G4592">
        <v>0</v>
      </c>
      <c r="H4592">
        <v>-3.3158274482581987E-3</v>
      </c>
      <c r="I4592">
        <v>0</v>
      </c>
      <c r="J4592">
        <v>-0.32619350995114088</v>
      </c>
      <c r="K4592">
        <v>0.78025026312931367</v>
      </c>
      <c r="L4592">
        <v>0</v>
      </c>
      <c r="M4592">
        <v>144.57048080000004</v>
      </c>
    </row>
    <row r="4593" spans="1:13" x14ac:dyDescent="0.35">
      <c r="A4593">
        <v>4.8381377990000001</v>
      </c>
      <c r="B4593">
        <v>1</v>
      </c>
      <c r="C4593">
        <v>-8.797100885642414E-3</v>
      </c>
      <c r="D4593">
        <v>0</v>
      </c>
      <c r="E4593">
        <v>0</v>
      </c>
      <c r="F4593">
        <v>2</v>
      </c>
      <c r="G4593">
        <v>0</v>
      </c>
      <c r="H4593">
        <v>-3.3158274482581987E-3</v>
      </c>
      <c r="I4593">
        <v>1</v>
      </c>
      <c r="J4593">
        <v>0.45939723473739119</v>
      </c>
      <c r="K4593">
        <v>0.84322083443824625</v>
      </c>
      <c r="L4593">
        <v>0</v>
      </c>
      <c r="M4593">
        <v>244.75736549999999</v>
      </c>
    </row>
    <row r="4594" spans="1:13" x14ac:dyDescent="0.35">
      <c r="A4594">
        <v>6.0921804969999993</v>
      </c>
      <c r="B4594">
        <v>1</v>
      </c>
      <c r="C4594">
        <v>-8.797100885642414E-3</v>
      </c>
      <c r="D4594">
        <v>0</v>
      </c>
      <c r="E4594">
        <v>0</v>
      </c>
      <c r="F4594">
        <v>1</v>
      </c>
      <c r="G4594">
        <v>1</v>
      </c>
      <c r="H4594">
        <v>-1.5559842121176297E-2</v>
      </c>
      <c r="I4594">
        <v>2</v>
      </c>
      <c r="J4594">
        <v>0.45939723473739119</v>
      </c>
      <c r="K4594">
        <v>0.86904211285386679</v>
      </c>
      <c r="L4594">
        <v>0</v>
      </c>
      <c r="M4594">
        <v>227.42474460000005</v>
      </c>
    </row>
    <row r="4595" spans="1:13" x14ac:dyDescent="0.35">
      <c r="A4595">
        <v>6.7277465930000009</v>
      </c>
      <c r="B4595">
        <v>1</v>
      </c>
      <c r="C4595">
        <v>-8.797100885642414E-3</v>
      </c>
      <c r="D4595">
        <v>1</v>
      </c>
      <c r="E4595">
        <v>0</v>
      </c>
      <c r="F4595">
        <v>2</v>
      </c>
      <c r="G4595">
        <v>0</v>
      </c>
      <c r="H4595">
        <v>-4.6681885592470503E-2</v>
      </c>
      <c r="I4595">
        <v>3</v>
      </c>
      <c r="J4595">
        <v>0.45939723473739119</v>
      </c>
      <c r="K4595">
        <v>0.86487800774989732</v>
      </c>
      <c r="L4595">
        <v>1</v>
      </c>
      <c r="M4595">
        <v>263.19921480000005</v>
      </c>
    </row>
    <row r="4596" spans="1:13" x14ac:dyDescent="0.35">
      <c r="A4596">
        <v>1.6266463530000002</v>
      </c>
      <c r="B4596">
        <v>1</v>
      </c>
      <c r="C4596">
        <v>-8.797100885642414E-3</v>
      </c>
      <c r="D4596">
        <v>1</v>
      </c>
      <c r="E4596">
        <v>0</v>
      </c>
      <c r="F4596">
        <v>2</v>
      </c>
      <c r="G4596">
        <v>1</v>
      </c>
      <c r="H4596">
        <v>-1.3815541801724358E-2</v>
      </c>
      <c r="I4596">
        <v>0</v>
      </c>
      <c r="J4596">
        <v>0.20360252914997359</v>
      </c>
      <c r="K4596">
        <v>1.071310238876489</v>
      </c>
      <c r="L4596">
        <v>1</v>
      </c>
      <c r="M4596">
        <v>273.98172829999999</v>
      </c>
    </row>
    <row r="4597" spans="1:13" x14ac:dyDescent="0.35">
      <c r="A4597">
        <v>5.7408545469999996</v>
      </c>
      <c r="B4597">
        <v>0</v>
      </c>
      <c r="C4597">
        <v>-0.34176655167778192</v>
      </c>
      <c r="D4597">
        <v>0</v>
      </c>
      <c r="E4597">
        <v>0</v>
      </c>
      <c r="F4597">
        <v>2</v>
      </c>
      <c r="G4597">
        <v>0</v>
      </c>
      <c r="H4597">
        <v>-3.3158274482581987E-3</v>
      </c>
      <c r="I4597">
        <v>0</v>
      </c>
      <c r="J4597">
        <v>0.20360252914997359</v>
      </c>
      <c r="K4597">
        <v>0.86883061696912212</v>
      </c>
      <c r="L4597">
        <v>0</v>
      </c>
      <c r="M4597">
        <v>315.10013309999999</v>
      </c>
    </row>
    <row r="4598" spans="1:13" x14ac:dyDescent="0.35">
      <c r="A4598">
        <v>4.8813340949999997</v>
      </c>
      <c r="B4598">
        <v>0</v>
      </c>
      <c r="C4598">
        <v>0.53061747949891069</v>
      </c>
      <c r="D4598">
        <v>0</v>
      </c>
      <c r="E4598">
        <v>0</v>
      </c>
      <c r="F4598">
        <v>3</v>
      </c>
      <c r="G4598">
        <v>0</v>
      </c>
      <c r="H4598">
        <v>-1.3815541801724358E-2</v>
      </c>
      <c r="I4598">
        <v>0</v>
      </c>
      <c r="J4598">
        <v>0.45939723473739119</v>
      </c>
      <c r="K4598">
        <v>1.0728898567636356</v>
      </c>
      <c r="L4598">
        <v>0</v>
      </c>
      <c r="M4598">
        <v>195.00656879999997</v>
      </c>
    </row>
    <row r="4599" spans="1:13" x14ac:dyDescent="0.35">
      <c r="A4599">
        <v>5.6802111929999999</v>
      </c>
      <c r="B4599">
        <v>1</v>
      </c>
      <c r="C4599">
        <v>-8.797100885642414E-3</v>
      </c>
      <c r="D4599">
        <v>1</v>
      </c>
      <c r="E4599">
        <v>0</v>
      </c>
      <c r="F4599">
        <v>2</v>
      </c>
      <c r="G4599">
        <v>1</v>
      </c>
      <c r="H4599">
        <v>-1.3815541801724358E-2</v>
      </c>
      <c r="I4599">
        <v>0</v>
      </c>
      <c r="J4599">
        <v>-0.11806901442064656</v>
      </c>
      <c r="K4599">
        <v>0.80695654796228278</v>
      </c>
      <c r="L4599">
        <v>1</v>
      </c>
      <c r="M4599">
        <v>211.57812509999997</v>
      </c>
    </row>
    <row r="4600" spans="1:13" x14ac:dyDescent="0.35">
      <c r="A4600">
        <v>5.593463045</v>
      </c>
      <c r="B4600">
        <v>1</v>
      </c>
      <c r="C4600">
        <v>-8.797100885642414E-3</v>
      </c>
      <c r="D4600">
        <v>0</v>
      </c>
      <c r="E4600">
        <v>0</v>
      </c>
      <c r="F4600">
        <v>0</v>
      </c>
      <c r="G4600">
        <v>1</v>
      </c>
      <c r="H4600">
        <v>-1.3815541801724358E-2</v>
      </c>
      <c r="I4600">
        <v>0</v>
      </c>
      <c r="J4600">
        <v>-0.11806901442064656</v>
      </c>
      <c r="K4600">
        <v>1.2401817448675037</v>
      </c>
      <c r="L4600">
        <v>0</v>
      </c>
      <c r="M4600">
        <v>265.05482219999999</v>
      </c>
    </row>
    <row r="4601" spans="1:13" x14ac:dyDescent="0.35">
      <c r="A4601">
        <v>4.9308870369999998</v>
      </c>
      <c r="B4601">
        <v>1</v>
      </c>
      <c r="C4601">
        <v>-8.797100885642414E-3</v>
      </c>
      <c r="D4601">
        <v>0</v>
      </c>
      <c r="E4601">
        <v>0</v>
      </c>
      <c r="F4601">
        <v>1</v>
      </c>
      <c r="G4601">
        <v>0</v>
      </c>
      <c r="H4601">
        <v>-1.3815541801724358E-2</v>
      </c>
      <c r="I4601">
        <v>1</v>
      </c>
      <c r="J4601">
        <v>0.45939723473739119</v>
      </c>
      <c r="K4601">
        <v>1.142323900088162</v>
      </c>
      <c r="L4601">
        <v>0</v>
      </c>
      <c r="M4601">
        <v>295.01849519999996</v>
      </c>
    </row>
    <row r="4602" spans="1:13" x14ac:dyDescent="0.35">
      <c r="A4602">
        <v>7.1798363200000006</v>
      </c>
      <c r="B4602">
        <v>0</v>
      </c>
      <c r="C4602">
        <v>-8.797100885642414E-3</v>
      </c>
      <c r="D4602">
        <v>0</v>
      </c>
      <c r="E4602">
        <v>0</v>
      </c>
      <c r="F4602">
        <v>4</v>
      </c>
      <c r="G4602">
        <v>1</v>
      </c>
      <c r="H4602">
        <v>8.1564403801012528E-2</v>
      </c>
      <c r="I4602">
        <v>2</v>
      </c>
      <c r="J4602">
        <v>0.45939723473739119</v>
      </c>
      <c r="K4602">
        <v>0.97011791795275903</v>
      </c>
      <c r="L4602">
        <v>0</v>
      </c>
      <c r="M4602">
        <v>241.00457370000004</v>
      </c>
    </row>
    <row r="4603" spans="1:13" x14ac:dyDescent="0.35">
      <c r="A4603">
        <v>4.1688312779999999</v>
      </c>
      <c r="B4603">
        <v>1</v>
      </c>
      <c r="C4603">
        <v>-8.797100885642414E-3</v>
      </c>
      <c r="D4603">
        <v>0</v>
      </c>
      <c r="E4603">
        <v>0</v>
      </c>
      <c r="F4603">
        <v>2</v>
      </c>
      <c r="G4603">
        <v>1</v>
      </c>
      <c r="H4603">
        <v>-3.3158274482581987E-3</v>
      </c>
      <c r="I4603">
        <v>0</v>
      </c>
      <c r="J4603">
        <v>-0.11806901442064656</v>
      </c>
      <c r="K4603">
        <v>1.1216714966798425</v>
      </c>
      <c r="L4603">
        <v>0</v>
      </c>
      <c r="M4603">
        <v>274.88484029999995</v>
      </c>
    </row>
    <row r="4604" spans="1:13" x14ac:dyDescent="0.35">
      <c r="A4604">
        <v>6.1150046849999997</v>
      </c>
      <c r="B4604">
        <v>1</v>
      </c>
      <c r="C4604">
        <v>-8.797100885642414E-3</v>
      </c>
      <c r="D4604">
        <v>1</v>
      </c>
      <c r="E4604">
        <v>0</v>
      </c>
      <c r="F4604">
        <v>5</v>
      </c>
      <c r="G4604">
        <v>0</v>
      </c>
      <c r="H4604">
        <v>-4.6681885592470503E-2</v>
      </c>
      <c r="I4604">
        <v>2</v>
      </c>
      <c r="J4604">
        <v>-8.7036653585432347E-2</v>
      </c>
      <c r="K4604">
        <v>1.0476224580357782</v>
      </c>
      <c r="L4604">
        <v>1</v>
      </c>
      <c r="M4604">
        <v>261.10212839999997</v>
      </c>
    </row>
    <row r="4605" spans="1:13" x14ac:dyDescent="0.35">
      <c r="A4605">
        <v>7.4187171950000002</v>
      </c>
      <c r="B4605">
        <v>1</v>
      </c>
      <c r="C4605">
        <v>-0.34176655167778192</v>
      </c>
      <c r="D4605">
        <v>0</v>
      </c>
      <c r="E4605">
        <v>0</v>
      </c>
      <c r="F4605">
        <v>2</v>
      </c>
      <c r="G4605">
        <v>0</v>
      </c>
      <c r="H4605">
        <v>-4.6681885592470503E-2</v>
      </c>
      <c r="I4605">
        <v>0</v>
      </c>
      <c r="J4605">
        <v>0.20360252914997359</v>
      </c>
      <c r="K4605">
        <v>1.004567150372417</v>
      </c>
      <c r="L4605">
        <v>0</v>
      </c>
      <c r="M4605">
        <v>313.17799720000005</v>
      </c>
    </row>
    <row r="4606" spans="1:13" x14ac:dyDescent="0.35">
      <c r="A4606">
        <v>8.4572839379999998</v>
      </c>
      <c r="B4606">
        <v>0</v>
      </c>
      <c r="C4606">
        <v>-8.797100885642414E-3</v>
      </c>
      <c r="D4606">
        <v>0</v>
      </c>
      <c r="E4606">
        <v>0</v>
      </c>
      <c r="F4606">
        <v>4</v>
      </c>
      <c r="G4606">
        <v>0</v>
      </c>
      <c r="H4606">
        <v>-1.3815541801724358E-2</v>
      </c>
      <c r="I4606">
        <v>1</v>
      </c>
      <c r="J4606">
        <v>-0.11806901442064656</v>
      </c>
      <c r="K4606">
        <v>0.82385080423913271</v>
      </c>
      <c r="L4606">
        <v>0</v>
      </c>
      <c r="M4606">
        <v>239.14652100000001</v>
      </c>
    </row>
    <row r="4607" spans="1:13" x14ac:dyDescent="0.35">
      <c r="A4607">
        <v>3.4085680679999997</v>
      </c>
      <c r="B4607">
        <v>0</v>
      </c>
      <c r="C4607">
        <v>-8.797100885642414E-3</v>
      </c>
      <c r="D4607">
        <v>0</v>
      </c>
      <c r="E4607">
        <v>0</v>
      </c>
      <c r="F4607">
        <v>0</v>
      </c>
      <c r="G4607">
        <v>0</v>
      </c>
      <c r="H4607">
        <v>-1.3815541801724358E-2</v>
      </c>
      <c r="I4607">
        <v>1</v>
      </c>
      <c r="J4607">
        <v>-0.11806901442064656</v>
      </c>
      <c r="K4607">
        <v>0.98627562745799924</v>
      </c>
      <c r="L4607">
        <v>0</v>
      </c>
      <c r="M4607">
        <v>238.14983989999996</v>
      </c>
    </row>
    <row r="4608" spans="1:13" x14ac:dyDescent="0.35">
      <c r="A4608">
        <v>4.2382670109999996</v>
      </c>
      <c r="B4608">
        <v>1</v>
      </c>
      <c r="C4608">
        <v>0.53061747949891069</v>
      </c>
      <c r="D4608">
        <v>0</v>
      </c>
      <c r="E4608">
        <v>1</v>
      </c>
      <c r="F4608">
        <v>3</v>
      </c>
      <c r="G4608">
        <v>0</v>
      </c>
      <c r="H4608">
        <v>-3.3158274482581987E-3</v>
      </c>
      <c r="I4608">
        <v>0</v>
      </c>
      <c r="J4608">
        <v>-0.11806901442064656</v>
      </c>
      <c r="K4608">
        <v>1.0899468749870134</v>
      </c>
      <c r="L4608">
        <v>1</v>
      </c>
      <c r="M4608">
        <v>195.26385579999999</v>
      </c>
    </row>
    <row r="4609" spans="1:13" x14ac:dyDescent="0.35">
      <c r="A4609">
        <v>3.8038267489999997</v>
      </c>
      <c r="B4609">
        <v>1</v>
      </c>
      <c r="C4609">
        <v>-8.797100885642414E-3</v>
      </c>
      <c r="D4609">
        <v>0</v>
      </c>
      <c r="E4609">
        <v>0</v>
      </c>
      <c r="F4609">
        <v>4</v>
      </c>
      <c r="G4609">
        <v>0</v>
      </c>
      <c r="H4609">
        <v>-3.3158274482581987E-3</v>
      </c>
      <c r="I4609">
        <v>2</v>
      </c>
      <c r="J4609">
        <v>0.45939723473739119</v>
      </c>
      <c r="K4609">
        <v>1.1783535996160586</v>
      </c>
      <c r="L4609">
        <v>0</v>
      </c>
      <c r="M4609">
        <v>257.53707840000004</v>
      </c>
    </row>
    <row r="4610" spans="1:13" x14ac:dyDescent="0.35">
      <c r="A4610">
        <v>5.4196971170000001</v>
      </c>
      <c r="B4610">
        <v>1</v>
      </c>
      <c r="C4610">
        <v>-8.797100885642414E-3</v>
      </c>
      <c r="D4610">
        <v>1</v>
      </c>
      <c r="E4610">
        <v>0</v>
      </c>
      <c r="F4610">
        <v>1</v>
      </c>
      <c r="G4610">
        <v>1</v>
      </c>
      <c r="H4610">
        <v>8.1564403801012528E-2</v>
      </c>
      <c r="I4610">
        <v>1</v>
      </c>
      <c r="J4610">
        <v>-0.11806901442064656</v>
      </c>
      <c r="K4610">
        <v>1.0579708938004109</v>
      </c>
      <c r="L4610">
        <v>1</v>
      </c>
      <c r="M4610">
        <v>266.67812389999995</v>
      </c>
    </row>
    <row r="4611" spans="1:13" x14ac:dyDescent="0.35">
      <c r="A4611">
        <v>6.0864591240000001</v>
      </c>
      <c r="B4611">
        <v>1</v>
      </c>
      <c r="C4611">
        <v>-0.34176655167778192</v>
      </c>
      <c r="D4611">
        <v>0</v>
      </c>
      <c r="E4611">
        <v>0</v>
      </c>
      <c r="F4611">
        <v>1</v>
      </c>
      <c r="G4611">
        <v>3</v>
      </c>
      <c r="H4611">
        <v>-1.3815541801724358E-2</v>
      </c>
      <c r="I4611">
        <v>0</v>
      </c>
      <c r="J4611">
        <v>-8.7036653585432347E-2</v>
      </c>
      <c r="K4611">
        <v>0.99064664859482598</v>
      </c>
      <c r="L4611">
        <v>0</v>
      </c>
      <c r="M4611">
        <v>327.83804329999998</v>
      </c>
    </row>
    <row r="4612" spans="1:13" x14ac:dyDescent="0.35">
      <c r="A4612">
        <v>4.2941880049999996</v>
      </c>
      <c r="B4612">
        <v>1</v>
      </c>
      <c r="C4612">
        <v>0.53061747949891069</v>
      </c>
      <c r="D4612">
        <v>0</v>
      </c>
      <c r="E4612">
        <v>0</v>
      </c>
      <c r="F4612">
        <v>3</v>
      </c>
      <c r="G4612">
        <v>1</v>
      </c>
      <c r="H4612">
        <v>8.1564403801012528E-2</v>
      </c>
      <c r="I4612">
        <v>0</v>
      </c>
      <c r="J4612">
        <v>0.20360252914997359</v>
      </c>
      <c r="K4612">
        <v>0.87133143324031059</v>
      </c>
      <c r="L4612">
        <v>0</v>
      </c>
      <c r="M4612">
        <v>194.95195260000003</v>
      </c>
    </row>
    <row r="4613" spans="1:13" x14ac:dyDescent="0.35">
      <c r="A4613">
        <v>3.9417673600000001</v>
      </c>
      <c r="B4613">
        <v>0</v>
      </c>
      <c r="C4613">
        <v>-8.797100885642414E-3</v>
      </c>
      <c r="D4613">
        <v>1</v>
      </c>
      <c r="E4613">
        <v>0</v>
      </c>
      <c r="F4613">
        <v>3</v>
      </c>
      <c r="G4613">
        <v>0</v>
      </c>
      <c r="H4613">
        <v>-3.3158274482581987E-3</v>
      </c>
      <c r="I4613">
        <v>0</v>
      </c>
      <c r="J4613">
        <v>-8.7036653585432347E-2</v>
      </c>
      <c r="K4613">
        <v>1.2942818043427098</v>
      </c>
      <c r="L4613">
        <v>1</v>
      </c>
      <c r="M4613">
        <v>205.35884420000002</v>
      </c>
    </row>
    <row r="4614" spans="1:13" x14ac:dyDescent="0.35">
      <c r="A4614">
        <v>1.6410328549999997</v>
      </c>
      <c r="B4614">
        <v>1</v>
      </c>
      <c r="C4614">
        <v>-8.797100885642414E-3</v>
      </c>
      <c r="D4614">
        <v>1</v>
      </c>
      <c r="E4614">
        <v>0</v>
      </c>
      <c r="F4614">
        <v>2</v>
      </c>
      <c r="G4614">
        <v>0</v>
      </c>
      <c r="H4614">
        <v>-4.6681885592470503E-2</v>
      </c>
      <c r="I4614">
        <v>1</v>
      </c>
      <c r="J4614">
        <v>0.20360252914997359</v>
      </c>
      <c r="K4614">
        <v>1.200529895545571</v>
      </c>
      <c r="L4614">
        <v>1</v>
      </c>
      <c r="M4614">
        <v>248.56307790000005</v>
      </c>
    </row>
    <row r="4615" spans="1:13" x14ac:dyDescent="0.35">
      <c r="A4615">
        <v>6.6457004949999998</v>
      </c>
      <c r="B4615">
        <v>0</v>
      </c>
      <c r="C4615">
        <v>-0.34176655167778192</v>
      </c>
      <c r="D4615">
        <v>0</v>
      </c>
      <c r="E4615">
        <v>0</v>
      </c>
      <c r="F4615">
        <v>3</v>
      </c>
      <c r="G4615">
        <v>0</v>
      </c>
      <c r="H4615">
        <v>-3.3158274482581987E-3</v>
      </c>
      <c r="I4615">
        <v>1</v>
      </c>
      <c r="J4615">
        <v>-0.32619350995114088</v>
      </c>
      <c r="K4615">
        <v>1.0778273132214033</v>
      </c>
      <c r="L4615">
        <v>0</v>
      </c>
      <c r="M4615">
        <v>316.46155269999997</v>
      </c>
    </row>
    <row r="4616" spans="1:13" x14ac:dyDescent="0.35">
      <c r="A4616">
        <v>3.8770092890000001</v>
      </c>
      <c r="B4616">
        <v>1</v>
      </c>
      <c r="C4616">
        <v>-0.34176655167778192</v>
      </c>
      <c r="D4616">
        <v>1</v>
      </c>
      <c r="E4616">
        <v>1</v>
      </c>
      <c r="F4616">
        <v>3</v>
      </c>
      <c r="G4616">
        <v>0</v>
      </c>
      <c r="H4616">
        <v>-1.5559842121176297E-2</v>
      </c>
      <c r="I4616">
        <v>0</v>
      </c>
      <c r="J4616">
        <v>-8.7036653585432347E-2</v>
      </c>
      <c r="K4616">
        <v>1.0914182359597644</v>
      </c>
      <c r="L4616">
        <v>2</v>
      </c>
      <c r="M4616">
        <v>310.72635160000004</v>
      </c>
    </row>
    <row r="4617" spans="1:13" x14ac:dyDescent="0.35">
      <c r="A4617">
        <v>4.7535975319999997</v>
      </c>
      <c r="B4617">
        <v>0</v>
      </c>
      <c r="C4617">
        <v>-8.797100885642414E-3</v>
      </c>
      <c r="D4617">
        <v>0</v>
      </c>
      <c r="E4617">
        <v>0</v>
      </c>
      <c r="F4617">
        <v>2</v>
      </c>
      <c r="G4617">
        <v>0</v>
      </c>
      <c r="H4617">
        <v>-3.3158274482581987E-3</v>
      </c>
      <c r="I4617">
        <v>1</v>
      </c>
      <c r="J4617">
        <v>-0.11806901442064656</v>
      </c>
      <c r="K4617">
        <v>1.0694628385716691</v>
      </c>
      <c r="L4617">
        <v>0</v>
      </c>
      <c r="M4617">
        <v>277.35529640000004</v>
      </c>
    </row>
    <row r="4618" spans="1:13" x14ac:dyDescent="0.35">
      <c r="A4618">
        <v>5.3342893250000003</v>
      </c>
      <c r="B4618">
        <v>1</v>
      </c>
      <c r="C4618">
        <v>-8.797100885642414E-3</v>
      </c>
      <c r="D4618">
        <v>1</v>
      </c>
      <c r="E4618">
        <v>0</v>
      </c>
      <c r="F4618">
        <v>3</v>
      </c>
      <c r="G4618">
        <v>0</v>
      </c>
      <c r="H4618">
        <v>8.1564403801012528E-2</v>
      </c>
      <c r="I4618">
        <v>0</v>
      </c>
      <c r="J4618">
        <v>0.45939723473739119</v>
      </c>
      <c r="K4618">
        <v>0.85025861041011297</v>
      </c>
      <c r="L4618">
        <v>1</v>
      </c>
      <c r="M4618">
        <v>201.73871459999998</v>
      </c>
    </row>
    <row r="4619" spans="1:13" x14ac:dyDescent="0.35">
      <c r="A4619">
        <v>6.0101330590000002</v>
      </c>
      <c r="B4619">
        <v>1</v>
      </c>
      <c r="C4619">
        <v>-8.797100885642414E-3</v>
      </c>
      <c r="D4619">
        <v>0</v>
      </c>
      <c r="E4619">
        <v>0</v>
      </c>
      <c r="F4619">
        <v>4</v>
      </c>
      <c r="G4619">
        <v>1</v>
      </c>
      <c r="H4619">
        <v>-3.3158274482581987E-3</v>
      </c>
      <c r="I4619">
        <v>1</v>
      </c>
      <c r="J4619">
        <v>0.20360252914997359</v>
      </c>
      <c r="K4619">
        <v>1.1179521812646778</v>
      </c>
      <c r="L4619">
        <v>0</v>
      </c>
      <c r="M4619">
        <v>235.48311820000004</v>
      </c>
    </row>
    <row r="4620" spans="1:13" x14ac:dyDescent="0.35">
      <c r="A4620">
        <v>0.74458738990000006</v>
      </c>
      <c r="B4620">
        <v>0</v>
      </c>
      <c r="C4620">
        <v>-0.34176655167778192</v>
      </c>
      <c r="D4620">
        <v>1</v>
      </c>
      <c r="E4620">
        <v>0</v>
      </c>
      <c r="F4620">
        <v>1</v>
      </c>
      <c r="G4620">
        <v>0</v>
      </c>
      <c r="H4620">
        <v>-3.3158274482581987E-3</v>
      </c>
      <c r="I4620">
        <v>1</v>
      </c>
      <c r="J4620">
        <v>-0.11806901442064656</v>
      </c>
      <c r="K4620">
        <v>0.99886238739536837</v>
      </c>
      <c r="L4620">
        <v>1</v>
      </c>
      <c r="M4620">
        <v>324.6678594</v>
      </c>
    </row>
    <row r="4621" spans="1:13" x14ac:dyDescent="0.35">
      <c r="A4621">
        <v>5.3449532610000006</v>
      </c>
      <c r="B4621">
        <v>1</v>
      </c>
      <c r="C4621">
        <v>-8.797100885642414E-3</v>
      </c>
      <c r="D4621">
        <v>0</v>
      </c>
      <c r="E4621">
        <v>0</v>
      </c>
      <c r="F4621">
        <v>2</v>
      </c>
      <c r="G4621">
        <v>1</v>
      </c>
      <c r="H4621">
        <v>-1.5559842121176297E-2</v>
      </c>
      <c r="I4621">
        <v>1</v>
      </c>
      <c r="J4621">
        <v>0.20360252914997359</v>
      </c>
      <c r="K4621">
        <v>0.93080037262462412</v>
      </c>
      <c r="L4621">
        <v>0</v>
      </c>
      <c r="M4621">
        <v>229.7894043</v>
      </c>
    </row>
    <row r="4622" spans="1:13" x14ac:dyDescent="0.35">
      <c r="A4622">
        <v>4.0633139940000005</v>
      </c>
      <c r="B4622">
        <v>1</v>
      </c>
      <c r="C4622">
        <v>-8.797100885642414E-3</v>
      </c>
      <c r="D4622">
        <v>0</v>
      </c>
      <c r="E4622">
        <v>0</v>
      </c>
      <c r="F4622">
        <v>1</v>
      </c>
      <c r="G4622">
        <v>0</v>
      </c>
      <c r="H4622">
        <v>-3.3158274482581987E-3</v>
      </c>
      <c r="I4622">
        <v>1</v>
      </c>
      <c r="J4622">
        <v>-8.7036653585432347E-2</v>
      </c>
      <c r="K4622">
        <v>1.191458959644456</v>
      </c>
      <c r="L4622">
        <v>0</v>
      </c>
      <c r="M4622">
        <v>291.95732899999996</v>
      </c>
    </row>
    <row r="4623" spans="1:13" x14ac:dyDescent="0.35">
      <c r="A4623">
        <v>4.8863442130000001</v>
      </c>
      <c r="B4623">
        <v>0</v>
      </c>
      <c r="C4623">
        <v>-8.797100885642414E-3</v>
      </c>
      <c r="D4623">
        <v>0</v>
      </c>
      <c r="E4623">
        <v>1</v>
      </c>
      <c r="F4623">
        <v>2</v>
      </c>
      <c r="G4623">
        <v>0</v>
      </c>
      <c r="H4623">
        <v>-3.3158274482581987E-3</v>
      </c>
      <c r="I4623">
        <v>0</v>
      </c>
      <c r="J4623">
        <v>0.20360252914997359</v>
      </c>
      <c r="K4623">
        <v>0.88400350665185512</v>
      </c>
      <c r="L4623">
        <v>1</v>
      </c>
      <c r="M4623">
        <v>276.11061129999996</v>
      </c>
    </row>
    <row r="4624" spans="1:13" x14ac:dyDescent="0.35">
      <c r="A4624">
        <v>7.8038661070000002</v>
      </c>
      <c r="B4624">
        <v>1</v>
      </c>
      <c r="C4624">
        <v>-8.797100885642414E-3</v>
      </c>
      <c r="D4624">
        <v>2</v>
      </c>
      <c r="E4624">
        <v>0</v>
      </c>
      <c r="F4624">
        <v>2</v>
      </c>
      <c r="G4624">
        <v>0</v>
      </c>
      <c r="H4624">
        <v>-3.3158274482581987E-3</v>
      </c>
      <c r="I4624">
        <v>1</v>
      </c>
      <c r="J4624">
        <v>0.20360252914997359</v>
      </c>
      <c r="K4624">
        <v>0.97251025503787514</v>
      </c>
      <c r="L4624">
        <v>2</v>
      </c>
      <c r="M4624">
        <v>201.41309939999996</v>
      </c>
    </row>
    <row r="4625" spans="1:13" x14ac:dyDescent="0.35">
      <c r="A4625">
        <v>3.551849678</v>
      </c>
      <c r="B4625">
        <v>1</v>
      </c>
      <c r="C4625">
        <v>-8.797100885642414E-3</v>
      </c>
      <c r="D4625">
        <v>1</v>
      </c>
      <c r="E4625">
        <v>0</v>
      </c>
      <c r="F4625">
        <v>1</v>
      </c>
      <c r="G4625">
        <v>0</v>
      </c>
      <c r="H4625">
        <v>-4.6681885592470503E-2</v>
      </c>
      <c r="I4625">
        <v>1</v>
      </c>
      <c r="J4625">
        <v>0.20360252914997359</v>
      </c>
      <c r="K4625">
        <v>1.0329845417517696</v>
      </c>
      <c r="L4625">
        <v>1</v>
      </c>
      <c r="M4625">
        <v>211.72479580000004</v>
      </c>
    </row>
    <row r="4626" spans="1:13" x14ac:dyDescent="0.35">
      <c r="A4626">
        <v>7.3022274609999993</v>
      </c>
      <c r="B4626">
        <v>0</v>
      </c>
      <c r="C4626">
        <v>0.53061747949891069</v>
      </c>
      <c r="D4626">
        <v>1</v>
      </c>
      <c r="E4626">
        <v>0</v>
      </c>
      <c r="F4626">
        <v>4</v>
      </c>
      <c r="G4626">
        <v>0</v>
      </c>
      <c r="H4626">
        <v>-1.5559842121176297E-2</v>
      </c>
      <c r="I4626">
        <v>0</v>
      </c>
      <c r="J4626">
        <v>0.20360252914997359</v>
      </c>
      <c r="K4626">
        <v>0.84326245640624542</v>
      </c>
      <c r="L4626">
        <v>1</v>
      </c>
      <c r="M4626">
        <v>195.34500590000005</v>
      </c>
    </row>
    <row r="4627" spans="1:13" x14ac:dyDescent="0.35">
      <c r="A4627">
        <v>4.6826224840000004</v>
      </c>
      <c r="B4627">
        <v>0</v>
      </c>
      <c r="C4627">
        <v>-8.797100885642414E-3</v>
      </c>
      <c r="D4627">
        <v>1</v>
      </c>
      <c r="E4627">
        <v>1</v>
      </c>
      <c r="F4627">
        <v>3</v>
      </c>
      <c r="G4627">
        <v>1</v>
      </c>
      <c r="H4627">
        <v>-1.3815541801724358E-2</v>
      </c>
      <c r="I4627">
        <v>1</v>
      </c>
      <c r="J4627">
        <v>-0.11806901442064656</v>
      </c>
      <c r="K4627">
        <v>1.1818973666808199</v>
      </c>
      <c r="L4627">
        <v>2</v>
      </c>
      <c r="M4627">
        <v>251.15667599999995</v>
      </c>
    </row>
    <row r="4628" spans="1:13" x14ac:dyDescent="0.35">
      <c r="A4628">
        <v>8.476852268</v>
      </c>
      <c r="B4628">
        <v>0</v>
      </c>
      <c r="C4628">
        <v>-8.797100885642414E-3</v>
      </c>
      <c r="D4628">
        <v>2</v>
      </c>
      <c r="E4628">
        <v>0</v>
      </c>
      <c r="F4628">
        <v>2</v>
      </c>
      <c r="G4628">
        <v>0</v>
      </c>
      <c r="H4628">
        <v>-1.3815541801724358E-2</v>
      </c>
      <c r="I4628">
        <v>0</v>
      </c>
      <c r="J4628">
        <v>0.45939723473739119</v>
      </c>
      <c r="K4628">
        <v>0.81307054329804218</v>
      </c>
      <c r="L4628">
        <v>2</v>
      </c>
      <c r="M4628">
        <v>205.84877210000002</v>
      </c>
    </row>
    <row r="4629" spans="1:13" x14ac:dyDescent="0.35">
      <c r="A4629">
        <v>4.1457046340000003</v>
      </c>
      <c r="B4629">
        <v>1</v>
      </c>
      <c r="C4629">
        <v>-8.797100885642414E-3</v>
      </c>
      <c r="D4629">
        <v>0</v>
      </c>
      <c r="E4629">
        <v>0</v>
      </c>
      <c r="F4629">
        <v>2</v>
      </c>
      <c r="G4629">
        <v>0</v>
      </c>
      <c r="H4629">
        <v>8.1564403801012528E-2</v>
      </c>
      <c r="I4629">
        <v>2</v>
      </c>
      <c r="J4629">
        <v>0.20360252914997359</v>
      </c>
      <c r="K4629">
        <v>0.96466505119573354</v>
      </c>
      <c r="L4629">
        <v>0</v>
      </c>
      <c r="M4629">
        <v>279.30681319999997</v>
      </c>
    </row>
    <row r="4630" spans="1:13" x14ac:dyDescent="0.35">
      <c r="A4630">
        <v>4.1560516769999998</v>
      </c>
      <c r="B4630">
        <v>0</v>
      </c>
      <c r="C4630">
        <v>-8.797100885642414E-3</v>
      </c>
      <c r="D4630">
        <v>0</v>
      </c>
      <c r="E4630">
        <v>1</v>
      </c>
      <c r="F4630">
        <v>0</v>
      </c>
      <c r="G4630">
        <v>0</v>
      </c>
      <c r="H4630">
        <v>8.1564403801012528E-2</v>
      </c>
      <c r="I4630">
        <v>2</v>
      </c>
      <c r="J4630">
        <v>-0.32619350995114088</v>
      </c>
      <c r="K4630">
        <v>0.93852217300040075</v>
      </c>
      <c r="L4630">
        <v>1</v>
      </c>
      <c r="M4630">
        <v>262.87829669999996</v>
      </c>
    </row>
    <row r="4631" spans="1:13" x14ac:dyDescent="0.35">
      <c r="A4631">
        <v>8.1392635129999995</v>
      </c>
      <c r="B4631">
        <v>0</v>
      </c>
      <c r="C4631">
        <v>-8.797100885642414E-3</v>
      </c>
      <c r="D4631">
        <v>1</v>
      </c>
      <c r="E4631">
        <v>0</v>
      </c>
      <c r="F4631">
        <v>1</v>
      </c>
      <c r="G4631">
        <v>0</v>
      </c>
      <c r="H4631">
        <v>-1.3815541801724358E-2</v>
      </c>
      <c r="I4631">
        <v>1</v>
      </c>
      <c r="J4631">
        <v>0.20360252914997359</v>
      </c>
      <c r="K4631">
        <v>0.81630295546864429</v>
      </c>
      <c r="L4631">
        <v>1</v>
      </c>
      <c r="M4631">
        <v>266.31466120000005</v>
      </c>
    </row>
    <row r="4632" spans="1:13" x14ac:dyDescent="0.35">
      <c r="A4632">
        <v>6.7122972420000009</v>
      </c>
      <c r="B4632">
        <v>0</v>
      </c>
      <c r="C4632">
        <v>-8.797100885642414E-3</v>
      </c>
      <c r="D4632">
        <v>1</v>
      </c>
      <c r="E4632">
        <v>0</v>
      </c>
      <c r="F4632">
        <v>3</v>
      </c>
      <c r="G4632">
        <v>0</v>
      </c>
      <c r="H4632">
        <v>8.1564403801012528E-2</v>
      </c>
      <c r="I4632">
        <v>2</v>
      </c>
      <c r="J4632">
        <v>0.20360252914997359</v>
      </c>
      <c r="K4632">
        <v>0.83994819638233176</v>
      </c>
      <c r="L4632">
        <v>1</v>
      </c>
      <c r="M4632">
        <v>248.80674910000005</v>
      </c>
    </row>
    <row r="4633" spans="1:13" x14ac:dyDescent="0.35">
      <c r="A4633">
        <v>2.8460638569999999</v>
      </c>
      <c r="B4633">
        <v>0</v>
      </c>
      <c r="C4633">
        <v>-0.34176655167778192</v>
      </c>
      <c r="D4633">
        <v>0</v>
      </c>
      <c r="E4633">
        <v>1</v>
      </c>
      <c r="F4633">
        <v>4</v>
      </c>
      <c r="G4633">
        <v>0</v>
      </c>
      <c r="H4633">
        <v>-1.5559842121176297E-2</v>
      </c>
      <c r="I4633">
        <v>2</v>
      </c>
      <c r="J4633">
        <v>-0.11806901442064656</v>
      </c>
      <c r="K4633">
        <v>0.94256282177297612</v>
      </c>
      <c r="L4633">
        <v>1</v>
      </c>
      <c r="M4633">
        <v>314.32455430000005</v>
      </c>
    </row>
    <row r="4634" spans="1:13" x14ac:dyDescent="0.35">
      <c r="A4634">
        <v>4.8277147310000004</v>
      </c>
      <c r="B4634">
        <v>1</v>
      </c>
      <c r="C4634">
        <v>-8.797100885642414E-3</v>
      </c>
      <c r="D4634">
        <v>1</v>
      </c>
      <c r="E4634">
        <v>1</v>
      </c>
      <c r="F4634">
        <v>4</v>
      </c>
      <c r="G4634">
        <v>0</v>
      </c>
      <c r="H4634">
        <v>-1.5559842121176297E-2</v>
      </c>
      <c r="I4634">
        <v>1</v>
      </c>
      <c r="J4634">
        <v>-0.11806901442064656</v>
      </c>
      <c r="K4634">
        <v>0.86812140143414784</v>
      </c>
      <c r="L4634">
        <v>2</v>
      </c>
      <c r="M4634">
        <v>261.25024519999999</v>
      </c>
    </row>
    <row r="4635" spans="1:13" x14ac:dyDescent="0.35">
      <c r="A4635">
        <v>5.3563446780000001</v>
      </c>
      <c r="B4635">
        <v>1</v>
      </c>
      <c r="C4635">
        <v>0.53061747949891069</v>
      </c>
      <c r="D4635">
        <v>0</v>
      </c>
      <c r="E4635">
        <v>0</v>
      </c>
      <c r="F4635">
        <v>7</v>
      </c>
      <c r="G4635">
        <v>0</v>
      </c>
      <c r="H4635">
        <v>-1.3815541801724358E-2</v>
      </c>
      <c r="I4635">
        <v>0</v>
      </c>
      <c r="J4635">
        <v>0.45939723473739119</v>
      </c>
      <c r="K4635">
        <v>1.0416756792961561</v>
      </c>
      <c r="L4635">
        <v>0</v>
      </c>
      <c r="M4635">
        <v>177.41713489999995</v>
      </c>
    </row>
    <row r="4636" spans="1:13" x14ac:dyDescent="0.35">
      <c r="A4636">
        <v>6.4345018409999994</v>
      </c>
      <c r="B4636">
        <v>0</v>
      </c>
      <c r="C4636">
        <v>-0.34176655167778192</v>
      </c>
      <c r="D4636">
        <v>0</v>
      </c>
      <c r="E4636">
        <v>0</v>
      </c>
      <c r="F4636">
        <v>1</v>
      </c>
      <c r="G4636">
        <v>0</v>
      </c>
      <c r="H4636">
        <v>-1.3815541801724358E-2</v>
      </c>
      <c r="I4636">
        <v>1</v>
      </c>
      <c r="J4636">
        <v>0.45939723473739119</v>
      </c>
      <c r="K4636">
        <v>0.97235908646933289</v>
      </c>
      <c r="L4636">
        <v>0</v>
      </c>
      <c r="M4636">
        <v>304.62640810000005</v>
      </c>
    </row>
    <row r="4637" spans="1:13" x14ac:dyDescent="0.35">
      <c r="A4637">
        <v>2.9350742790000002</v>
      </c>
      <c r="B4637">
        <v>0</v>
      </c>
      <c r="C4637">
        <v>-0.34176655167778192</v>
      </c>
      <c r="D4637">
        <v>2</v>
      </c>
      <c r="E4637">
        <v>1</v>
      </c>
      <c r="F4637">
        <v>0</v>
      </c>
      <c r="G4637">
        <v>1</v>
      </c>
      <c r="H4637">
        <v>-3.3158274482581987E-3</v>
      </c>
      <c r="I4637">
        <v>0</v>
      </c>
      <c r="J4637">
        <v>-8.7036653585432347E-2</v>
      </c>
      <c r="K4637">
        <v>1.3564065647280337</v>
      </c>
      <c r="L4637">
        <v>3</v>
      </c>
      <c r="M4637">
        <v>316.46606410000004</v>
      </c>
    </row>
    <row r="4638" spans="1:13" x14ac:dyDescent="0.35">
      <c r="A4638">
        <v>0.47392288650000003</v>
      </c>
      <c r="B4638">
        <v>1</v>
      </c>
      <c r="C4638">
        <v>-0.34176655167778192</v>
      </c>
      <c r="D4638">
        <v>0</v>
      </c>
      <c r="E4638">
        <v>0</v>
      </c>
      <c r="F4638">
        <v>2</v>
      </c>
      <c r="G4638">
        <v>1</v>
      </c>
      <c r="H4638">
        <v>-4.6681885592470503E-2</v>
      </c>
      <c r="I4638">
        <v>1</v>
      </c>
      <c r="J4638">
        <v>-8.7036653585432347E-2</v>
      </c>
      <c r="K4638">
        <v>1.3264099143690542</v>
      </c>
      <c r="L4638">
        <v>0</v>
      </c>
      <c r="M4638">
        <v>312.43441640000003</v>
      </c>
    </row>
    <row r="4639" spans="1:13" x14ac:dyDescent="0.35">
      <c r="A4639">
        <v>6.9282376999999995</v>
      </c>
      <c r="B4639">
        <v>0</v>
      </c>
      <c r="C4639">
        <v>0.53061747949891069</v>
      </c>
      <c r="D4639">
        <v>0</v>
      </c>
      <c r="E4639">
        <v>0</v>
      </c>
      <c r="F4639">
        <v>1</v>
      </c>
      <c r="G4639">
        <v>0</v>
      </c>
      <c r="H4639">
        <v>-1.3815541801724358E-2</v>
      </c>
      <c r="I4639">
        <v>0</v>
      </c>
      <c r="J4639">
        <v>0.45939723473739119</v>
      </c>
      <c r="K4639">
        <v>0.8349648250376861</v>
      </c>
      <c r="L4639">
        <v>0</v>
      </c>
      <c r="M4639">
        <v>116.90702780000004</v>
      </c>
    </row>
    <row r="4640" spans="1:13" x14ac:dyDescent="0.35">
      <c r="A4640">
        <v>2.332141542</v>
      </c>
      <c r="B4640">
        <v>0</v>
      </c>
      <c r="C4640">
        <v>-8.797100885642414E-3</v>
      </c>
      <c r="D4640">
        <v>1</v>
      </c>
      <c r="E4640">
        <v>0</v>
      </c>
      <c r="F4640">
        <v>1</v>
      </c>
      <c r="G4640">
        <v>0</v>
      </c>
      <c r="H4640">
        <v>-4.6681885592470503E-2</v>
      </c>
      <c r="I4640">
        <v>3</v>
      </c>
      <c r="J4640">
        <v>0.20360252914997359</v>
      </c>
      <c r="K4640">
        <v>1.3590594343951701</v>
      </c>
      <c r="L4640">
        <v>1</v>
      </c>
      <c r="M4640">
        <v>226.75740099999996</v>
      </c>
    </row>
    <row r="4641" spans="1:13" x14ac:dyDescent="0.35">
      <c r="A4641">
        <v>1.582429753</v>
      </c>
      <c r="B4641">
        <v>0</v>
      </c>
      <c r="C4641">
        <v>-8.797100885642414E-3</v>
      </c>
      <c r="D4641">
        <v>1</v>
      </c>
      <c r="E4641">
        <v>0</v>
      </c>
      <c r="F4641">
        <v>5</v>
      </c>
      <c r="G4641">
        <v>0</v>
      </c>
      <c r="H4641">
        <v>-1.5559842121176297E-2</v>
      </c>
      <c r="I4641">
        <v>2</v>
      </c>
      <c r="J4641">
        <v>-0.11806901442064656</v>
      </c>
      <c r="K4641">
        <v>1.2474435590317166</v>
      </c>
      <c r="L4641">
        <v>1</v>
      </c>
      <c r="M4641">
        <v>263.51326919999997</v>
      </c>
    </row>
    <row r="4642" spans="1:13" x14ac:dyDescent="0.35">
      <c r="A4642">
        <v>0.88490403090000003</v>
      </c>
      <c r="B4642">
        <v>0</v>
      </c>
      <c r="C4642">
        <v>-8.797100885642414E-3</v>
      </c>
      <c r="D4642">
        <v>0</v>
      </c>
      <c r="E4642">
        <v>0</v>
      </c>
      <c r="F4642">
        <v>2</v>
      </c>
      <c r="G4642">
        <v>0</v>
      </c>
      <c r="H4642">
        <v>-4.6681885592470503E-2</v>
      </c>
      <c r="I4642">
        <v>1</v>
      </c>
      <c r="J4642">
        <v>0.20360252914997359</v>
      </c>
      <c r="K4642">
        <v>0.84925719203207672</v>
      </c>
      <c r="L4642">
        <v>0</v>
      </c>
      <c r="M4642">
        <v>246.58397930000001</v>
      </c>
    </row>
    <row r="4643" spans="1:13" x14ac:dyDescent="0.35">
      <c r="A4643">
        <v>4.3589572590000003</v>
      </c>
      <c r="B4643">
        <v>0</v>
      </c>
      <c r="C4643">
        <v>-8.797100885642414E-3</v>
      </c>
      <c r="D4643">
        <v>0</v>
      </c>
      <c r="E4643">
        <v>0</v>
      </c>
      <c r="F4643">
        <v>0</v>
      </c>
      <c r="G4643">
        <v>0</v>
      </c>
      <c r="H4643">
        <v>-4.6681885592470503E-2</v>
      </c>
      <c r="I4643">
        <v>1</v>
      </c>
      <c r="J4643">
        <v>-0.11806901442064656</v>
      </c>
      <c r="K4643">
        <v>1.4271696005175258</v>
      </c>
      <c r="L4643">
        <v>0</v>
      </c>
      <c r="M4643">
        <v>238.61802999999998</v>
      </c>
    </row>
    <row r="4644" spans="1:13" x14ac:dyDescent="0.35">
      <c r="A4644">
        <v>4.5149512219999997</v>
      </c>
      <c r="B4644">
        <v>0</v>
      </c>
      <c r="C4644">
        <v>-8.797100885642414E-3</v>
      </c>
      <c r="D4644">
        <v>1</v>
      </c>
      <c r="E4644">
        <v>0</v>
      </c>
      <c r="F4644">
        <v>2</v>
      </c>
      <c r="G4644">
        <v>0</v>
      </c>
      <c r="H4644">
        <v>-1.3815541801724358E-2</v>
      </c>
      <c r="I4644">
        <v>1</v>
      </c>
      <c r="J4644">
        <v>-0.11806901442064656</v>
      </c>
      <c r="K4644">
        <v>1.1501621879537551</v>
      </c>
      <c r="L4644">
        <v>1</v>
      </c>
      <c r="M4644">
        <v>282.02249879999999</v>
      </c>
    </row>
    <row r="4645" spans="1:13" x14ac:dyDescent="0.35">
      <c r="A4645">
        <v>4.896563929</v>
      </c>
      <c r="B4645">
        <v>0</v>
      </c>
      <c r="C4645">
        <v>-8.797100885642414E-3</v>
      </c>
      <c r="D4645">
        <v>0</v>
      </c>
      <c r="E4645">
        <v>0</v>
      </c>
      <c r="F4645">
        <v>4</v>
      </c>
      <c r="G4645">
        <v>0</v>
      </c>
      <c r="H4645">
        <v>-3.3158274482581987E-3</v>
      </c>
      <c r="I4645">
        <v>3</v>
      </c>
      <c r="J4645">
        <v>0.20360252914997359</v>
      </c>
      <c r="K4645">
        <v>0.9519972569728089</v>
      </c>
      <c r="L4645">
        <v>0</v>
      </c>
      <c r="M4645">
        <v>275.86083740000004</v>
      </c>
    </row>
    <row r="4646" spans="1:13" x14ac:dyDescent="0.35">
      <c r="A4646">
        <v>7.4892103910000003</v>
      </c>
      <c r="B4646">
        <v>1</v>
      </c>
      <c r="C4646">
        <v>-8.797100885642414E-3</v>
      </c>
      <c r="D4646">
        <v>0</v>
      </c>
      <c r="E4646">
        <v>1</v>
      </c>
      <c r="F4646">
        <v>1</v>
      </c>
      <c r="G4646">
        <v>0</v>
      </c>
      <c r="H4646">
        <v>-3.3158274482581987E-3</v>
      </c>
      <c r="I4646">
        <v>1</v>
      </c>
      <c r="J4646">
        <v>-0.32619350995114088</v>
      </c>
      <c r="K4646">
        <v>0.94583222718812776</v>
      </c>
      <c r="L4646">
        <v>1</v>
      </c>
      <c r="M4646">
        <v>257.88415659999998</v>
      </c>
    </row>
    <row r="4647" spans="1:13" x14ac:dyDescent="0.35">
      <c r="A4647">
        <v>6.9464185000000001</v>
      </c>
      <c r="B4647">
        <v>1</v>
      </c>
      <c r="C4647">
        <v>-8.797100885642414E-3</v>
      </c>
      <c r="D4647">
        <v>0</v>
      </c>
      <c r="E4647">
        <v>1</v>
      </c>
      <c r="F4647">
        <v>1</v>
      </c>
      <c r="G4647">
        <v>0</v>
      </c>
      <c r="H4647">
        <v>-4.6681885592470503E-2</v>
      </c>
      <c r="I4647">
        <v>1</v>
      </c>
      <c r="J4647">
        <v>-0.11806901442064656</v>
      </c>
      <c r="K4647">
        <v>0.85741839841639256</v>
      </c>
      <c r="L4647">
        <v>1</v>
      </c>
      <c r="M4647">
        <v>286.23775439999997</v>
      </c>
    </row>
    <row r="4648" spans="1:13" x14ac:dyDescent="0.35">
      <c r="A4648">
        <v>7.450849572000001</v>
      </c>
      <c r="B4648">
        <v>1</v>
      </c>
      <c r="C4648">
        <v>-8.797100885642414E-3</v>
      </c>
      <c r="D4648">
        <v>1</v>
      </c>
      <c r="E4648">
        <v>0</v>
      </c>
      <c r="F4648">
        <v>1</v>
      </c>
      <c r="G4648">
        <v>0</v>
      </c>
      <c r="H4648">
        <v>-4.6681885592470503E-2</v>
      </c>
      <c r="I4648">
        <v>0</v>
      </c>
      <c r="J4648">
        <v>0.45939723473739119</v>
      </c>
      <c r="K4648">
        <v>0.99645684592811956</v>
      </c>
      <c r="L4648">
        <v>1</v>
      </c>
      <c r="M4648">
        <v>269.84673039999996</v>
      </c>
    </row>
    <row r="4649" spans="1:13" x14ac:dyDescent="0.35">
      <c r="A4649">
        <v>2.9273175149999999</v>
      </c>
      <c r="B4649">
        <v>1</v>
      </c>
      <c r="C4649">
        <v>-8.797100885642414E-3</v>
      </c>
      <c r="D4649">
        <v>0</v>
      </c>
      <c r="E4649">
        <v>1</v>
      </c>
      <c r="F4649">
        <v>1</v>
      </c>
      <c r="G4649">
        <v>0</v>
      </c>
      <c r="H4649">
        <v>-4.6681885592470503E-2</v>
      </c>
      <c r="I4649">
        <v>0</v>
      </c>
      <c r="J4649">
        <v>0.45939723473739119</v>
      </c>
      <c r="K4649">
        <v>0.9943905220681194</v>
      </c>
      <c r="L4649">
        <v>1</v>
      </c>
      <c r="M4649">
        <v>232.34542109999995</v>
      </c>
    </row>
    <row r="4650" spans="1:13" x14ac:dyDescent="0.35">
      <c r="A4650">
        <v>5.6170996319999995</v>
      </c>
      <c r="B4650">
        <v>1</v>
      </c>
      <c r="C4650">
        <v>-8.797100885642414E-3</v>
      </c>
      <c r="D4650">
        <v>0</v>
      </c>
      <c r="E4650">
        <v>1</v>
      </c>
      <c r="F4650">
        <v>0</v>
      </c>
      <c r="G4650">
        <v>0</v>
      </c>
      <c r="H4650">
        <v>8.1564403801012528E-2</v>
      </c>
      <c r="I4650">
        <v>0</v>
      </c>
      <c r="J4650">
        <v>0.20360252914997359</v>
      </c>
      <c r="K4650">
        <v>0.88091263964961486</v>
      </c>
      <c r="L4650">
        <v>1</v>
      </c>
      <c r="M4650">
        <v>299.85765900000001</v>
      </c>
    </row>
    <row r="4651" spans="1:13" x14ac:dyDescent="0.35">
      <c r="A4651">
        <v>2.5728047910000003</v>
      </c>
      <c r="B4651">
        <v>0</v>
      </c>
      <c r="C4651">
        <v>0.53061747949891069</v>
      </c>
      <c r="D4651">
        <v>0</v>
      </c>
      <c r="E4651">
        <v>0</v>
      </c>
      <c r="F4651">
        <v>2</v>
      </c>
      <c r="G4651">
        <v>0</v>
      </c>
      <c r="H4651">
        <v>8.1564403801012528E-2</v>
      </c>
      <c r="I4651">
        <v>1</v>
      </c>
      <c r="J4651">
        <v>0.45939723473739119</v>
      </c>
      <c r="K4651">
        <v>1.0008260039811159</v>
      </c>
      <c r="L4651">
        <v>0</v>
      </c>
      <c r="M4651">
        <v>119.50252899999998</v>
      </c>
    </row>
    <row r="4652" spans="1:13" x14ac:dyDescent="0.35">
      <c r="A4652">
        <v>4.9590024169999998</v>
      </c>
      <c r="B4652">
        <v>0</v>
      </c>
      <c r="C4652">
        <v>-8.797100885642414E-3</v>
      </c>
      <c r="D4652">
        <v>0</v>
      </c>
      <c r="E4652">
        <v>1</v>
      </c>
      <c r="F4652">
        <v>1</v>
      </c>
      <c r="G4652">
        <v>0</v>
      </c>
      <c r="H4652">
        <v>-1.3815541801724358E-2</v>
      </c>
      <c r="I4652">
        <v>0</v>
      </c>
      <c r="J4652">
        <v>-0.11806901442064656</v>
      </c>
      <c r="K4652">
        <v>0.93888369282478612</v>
      </c>
      <c r="L4652">
        <v>1</v>
      </c>
      <c r="M4652">
        <v>212.34216949999995</v>
      </c>
    </row>
    <row r="4653" spans="1:13" x14ac:dyDescent="0.35">
      <c r="A4653">
        <v>5.7313947780000003</v>
      </c>
      <c r="B4653">
        <v>1</v>
      </c>
      <c r="C4653">
        <v>-0.34176655167778192</v>
      </c>
      <c r="D4653">
        <v>0</v>
      </c>
      <c r="E4653">
        <v>0</v>
      </c>
      <c r="F4653">
        <v>1</v>
      </c>
      <c r="G4653">
        <v>0</v>
      </c>
      <c r="H4653">
        <v>-4.6681885592470503E-2</v>
      </c>
      <c r="I4653">
        <v>0</v>
      </c>
      <c r="J4653">
        <v>-0.11806901442064656</v>
      </c>
      <c r="K4653">
        <v>0.80732114925341825</v>
      </c>
      <c r="L4653">
        <v>0</v>
      </c>
      <c r="M4653">
        <v>313.50423690000002</v>
      </c>
    </row>
    <row r="4654" spans="1:13" x14ac:dyDescent="0.35">
      <c r="A4654">
        <v>5.5886965499999999</v>
      </c>
      <c r="B4654">
        <v>0</v>
      </c>
      <c r="C4654">
        <v>-0.34176655167778192</v>
      </c>
      <c r="D4654">
        <v>1</v>
      </c>
      <c r="E4654">
        <v>0</v>
      </c>
      <c r="F4654">
        <v>2</v>
      </c>
      <c r="G4654">
        <v>1</v>
      </c>
      <c r="H4654">
        <v>-1.3815541801724358E-2</v>
      </c>
      <c r="I4654">
        <v>0</v>
      </c>
      <c r="J4654">
        <v>-0.32619350995114088</v>
      </c>
      <c r="K4654">
        <v>1.0628454064123414</v>
      </c>
      <c r="L4654">
        <v>1</v>
      </c>
      <c r="M4654">
        <v>373.89517550000005</v>
      </c>
    </row>
    <row r="4655" spans="1:13" x14ac:dyDescent="0.35">
      <c r="A4655">
        <v>4.719010302</v>
      </c>
      <c r="B4655">
        <v>1</v>
      </c>
      <c r="C4655">
        <v>-8.797100885642414E-3</v>
      </c>
      <c r="D4655">
        <v>3</v>
      </c>
      <c r="E4655">
        <v>1</v>
      </c>
      <c r="F4655">
        <v>3</v>
      </c>
      <c r="G4655">
        <v>0</v>
      </c>
      <c r="H4655">
        <v>-1.3815541801724358E-2</v>
      </c>
      <c r="I4655">
        <v>1</v>
      </c>
      <c r="J4655">
        <v>-8.7036653585432347E-2</v>
      </c>
      <c r="K4655">
        <v>1.0740272848847026</v>
      </c>
      <c r="L4655">
        <v>4</v>
      </c>
      <c r="M4655">
        <v>284.37516430000005</v>
      </c>
    </row>
    <row r="4656" spans="1:13" x14ac:dyDescent="0.35">
      <c r="A4656">
        <v>4.167215691</v>
      </c>
      <c r="B4656">
        <v>1</v>
      </c>
      <c r="C4656">
        <v>-8.797100885642414E-3</v>
      </c>
      <c r="D4656">
        <v>2</v>
      </c>
      <c r="E4656">
        <v>0</v>
      </c>
      <c r="F4656">
        <v>1</v>
      </c>
      <c r="G4656">
        <v>0</v>
      </c>
      <c r="H4656">
        <v>-1.5559842121176297E-2</v>
      </c>
      <c r="I4656">
        <v>0</v>
      </c>
      <c r="J4656">
        <v>0.20360252914997359</v>
      </c>
      <c r="K4656">
        <v>1.4242389036445007</v>
      </c>
      <c r="L4656">
        <v>2</v>
      </c>
      <c r="M4656">
        <v>215.78196749999995</v>
      </c>
    </row>
    <row r="4657" spans="1:13" x14ac:dyDescent="0.35">
      <c r="A4657">
        <v>6.4672487099999998</v>
      </c>
      <c r="B4657">
        <v>0</v>
      </c>
      <c r="C4657">
        <v>-8.797100885642414E-3</v>
      </c>
      <c r="D4657">
        <v>1</v>
      </c>
      <c r="E4657">
        <v>0</v>
      </c>
      <c r="F4657">
        <v>1</v>
      </c>
      <c r="G4657">
        <v>1</v>
      </c>
      <c r="H4657">
        <v>-3.3158274482581987E-3</v>
      </c>
      <c r="I4657">
        <v>2</v>
      </c>
      <c r="J4657">
        <v>-0.11806901442064656</v>
      </c>
      <c r="K4657">
        <v>0.93628070784369144</v>
      </c>
      <c r="L4657">
        <v>1</v>
      </c>
      <c r="M4657">
        <v>225.47650529999999</v>
      </c>
    </row>
    <row r="4658" spans="1:13" x14ac:dyDescent="0.35">
      <c r="A4658">
        <v>5.9097315369999999</v>
      </c>
      <c r="B4658">
        <v>1</v>
      </c>
      <c r="C4658">
        <v>-8.797100885642414E-3</v>
      </c>
      <c r="D4658">
        <v>0</v>
      </c>
      <c r="E4658">
        <v>0</v>
      </c>
      <c r="F4658">
        <v>3</v>
      </c>
      <c r="G4658">
        <v>0</v>
      </c>
      <c r="H4658">
        <v>-4.6681885592470503E-2</v>
      </c>
      <c r="I4658">
        <v>3</v>
      </c>
      <c r="J4658">
        <v>-0.11806901442064656</v>
      </c>
      <c r="K4658">
        <v>1.3930231795569974</v>
      </c>
      <c r="L4658">
        <v>0</v>
      </c>
      <c r="M4658">
        <v>255.54242550000004</v>
      </c>
    </row>
    <row r="4659" spans="1:13" x14ac:dyDescent="0.35">
      <c r="A4659">
        <v>4.5383232819999995</v>
      </c>
      <c r="B4659">
        <v>0</v>
      </c>
      <c r="C4659">
        <v>-8.797100885642414E-3</v>
      </c>
      <c r="D4659">
        <v>1</v>
      </c>
      <c r="E4659">
        <v>0</v>
      </c>
      <c r="F4659">
        <v>2</v>
      </c>
      <c r="G4659">
        <v>0</v>
      </c>
      <c r="H4659">
        <v>-1.5559842121176297E-2</v>
      </c>
      <c r="I4659">
        <v>0</v>
      </c>
      <c r="J4659">
        <v>-0.11806901442064656</v>
      </c>
      <c r="K4659">
        <v>0.99751708631143754</v>
      </c>
      <c r="L4659">
        <v>1</v>
      </c>
      <c r="M4659">
        <v>280.0721231</v>
      </c>
    </row>
    <row r="4660" spans="1:13" x14ac:dyDescent="0.35">
      <c r="A4660">
        <v>4.2435055039999998</v>
      </c>
      <c r="B4660">
        <v>1</v>
      </c>
      <c r="C4660">
        <v>-8.797100885642414E-3</v>
      </c>
      <c r="D4660">
        <v>2</v>
      </c>
      <c r="E4660">
        <v>0</v>
      </c>
      <c r="F4660">
        <v>4</v>
      </c>
      <c r="G4660">
        <v>0</v>
      </c>
      <c r="H4660">
        <v>-3.3158274482581987E-3</v>
      </c>
      <c r="I4660">
        <v>0</v>
      </c>
      <c r="J4660">
        <v>-8.7036653585432347E-2</v>
      </c>
      <c r="K4660">
        <v>0.84563716144999723</v>
      </c>
      <c r="L4660">
        <v>2</v>
      </c>
      <c r="M4660">
        <v>295.20656870000005</v>
      </c>
    </row>
    <row r="4661" spans="1:13" x14ac:dyDescent="0.35">
      <c r="A4661">
        <v>5.5299449159999998</v>
      </c>
      <c r="B4661">
        <v>1</v>
      </c>
      <c r="C4661">
        <v>-8.797100885642414E-3</v>
      </c>
      <c r="D4661">
        <v>0</v>
      </c>
      <c r="E4661">
        <v>1</v>
      </c>
      <c r="F4661">
        <v>0</v>
      </c>
      <c r="G4661">
        <v>1</v>
      </c>
      <c r="H4661">
        <v>8.1564403801012528E-2</v>
      </c>
      <c r="I4661">
        <v>1</v>
      </c>
      <c r="J4661">
        <v>0.20360252914997359</v>
      </c>
      <c r="K4661">
        <v>0.97091842768004888</v>
      </c>
      <c r="L4661">
        <v>1</v>
      </c>
      <c r="M4661">
        <v>270.1291536</v>
      </c>
    </row>
    <row r="4662" spans="1:13" x14ac:dyDescent="0.35">
      <c r="A4662">
        <v>3.2718231279999999</v>
      </c>
      <c r="B4662">
        <v>0</v>
      </c>
      <c r="C4662">
        <v>-0.34176655167778192</v>
      </c>
      <c r="D4662">
        <v>1</v>
      </c>
      <c r="E4662">
        <v>0</v>
      </c>
      <c r="F4662">
        <v>2</v>
      </c>
      <c r="G4662">
        <v>1</v>
      </c>
      <c r="H4662">
        <v>-1.5559842121176297E-2</v>
      </c>
      <c r="I4662">
        <v>4</v>
      </c>
      <c r="J4662">
        <v>0.45939723473739119</v>
      </c>
      <c r="K4662">
        <v>1.1603866744840738</v>
      </c>
      <c r="L4662">
        <v>1</v>
      </c>
      <c r="M4662">
        <v>300.61899870000002</v>
      </c>
    </row>
    <row r="4663" spans="1:13" x14ac:dyDescent="0.35">
      <c r="A4663">
        <v>8.4631277530000002</v>
      </c>
      <c r="B4663">
        <v>1</v>
      </c>
      <c r="C4663">
        <v>-8.797100885642414E-3</v>
      </c>
      <c r="D4663">
        <v>0</v>
      </c>
      <c r="E4663">
        <v>0</v>
      </c>
      <c r="F4663">
        <v>5</v>
      </c>
      <c r="G4663">
        <v>0</v>
      </c>
      <c r="H4663">
        <v>-1.5559842121176297E-2</v>
      </c>
      <c r="I4663">
        <v>1</v>
      </c>
      <c r="J4663">
        <v>-8.7036653585432347E-2</v>
      </c>
      <c r="K4663">
        <v>0.8534600166516001</v>
      </c>
      <c r="L4663">
        <v>0</v>
      </c>
      <c r="M4663">
        <v>269.94388779999997</v>
      </c>
    </row>
    <row r="4664" spans="1:13" x14ac:dyDescent="0.35">
      <c r="A4664">
        <v>3.9430222220000002</v>
      </c>
      <c r="B4664">
        <v>0</v>
      </c>
      <c r="C4664">
        <v>0.53061747949891069</v>
      </c>
      <c r="D4664">
        <v>0</v>
      </c>
      <c r="E4664">
        <v>0</v>
      </c>
      <c r="F4664">
        <v>0</v>
      </c>
      <c r="G4664">
        <v>0</v>
      </c>
      <c r="H4664">
        <v>-1.5559842121176297E-2</v>
      </c>
      <c r="I4664">
        <v>2</v>
      </c>
      <c r="J4664">
        <v>0.20360252914997359</v>
      </c>
      <c r="K4664">
        <v>1.1603213688406142</v>
      </c>
      <c r="L4664">
        <v>0</v>
      </c>
      <c r="M4664">
        <v>183.45245320000004</v>
      </c>
    </row>
    <row r="4665" spans="1:13" x14ac:dyDescent="0.35">
      <c r="A4665">
        <v>4.7321132500000003</v>
      </c>
      <c r="B4665">
        <v>1</v>
      </c>
      <c r="C4665">
        <v>-8.797100885642414E-3</v>
      </c>
      <c r="D4665">
        <v>0</v>
      </c>
      <c r="E4665">
        <v>0</v>
      </c>
      <c r="F4665">
        <v>1</v>
      </c>
      <c r="G4665">
        <v>0</v>
      </c>
      <c r="H4665">
        <v>-1.5559842121176297E-2</v>
      </c>
      <c r="I4665">
        <v>0</v>
      </c>
      <c r="J4665">
        <v>-0.32619350995114088</v>
      </c>
      <c r="K4665">
        <v>0.87733222530124366</v>
      </c>
      <c r="L4665">
        <v>0</v>
      </c>
      <c r="M4665">
        <v>288.56199000000004</v>
      </c>
    </row>
    <row r="4666" spans="1:13" x14ac:dyDescent="0.35">
      <c r="A4666">
        <v>4.5770318950000002</v>
      </c>
      <c r="B4666">
        <v>1</v>
      </c>
      <c r="C4666">
        <v>-8.797100885642414E-3</v>
      </c>
      <c r="D4666">
        <v>0</v>
      </c>
      <c r="E4666">
        <v>0</v>
      </c>
      <c r="F4666">
        <v>2</v>
      </c>
      <c r="G4666">
        <v>0</v>
      </c>
      <c r="H4666">
        <v>8.1564403801012528E-2</v>
      </c>
      <c r="I4666">
        <v>1</v>
      </c>
      <c r="J4666">
        <v>-0.32619350995114088</v>
      </c>
      <c r="K4666">
        <v>0.93794985844205037</v>
      </c>
      <c r="L4666">
        <v>0</v>
      </c>
      <c r="M4666">
        <v>219.45593580000002</v>
      </c>
    </row>
    <row r="4667" spans="1:13" x14ac:dyDescent="0.35">
      <c r="A4667">
        <v>4.8742426559999998</v>
      </c>
      <c r="B4667">
        <v>0</v>
      </c>
      <c r="C4667">
        <v>-8.797100885642414E-3</v>
      </c>
      <c r="D4667">
        <v>0</v>
      </c>
      <c r="E4667">
        <v>0</v>
      </c>
      <c r="F4667">
        <v>1</v>
      </c>
      <c r="G4667">
        <v>0</v>
      </c>
      <c r="H4667">
        <v>-4.6681885592470503E-2</v>
      </c>
      <c r="I4667">
        <v>0</v>
      </c>
      <c r="J4667">
        <v>0.45939723473739119</v>
      </c>
      <c r="K4667">
        <v>1.2468862475524649</v>
      </c>
      <c r="L4667">
        <v>0</v>
      </c>
      <c r="M4667">
        <v>211.82880939999995</v>
      </c>
    </row>
    <row r="4668" spans="1:13" x14ac:dyDescent="0.35">
      <c r="A4668">
        <v>5.921263368</v>
      </c>
      <c r="B4668">
        <v>0</v>
      </c>
      <c r="C4668">
        <v>-0.34176655167778192</v>
      </c>
      <c r="D4668">
        <v>0</v>
      </c>
      <c r="E4668">
        <v>0</v>
      </c>
      <c r="F4668">
        <v>0</v>
      </c>
      <c r="G4668">
        <v>1</v>
      </c>
      <c r="H4668">
        <v>-1.3815541801724358E-2</v>
      </c>
      <c r="I4668">
        <v>1</v>
      </c>
      <c r="J4668">
        <v>-0.32619350995114088</v>
      </c>
      <c r="K4668">
        <v>0.8044532440057478</v>
      </c>
      <c r="L4668">
        <v>0</v>
      </c>
      <c r="M4668">
        <v>303.9800659</v>
      </c>
    </row>
    <row r="4669" spans="1:13" x14ac:dyDescent="0.35">
      <c r="A4669">
        <v>3.3123091330000003</v>
      </c>
      <c r="B4669">
        <v>1</v>
      </c>
      <c r="C4669">
        <v>-8.797100885642414E-3</v>
      </c>
      <c r="D4669">
        <v>0</v>
      </c>
      <c r="E4669">
        <v>1</v>
      </c>
      <c r="F4669">
        <v>4</v>
      </c>
      <c r="G4669">
        <v>0</v>
      </c>
      <c r="H4669">
        <v>-4.6681885592470503E-2</v>
      </c>
      <c r="I4669">
        <v>0</v>
      </c>
      <c r="J4669">
        <v>-8.7036653585432347E-2</v>
      </c>
      <c r="K4669">
        <v>1.2189380905831049</v>
      </c>
      <c r="L4669">
        <v>1</v>
      </c>
      <c r="M4669">
        <v>292.16859369999997</v>
      </c>
    </row>
    <row r="4670" spans="1:13" x14ac:dyDescent="0.35">
      <c r="A4670">
        <v>9.7005903940000007</v>
      </c>
      <c r="B4670">
        <v>1</v>
      </c>
      <c r="C4670">
        <v>0.53061747949891069</v>
      </c>
      <c r="D4670">
        <v>0</v>
      </c>
      <c r="E4670">
        <v>0</v>
      </c>
      <c r="F4670">
        <v>1</v>
      </c>
      <c r="G4670">
        <v>0</v>
      </c>
      <c r="H4670">
        <v>-1.5559842121176297E-2</v>
      </c>
      <c r="I4670">
        <v>1</v>
      </c>
      <c r="J4670">
        <v>-0.11806901442064656</v>
      </c>
      <c r="K4670">
        <v>0.77294551892817498</v>
      </c>
      <c r="L4670">
        <v>0</v>
      </c>
      <c r="M4670">
        <v>196.55282820000002</v>
      </c>
    </row>
    <row r="4671" spans="1:13" x14ac:dyDescent="0.35">
      <c r="A4671">
        <v>2.6173200150000002</v>
      </c>
      <c r="B4671">
        <v>0</v>
      </c>
      <c r="C4671">
        <v>-8.797100885642414E-3</v>
      </c>
      <c r="D4671">
        <v>0</v>
      </c>
      <c r="E4671">
        <v>0</v>
      </c>
      <c r="F4671">
        <v>0</v>
      </c>
      <c r="G4671">
        <v>1</v>
      </c>
      <c r="H4671">
        <v>-4.6681885592470503E-2</v>
      </c>
      <c r="I4671">
        <v>1</v>
      </c>
      <c r="J4671">
        <v>0.45939723473739119</v>
      </c>
      <c r="K4671">
        <v>1.4196755527428311</v>
      </c>
      <c r="L4671">
        <v>0</v>
      </c>
      <c r="M4671">
        <v>296.28820199999996</v>
      </c>
    </row>
    <row r="4672" spans="1:13" x14ac:dyDescent="0.35">
      <c r="A4672">
        <v>4.3362284720000002</v>
      </c>
      <c r="B4672">
        <v>1</v>
      </c>
      <c r="C4672">
        <v>-8.797100885642414E-3</v>
      </c>
      <c r="D4672">
        <v>2</v>
      </c>
      <c r="E4672">
        <v>0</v>
      </c>
      <c r="F4672">
        <v>2</v>
      </c>
      <c r="G4672">
        <v>1</v>
      </c>
      <c r="H4672">
        <v>-4.6681885592470503E-2</v>
      </c>
      <c r="I4672">
        <v>0</v>
      </c>
      <c r="J4672">
        <v>-0.32619350995114088</v>
      </c>
      <c r="K4672">
        <v>1.1653788871205955</v>
      </c>
      <c r="L4672">
        <v>2</v>
      </c>
      <c r="M4672">
        <v>252.87428750000004</v>
      </c>
    </row>
    <row r="4673" spans="1:13" x14ac:dyDescent="0.35">
      <c r="A4673">
        <v>4.9018354420000003</v>
      </c>
      <c r="B4673">
        <v>1</v>
      </c>
      <c r="C4673">
        <v>0.53061747949891069</v>
      </c>
      <c r="D4673">
        <v>1</v>
      </c>
      <c r="E4673">
        <v>1</v>
      </c>
      <c r="F4673">
        <v>4</v>
      </c>
      <c r="G4673">
        <v>0</v>
      </c>
      <c r="H4673">
        <v>-3.3158274482581987E-3</v>
      </c>
      <c r="I4673">
        <v>2</v>
      </c>
      <c r="J4673">
        <v>0.45939723473739119</v>
      </c>
      <c r="K4673">
        <v>1.2196368682178214</v>
      </c>
      <c r="L4673">
        <v>2</v>
      </c>
      <c r="M4673">
        <v>148.00080890000004</v>
      </c>
    </row>
    <row r="4674" spans="1:13" x14ac:dyDescent="0.35">
      <c r="A4674">
        <v>1.8085332170000001</v>
      </c>
      <c r="B4674">
        <v>0</v>
      </c>
      <c r="C4674">
        <v>-8.797100885642414E-3</v>
      </c>
      <c r="D4674">
        <v>0</v>
      </c>
      <c r="E4674">
        <v>0</v>
      </c>
      <c r="F4674">
        <v>4</v>
      </c>
      <c r="G4674">
        <v>0</v>
      </c>
      <c r="H4674">
        <v>-4.6681885592470503E-2</v>
      </c>
      <c r="I4674">
        <v>2</v>
      </c>
      <c r="J4674">
        <v>-0.11806901442064656</v>
      </c>
      <c r="K4674">
        <v>1.4116397254980579</v>
      </c>
      <c r="L4674">
        <v>0</v>
      </c>
      <c r="M4674">
        <v>201.00838710000005</v>
      </c>
    </row>
    <row r="4675" spans="1:13" x14ac:dyDescent="0.35">
      <c r="A4675">
        <v>6.5179318639999995</v>
      </c>
      <c r="B4675">
        <v>1</v>
      </c>
      <c r="C4675">
        <v>-8.797100885642414E-3</v>
      </c>
      <c r="D4675">
        <v>0</v>
      </c>
      <c r="E4675">
        <v>0</v>
      </c>
      <c r="F4675">
        <v>2</v>
      </c>
      <c r="G4675">
        <v>0</v>
      </c>
      <c r="H4675">
        <v>-3.3158274482581987E-3</v>
      </c>
      <c r="I4675">
        <v>0</v>
      </c>
      <c r="J4675">
        <v>-0.11806901442064656</v>
      </c>
      <c r="K4675">
        <v>0.87763893077726107</v>
      </c>
      <c r="L4675">
        <v>0</v>
      </c>
      <c r="M4675">
        <v>245.73847739999997</v>
      </c>
    </row>
    <row r="4676" spans="1:13" x14ac:dyDescent="0.35">
      <c r="A4676">
        <v>3.8139393490000004</v>
      </c>
      <c r="B4676">
        <v>1</v>
      </c>
      <c r="C4676">
        <v>-8.797100885642414E-3</v>
      </c>
      <c r="D4676">
        <v>1</v>
      </c>
      <c r="E4676">
        <v>0</v>
      </c>
      <c r="F4676">
        <v>3</v>
      </c>
      <c r="G4676">
        <v>1</v>
      </c>
      <c r="H4676">
        <v>8.1564403801012528E-2</v>
      </c>
      <c r="I4676">
        <v>0</v>
      </c>
      <c r="J4676">
        <v>0.45939723473739119</v>
      </c>
      <c r="K4676">
        <v>0.89601280311287923</v>
      </c>
      <c r="L4676">
        <v>1</v>
      </c>
      <c r="M4676">
        <v>207.96347130000004</v>
      </c>
    </row>
    <row r="4677" spans="1:13" x14ac:dyDescent="0.35">
      <c r="A4677">
        <v>7.3277142699999995</v>
      </c>
      <c r="B4677">
        <v>1</v>
      </c>
      <c r="C4677">
        <v>-8.797100885642414E-3</v>
      </c>
      <c r="D4677">
        <v>0</v>
      </c>
      <c r="E4677">
        <v>0</v>
      </c>
      <c r="F4677">
        <v>5</v>
      </c>
      <c r="G4677">
        <v>1</v>
      </c>
      <c r="H4677">
        <v>-4.6681885592470503E-2</v>
      </c>
      <c r="I4677">
        <v>3</v>
      </c>
      <c r="J4677">
        <v>-8.7036653585432347E-2</v>
      </c>
      <c r="K4677">
        <v>0.8507665475608126</v>
      </c>
      <c r="L4677">
        <v>0</v>
      </c>
      <c r="M4677">
        <v>252.79610430000002</v>
      </c>
    </row>
    <row r="4678" spans="1:13" x14ac:dyDescent="0.35">
      <c r="A4678">
        <v>3.0369120729999999</v>
      </c>
      <c r="B4678">
        <v>0</v>
      </c>
      <c r="C4678">
        <v>0.53061747949891069</v>
      </c>
      <c r="D4678">
        <v>1</v>
      </c>
      <c r="E4678">
        <v>0</v>
      </c>
      <c r="F4678">
        <v>1</v>
      </c>
      <c r="G4678">
        <v>0</v>
      </c>
      <c r="H4678">
        <v>-3.3158274482581987E-3</v>
      </c>
      <c r="I4678">
        <v>0</v>
      </c>
      <c r="J4678">
        <v>-0.11806901442064656</v>
      </c>
      <c r="K4678">
        <v>1.1709339607212264</v>
      </c>
      <c r="L4678">
        <v>1</v>
      </c>
      <c r="M4678">
        <v>199.08840829999997</v>
      </c>
    </row>
    <row r="4679" spans="1:13" x14ac:dyDescent="0.35">
      <c r="A4679">
        <v>5.8374524640000001</v>
      </c>
      <c r="B4679">
        <v>0</v>
      </c>
      <c r="C4679">
        <v>-0.34176655167778192</v>
      </c>
      <c r="D4679">
        <v>0</v>
      </c>
      <c r="E4679">
        <v>0</v>
      </c>
      <c r="F4679">
        <v>2</v>
      </c>
      <c r="G4679">
        <v>0</v>
      </c>
      <c r="H4679">
        <v>-3.3158274482581987E-3</v>
      </c>
      <c r="I4679">
        <v>1</v>
      </c>
      <c r="J4679">
        <v>-0.11806901442064656</v>
      </c>
      <c r="K4679">
        <v>1.0345529295945286</v>
      </c>
      <c r="L4679">
        <v>0</v>
      </c>
      <c r="M4679">
        <v>352.31327160000001</v>
      </c>
    </row>
    <row r="4680" spans="1:13" x14ac:dyDescent="0.35">
      <c r="A4680">
        <v>7.2944478579999998</v>
      </c>
      <c r="B4680">
        <v>0</v>
      </c>
      <c r="C4680">
        <v>-8.797100885642414E-3</v>
      </c>
      <c r="D4680">
        <v>1</v>
      </c>
      <c r="E4680">
        <v>1</v>
      </c>
      <c r="F4680">
        <v>2</v>
      </c>
      <c r="G4680">
        <v>0</v>
      </c>
      <c r="H4680">
        <v>-1.3815541801724358E-2</v>
      </c>
      <c r="I4680">
        <v>1</v>
      </c>
      <c r="J4680">
        <v>-0.11806901442064656</v>
      </c>
      <c r="K4680">
        <v>0.91285176460575912</v>
      </c>
      <c r="L4680">
        <v>2</v>
      </c>
      <c r="M4680">
        <v>256.96329979999996</v>
      </c>
    </row>
    <row r="4681" spans="1:13" x14ac:dyDescent="0.35">
      <c r="A4681">
        <v>6.0647632500000004</v>
      </c>
      <c r="B4681">
        <v>1</v>
      </c>
      <c r="C4681">
        <v>-0.34176655167778192</v>
      </c>
      <c r="D4681">
        <v>1</v>
      </c>
      <c r="E4681">
        <v>0</v>
      </c>
      <c r="F4681">
        <v>3</v>
      </c>
      <c r="G4681">
        <v>0</v>
      </c>
      <c r="H4681">
        <v>-1.3815541801724358E-2</v>
      </c>
      <c r="I4681">
        <v>1</v>
      </c>
      <c r="J4681">
        <v>0.45939723473739119</v>
      </c>
      <c r="K4681">
        <v>1.0374938853548816</v>
      </c>
      <c r="L4681">
        <v>1</v>
      </c>
      <c r="M4681">
        <v>354.31699530000003</v>
      </c>
    </row>
    <row r="4682" spans="1:13" x14ac:dyDescent="0.35">
      <c r="A4682">
        <v>6.0135844089999999</v>
      </c>
      <c r="B4682">
        <v>1</v>
      </c>
      <c r="C4682">
        <v>-8.797100885642414E-3</v>
      </c>
      <c r="D4682">
        <v>0</v>
      </c>
      <c r="E4682">
        <v>0</v>
      </c>
      <c r="F4682">
        <v>3</v>
      </c>
      <c r="G4682">
        <v>0</v>
      </c>
      <c r="H4682">
        <v>-1.3815541801724358E-2</v>
      </c>
      <c r="I4682">
        <v>0</v>
      </c>
      <c r="J4682">
        <v>-8.7036653585432347E-2</v>
      </c>
      <c r="K4682">
        <v>0.89413810571158814</v>
      </c>
      <c r="L4682">
        <v>0</v>
      </c>
      <c r="M4682">
        <v>241.9322406</v>
      </c>
    </row>
    <row r="4683" spans="1:13" x14ac:dyDescent="0.35">
      <c r="A4683">
        <v>5.0270794529999998</v>
      </c>
      <c r="B4683">
        <v>1</v>
      </c>
      <c r="C4683">
        <v>-8.797100885642414E-3</v>
      </c>
      <c r="D4683">
        <v>3</v>
      </c>
      <c r="E4683">
        <v>0</v>
      </c>
      <c r="F4683">
        <v>5</v>
      </c>
      <c r="G4683">
        <v>0</v>
      </c>
      <c r="H4683">
        <v>8.1564403801012528E-2</v>
      </c>
      <c r="I4683">
        <v>0</v>
      </c>
      <c r="J4683">
        <v>-0.32619350995114088</v>
      </c>
      <c r="K4683">
        <v>0.9255967862658725</v>
      </c>
      <c r="L4683">
        <v>3</v>
      </c>
      <c r="M4683">
        <v>261.80889490000004</v>
      </c>
    </row>
    <row r="4684" spans="1:13" x14ac:dyDescent="0.35">
      <c r="A4684">
        <v>3.1792261399999999</v>
      </c>
      <c r="B4684">
        <v>1</v>
      </c>
      <c r="C4684">
        <v>0.53061747949891069</v>
      </c>
      <c r="D4684">
        <v>1</v>
      </c>
      <c r="E4684">
        <v>0</v>
      </c>
      <c r="F4684">
        <v>4</v>
      </c>
      <c r="G4684">
        <v>0</v>
      </c>
      <c r="H4684">
        <v>8.1564403801012528E-2</v>
      </c>
      <c r="I4684">
        <v>0</v>
      </c>
      <c r="J4684">
        <v>-8.7036653585432347E-2</v>
      </c>
      <c r="K4684">
        <v>1.3007475570768929</v>
      </c>
      <c r="L4684">
        <v>1</v>
      </c>
      <c r="M4684">
        <v>181.96350770000004</v>
      </c>
    </row>
    <row r="4685" spans="1:13" x14ac:dyDescent="0.35">
      <c r="A4685">
        <v>8.4217631619999995</v>
      </c>
      <c r="B4685">
        <v>1</v>
      </c>
      <c r="C4685">
        <v>-8.797100885642414E-3</v>
      </c>
      <c r="D4685">
        <v>0</v>
      </c>
      <c r="E4685">
        <v>0</v>
      </c>
      <c r="F4685">
        <v>1</v>
      </c>
      <c r="G4685">
        <v>0</v>
      </c>
      <c r="H4685">
        <v>-3.3158274482581987E-3</v>
      </c>
      <c r="I4685">
        <v>1</v>
      </c>
      <c r="J4685">
        <v>0.45939723473739119</v>
      </c>
      <c r="K4685">
        <v>0.85570585367643937</v>
      </c>
      <c r="L4685">
        <v>0</v>
      </c>
      <c r="M4685">
        <v>214.40863160000004</v>
      </c>
    </row>
    <row r="4686" spans="1:13" x14ac:dyDescent="0.35">
      <c r="A4686">
        <v>4.4738603939999999</v>
      </c>
      <c r="B4686">
        <v>1</v>
      </c>
      <c r="C4686">
        <v>-8.797100885642414E-3</v>
      </c>
      <c r="D4686">
        <v>1</v>
      </c>
      <c r="E4686">
        <v>1</v>
      </c>
      <c r="F4686">
        <v>1</v>
      </c>
      <c r="G4686">
        <v>0</v>
      </c>
      <c r="H4686">
        <v>-1.3815541801724358E-2</v>
      </c>
      <c r="I4686">
        <v>0</v>
      </c>
      <c r="J4686">
        <v>0.45939723473739119</v>
      </c>
      <c r="K4686">
        <v>0.88307564878386768</v>
      </c>
      <c r="L4686">
        <v>2</v>
      </c>
      <c r="M4686">
        <v>276.3043844</v>
      </c>
    </row>
    <row r="4687" spans="1:13" x14ac:dyDescent="0.35">
      <c r="A4687">
        <v>3.7664545519999999</v>
      </c>
      <c r="B4687">
        <v>0</v>
      </c>
      <c r="C4687">
        <v>-8.797100885642414E-3</v>
      </c>
      <c r="D4687">
        <v>0</v>
      </c>
      <c r="E4687">
        <v>0</v>
      </c>
      <c r="F4687">
        <v>4</v>
      </c>
      <c r="G4687">
        <v>0</v>
      </c>
      <c r="H4687">
        <v>-1.3815541801724358E-2</v>
      </c>
      <c r="I4687">
        <v>1</v>
      </c>
      <c r="J4687">
        <v>0.20360252914997359</v>
      </c>
      <c r="K4687">
        <v>0.91449421264648256</v>
      </c>
      <c r="L4687">
        <v>0</v>
      </c>
      <c r="M4687">
        <v>270.31081280000001</v>
      </c>
    </row>
    <row r="4688" spans="1:13" x14ac:dyDescent="0.35">
      <c r="A4688">
        <v>4.7567932209999997</v>
      </c>
      <c r="B4688">
        <v>0</v>
      </c>
      <c r="C4688">
        <v>-8.797100885642414E-3</v>
      </c>
      <c r="D4688">
        <v>0</v>
      </c>
      <c r="E4688">
        <v>0</v>
      </c>
      <c r="F4688">
        <v>1</v>
      </c>
      <c r="G4688">
        <v>0</v>
      </c>
      <c r="H4688">
        <v>-1.5559842121176297E-2</v>
      </c>
      <c r="I4688">
        <v>1</v>
      </c>
      <c r="J4688">
        <v>-8.7036653585432347E-2</v>
      </c>
      <c r="K4688">
        <v>1.2609447424622455</v>
      </c>
      <c r="L4688">
        <v>0</v>
      </c>
      <c r="M4688">
        <v>230.96517349999999</v>
      </c>
    </row>
    <row r="4689" spans="1:13" x14ac:dyDescent="0.35">
      <c r="A4689">
        <v>3.2760200509999997</v>
      </c>
      <c r="B4689">
        <v>1</v>
      </c>
      <c r="C4689">
        <v>-8.797100885642414E-3</v>
      </c>
      <c r="D4689">
        <v>0</v>
      </c>
      <c r="E4689">
        <v>1</v>
      </c>
      <c r="F4689">
        <v>2</v>
      </c>
      <c r="G4689">
        <v>1</v>
      </c>
      <c r="H4689">
        <v>-4.6681885592470503E-2</v>
      </c>
      <c r="I4689">
        <v>2</v>
      </c>
      <c r="J4689">
        <v>0.20360252914997359</v>
      </c>
      <c r="K4689">
        <v>1.1617129125440753</v>
      </c>
      <c r="L4689">
        <v>1</v>
      </c>
      <c r="M4689">
        <v>278.62802959999999</v>
      </c>
    </row>
    <row r="4690" spans="1:13" x14ac:dyDescent="0.35">
      <c r="A4690">
        <v>3.3457755909999998</v>
      </c>
      <c r="B4690">
        <v>0</v>
      </c>
      <c r="C4690">
        <v>-8.797100885642414E-3</v>
      </c>
      <c r="D4690">
        <v>0</v>
      </c>
      <c r="E4690">
        <v>0</v>
      </c>
      <c r="F4690">
        <v>3</v>
      </c>
      <c r="G4690">
        <v>2</v>
      </c>
      <c r="H4690">
        <v>-1.3815541801724358E-2</v>
      </c>
      <c r="I4690">
        <v>0</v>
      </c>
      <c r="J4690">
        <v>0.45939723473739119</v>
      </c>
      <c r="K4690">
        <v>1.0684831234994805</v>
      </c>
      <c r="L4690">
        <v>0</v>
      </c>
      <c r="M4690">
        <v>251.61863930000004</v>
      </c>
    </row>
    <row r="4691" spans="1:13" x14ac:dyDescent="0.35">
      <c r="A4691">
        <v>2.4603075540000003</v>
      </c>
      <c r="B4691">
        <v>0</v>
      </c>
      <c r="C4691">
        <v>0.53061747949891069</v>
      </c>
      <c r="D4691">
        <v>0</v>
      </c>
      <c r="E4691">
        <v>1</v>
      </c>
      <c r="F4691">
        <v>0</v>
      </c>
      <c r="G4691">
        <v>1</v>
      </c>
      <c r="H4691">
        <v>-1.3815541801724358E-2</v>
      </c>
      <c r="I4691">
        <v>1</v>
      </c>
      <c r="J4691">
        <v>-0.11806901442064656</v>
      </c>
      <c r="K4691">
        <v>1.1521297824702772</v>
      </c>
      <c r="L4691">
        <v>1</v>
      </c>
      <c r="M4691">
        <v>184.16509680000001</v>
      </c>
    </row>
    <row r="4692" spans="1:13" x14ac:dyDescent="0.35">
      <c r="A4692">
        <v>3.5773648930000004</v>
      </c>
      <c r="B4692">
        <v>1</v>
      </c>
      <c r="C4692">
        <v>-8.797100885642414E-3</v>
      </c>
      <c r="D4692">
        <v>1</v>
      </c>
      <c r="E4692">
        <v>1</v>
      </c>
      <c r="F4692">
        <v>2</v>
      </c>
      <c r="G4692">
        <v>0</v>
      </c>
      <c r="H4692">
        <v>8.1564403801012528E-2</v>
      </c>
      <c r="I4692">
        <v>1</v>
      </c>
      <c r="J4692">
        <v>-0.32619350995114088</v>
      </c>
      <c r="K4692">
        <v>1.1951912563815725</v>
      </c>
      <c r="L4692">
        <v>2</v>
      </c>
      <c r="M4692">
        <v>291.45650920000003</v>
      </c>
    </row>
    <row r="4693" spans="1:13" x14ac:dyDescent="0.35">
      <c r="A4693">
        <v>5.7692685739999998</v>
      </c>
      <c r="B4693">
        <v>1</v>
      </c>
      <c r="C4693">
        <v>-8.797100885642414E-3</v>
      </c>
      <c r="D4693">
        <v>1</v>
      </c>
      <c r="E4693">
        <v>0</v>
      </c>
      <c r="F4693">
        <v>3</v>
      </c>
      <c r="G4693">
        <v>1</v>
      </c>
      <c r="H4693">
        <v>8.1564403801012528E-2</v>
      </c>
      <c r="I4693">
        <v>1</v>
      </c>
      <c r="J4693">
        <v>-0.11806901442064656</v>
      </c>
      <c r="K4693">
        <v>0.84515522227098872</v>
      </c>
      <c r="L4693">
        <v>1</v>
      </c>
      <c r="M4693">
        <v>272.38371830000006</v>
      </c>
    </row>
    <row r="4694" spans="1:13" x14ac:dyDescent="0.35">
      <c r="A4694">
        <v>5.8095771350000005</v>
      </c>
      <c r="B4694">
        <v>0</v>
      </c>
      <c r="C4694">
        <v>-8.797100885642414E-3</v>
      </c>
      <c r="D4694">
        <v>0</v>
      </c>
      <c r="E4694">
        <v>0</v>
      </c>
      <c r="F4694">
        <v>2</v>
      </c>
      <c r="G4694">
        <v>0</v>
      </c>
      <c r="H4694">
        <v>-1.5559842121176297E-2</v>
      </c>
      <c r="I4694">
        <v>2</v>
      </c>
      <c r="J4694">
        <v>0.45939723473739119</v>
      </c>
      <c r="K4694">
        <v>0.92341274869741441</v>
      </c>
      <c r="L4694">
        <v>0</v>
      </c>
      <c r="M4694">
        <v>265.37161730000003</v>
      </c>
    </row>
    <row r="4695" spans="1:13" x14ac:dyDescent="0.35">
      <c r="A4695">
        <v>6.6794314039999998</v>
      </c>
      <c r="B4695">
        <v>1</v>
      </c>
      <c r="C4695">
        <v>0.20187392024935596</v>
      </c>
      <c r="D4695">
        <v>0</v>
      </c>
      <c r="E4695">
        <v>0</v>
      </c>
      <c r="F4695">
        <v>1</v>
      </c>
      <c r="G4695">
        <v>0</v>
      </c>
      <c r="H4695">
        <v>-1.5559842121176297E-2</v>
      </c>
      <c r="I4695">
        <v>2</v>
      </c>
      <c r="J4695">
        <v>0.45939723473739119</v>
      </c>
      <c r="K4695">
        <v>0.96220156735963991</v>
      </c>
      <c r="L4695">
        <v>0</v>
      </c>
      <c r="M4695">
        <v>92.096328699999958</v>
      </c>
    </row>
    <row r="4696" spans="1:13" x14ac:dyDescent="0.35">
      <c r="A4696">
        <v>4.8382495649999999</v>
      </c>
      <c r="B4696">
        <v>1</v>
      </c>
      <c r="C4696">
        <v>-8.797100885642414E-3</v>
      </c>
      <c r="D4696">
        <v>0</v>
      </c>
      <c r="E4696">
        <v>0</v>
      </c>
      <c r="F4696">
        <v>3</v>
      </c>
      <c r="G4696">
        <v>0</v>
      </c>
      <c r="H4696">
        <v>-1.3815541801724358E-2</v>
      </c>
      <c r="I4696">
        <v>0</v>
      </c>
      <c r="J4696">
        <v>-8.7036653585432347E-2</v>
      </c>
      <c r="K4696">
        <v>1.1967854917794014</v>
      </c>
      <c r="L4696">
        <v>0</v>
      </c>
      <c r="M4696">
        <v>219.58786689999999</v>
      </c>
    </row>
    <row r="4697" spans="1:13" x14ac:dyDescent="0.35">
      <c r="A4697">
        <v>5.896102076</v>
      </c>
      <c r="B4697">
        <v>1</v>
      </c>
      <c r="C4697">
        <v>0.53061747949891069</v>
      </c>
      <c r="D4697">
        <v>0</v>
      </c>
      <c r="E4697">
        <v>0</v>
      </c>
      <c r="F4697">
        <v>3</v>
      </c>
      <c r="G4697">
        <v>1</v>
      </c>
      <c r="H4697">
        <v>-1.5559842121176297E-2</v>
      </c>
      <c r="I4697">
        <v>1</v>
      </c>
      <c r="J4697">
        <v>-0.32619350995114088</v>
      </c>
      <c r="K4697">
        <v>0.79945896632065017</v>
      </c>
      <c r="L4697">
        <v>0</v>
      </c>
      <c r="M4697">
        <v>193.39658299999996</v>
      </c>
    </row>
    <row r="4698" spans="1:13" x14ac:dyDescent="0.35">
      <c r="A4698">
        <v>3.831341171</v>
      </c>
      <c r="B4698">
        <v>1</v>
      </c>
      <c r="C4698">
        <v>-8.797100885642414E-3</v>
      </c>
      <c r="D4698">
        <v>0</v>
      </c>
      <c r="E4698">
        <v>1</v>
      </c>
      <c r="F4698">
        <v>5</v>
      </c>
      <c r="G4698">
        <v>0</v>
      </c>
      <c r="H4698">
        <v>-1.5559842121176297E-2</v>
      </c>
      <c r="I4698">
        <v>0</v>
      </c>
      <c r="J4698">
        <v>0.45939723473739119</v>
      </c>
      <c r="K4698">
        <v>1.2274308851938052</v>
      </c>
      <c r="L4698">
        <v>1</v>
      </c>
      <c r="M4698">
        <v>211.59371439999995</v>
      </c>
    </row>
    <row r="4699" spans="1:13" x14ac:dyDescent="0.35">
      <c r="A4699">
        <v>6.7855132809999992</v>
      </c>
      <c r="B4699">
        <v>0</v>
      </c>
      <c r="C4699">
        <v>-8.797100885642414E-3</v>
      </c>
      <c r="D4699">
        <v>0</v>
      </c>
      <c r="E4699">
        <v>0</v>
      </c>
      <c r="F4699">
        <v>2</v>
      </c>
      <c r="G4699">
        <v>0</v>
      </c>
      <c r="H4699">
        <v>-3.3158274482581987E-3</v>
      </c>
      <c r="I4699">
        <v>0</v>
      </c>
      <c r="J4699">
        <v>-0.11806901442064656</v>
      </c>
      <c r="K4699">
        <v>0.84963892402114072</v>
      </c>
      <c r="L4699">
        <v>0</v>
      </c>
      <c r="M4699">
        <v>208.23030670000003</v>
      </c>
    </row>
    <row r="4700" spans="1:13" x14ac:dyDescent="0.35">
      <c r="A4700">
        <v>8.843359585</v>
      </c>
      <c r="B4700">
        <v>0</v>
      </c>
      <c r="C4700">
        <v>-8.797100885642414E-3</v>
      </c>
      <c r="D4700">
        <v>1</v>
      </c>
      <c r="E4700">
        <v>0</v>
      </c>
      <c r="F4700">
        <v>0</v>
      </c>
      <c r="G4700">
        <v>0</v>
      </c>
      <c r="H4700">
        <v>-1.3815541801724358E-2</v>
      </c>
      <c r="I4700">
        <v>1</v>
      </c>
      <c r="J4700">
        <v>-8.7036653585432347E-2</v>
      </c>
      <c r="K4700">
        <v>0.78124780266978144</v>
      </c>
      <c r="L4700">
        <v>1</v>
      </c>
      <c r="M4700">
        <v>226.32132309999997</v>
      </c>
    </row>
    <row r="4701" spans="1:13" x14ac:dyDescent="0.35">
      <c r="A4701">
        <v>5.8965660199999999</v>
      </c>
      <c r="B4701">
        <v>1</v>
      </c>
      <c r="C4701">
        <v>-8.797100885642414E-3</v>
      </c>
      <c r="D4701">
        <v>0</v>
      </c>
      <c r="E4701">
        <v>1</v>
      </c>
      <c r="F4701">
        <v>3</v>
      </c>
      <c r="G4701">
        <v>2</v>
      </c>
      <c r="H4701">
        <v>-4.6681885592470503E-2</v>
      </c>
      <c r="I4701">
        <v>3</v>
      </c>
      <c r="J4701">
        <v>-0.32619350995114088</v>
      </c>
      <c r="K4701">
        <v>0.88008364213990431</v>
      </c>
      <c r="L4701">
        <v>1</v>
      </c>
      <c r="M4701">
        <v>231.73653999999999</v>
      </c>
    </row>
    <row r="4702" spans="1:13" x14ac:dyDescent="0.35">
      <c r="A4702">
        <v>5.5667863120000005</v>
      </c>
      <c r="B4702">
        <v>0</v>
      </c>
      <c r="C4702">
        <v>-0.34176655167778192</v>
      </c>
      <c r="D4702">
        <v>0</v>
      </c>
      <c r="E4702">
        <v>0</v>
      </c>
      <c r="F4702">
        <v>1</v>
      </c>
      <c r="G4702">
        <v>1</v>
      </c>
      <c r="H4702">
        <v>-1.5559842121176297E-2</v>
      </c>
      <c r="I4702">
        <v>1</v>
      </c>
      <c r="J4702">
        <v>0.45939723473739119</v>
      </c>
      <c r="K4702">
        <v>0.77177449936217346</v>
      </c>
      <c r="L4702">
        <v>0</v>
      </c>
      <c r="M4702">
        <v>322.5372327</v>
      </c>
    </row>
    <row r="4703" spans="1:13" x14ac:dyDescent="0.35">
      <c r="A4703">
        <v>3.828878183</v>
      </c>
      <c r="B4703">
        <v>0</v>
      </c>
      <c r="C4703">
        <v>-8.797100885642414E-3</v>
      </c>
      <c r="D4703">
        <v>0</v>
      </c>
      <c r="E4703">
        <v>0</v>
      </c>
      <c r="F4703">
        <v>1</v>
      </c>
      <c r="G4703">
        <v>2</v>
      </c>
      <c r="H4703">
        <v>-1.5559842121176297E-2</v>
      </c>
      <c r="I4703">
        <v>1</v>
      </c>
      <c r="J4703">
        <v>-8.7036653585432347E-2</v>
      </c>
      <c r="K4703">
        <v>0.91690067696259225</v>
      </c>
      <c r="L4703">
        <v>0</v>
      </c>
      <c r="M4703">
        <v>232.10677220000002</v>
      </c>
    </row>
    <row r="4704" spans="1:13" x14ac:dyDescent="0.35">
      <c r="A4704">
        <v>2.3520681530000003</v>
      </c>
      <c r="B4704">
        <v>0</v>
      </c>
      <c r="C4704">
        <v>-8.797100885642414E-3</v>
      </c>
      <c r="D4704">
        <v>0</v>
      </c>
      <c r="E4704">
        <v>0</v>
      </c>
      <c r="F4704">
        <v>5</v>
      </c>
      <c r="G4704">
        <v>0</v>
      </c>
      <c r="H4704">
        <v>-1.5559842121176297E-2</v>
      </c>
      <c r="I4704">
        <v>0</v>
      </c>
      <c r="J4704">
        <v>0.20360252914997359</v>
      </c>
      <c r="K4704">
        <v>1.2041284175322959</v>
      </c>
      <c r="L4704">
        <v>0</v>
      </c>
      <c r="M4704">
        <v>255.41717960000005</v>
      </c>
    </row>
    <row r="4705" spans="1:13" x14ac:dyDescent="0.35">
      <c r="A4705">
        <v>4.9332605090000001</v>
      </c>
      <c r="B4705">
        <v>1</v>
      </c>
      <c r="C4705">
        <v>-8.797100885642414E-3</v>
      </c>
      <c r="D4705">
        <v>0</v>
      </c>
      <c r="E4705">
        <v>0</v>
      </c>
      <c r="F4705">
        <v>1</v>
      </c>
      <c r="G4705">
        <v>1</v>
      </c>
      <c r="H4705">
        <v>-3.3158274482581987E-3</v>
      </c>
      <c r="I4705">
        <v>0</v>
      </c>
      <c r="J4705">
        <v>0.20360252914997359</v>
      </c>
      <c r="K4705">
        <v>1.2161134602672978</v>
      </c>
      <c r="L4705">
        <v>0</v>
      </c>
      <c r="M4705">
        <v>222.72715489999996</v>
      </c>
    </row>
    <row r="4706" spans="1:13" x14ac:dyDescent="0.35">
      <c r="A4706">
        <v>5.2494023699999994</v>
      </c>
      <c r="B4706">
        <v>1</v>
      </c>
      <c r="C4706">
        <v>-8.797100885642414E-3</v>
      </c>
      <c r="D4706">
        <v>0</v>
      </c>
      <c r="E4706">
        <v>0</v>
      </c>
      <c r="F4706">
        <v>4</v>
      </c>
      <c r="G4706">
        <v>1</v>
      </c>
      <c r="H4706">
        <v>8.1564403801012528E-2</v>
      </c>
      <c r="I4706">
        <v>0</v>
      </c>
      <c r="J4706">
        <v>-0.11806901442064656</v>
      </c>
      <c r="K4706">
        <v>1.1176448996421664</v>
      </c>
      <c r="L4706">
        <v>0</v>
      </c>
      <c r="M4706">
        <v>253.54295830000001</v>
      </c>
    </row>
    <row r="4707" spans="1:13" x14ac:dyDescent="0.35">
      <c r="A4707">
        <v>4.1313267140000001</v>
      </c>
      <c r="B4707">
        <v>1</v>
      </c>
      <c r="C4707">
        <v>-8.797100885642414E-3</v>
      </c>
      <c r="D4707">
        <v>2</v>
      </c>
      <c r="E4707">
        <v>0</v>
      </c>
      <c r="F4707">
        <v>0</v>
      </c>
      <c r="G4707">
        <v>0</v>
      </c>
      <c r="H4707">
        <v>8.1564403801012528E-2</v>
      </c>
      <c r="I4707">
        <v>1</v>
      </c>
      <c r="J4707">
        <v>0.20360252914997359</v>
      </c>
      <c r="K4707">
        <v>1.4198938244514736</v>
      </c>
      <c r="L4707">
        <v>2</v>
      </c>
      <c r="M4707">
        <v>211.84178540000005</v>
      </c>
    </row>
    <row r="4708" spans="1:13" x14ac:dyDescent="0.35">
      <c r="A4708">
        <v>5.3310667390000006</v>
      </c>
      <c r="B4708">
        <v>1</v>
      </c>
      <c r="C4708">
        <v>-8.797100885642414E-3</v>
      </c>
      <c r="D4708">
        <v>0</v>
      </c>
      <c r="E4708">
        <v>0</v>
      </c>
      <c r="F4708">
        <v>2</v>
      </c>
      <c r="G4708">
        <v>4</v>
      </c>
      <c r="H4708">
        <v>-3.3158274482581987E-3</v>
      </c>
      <c r="I4708">
        <v>2</v>
      </c>
      <c r="J4708">
        <v>0.20360252914997359</v>
      </c>
      <c r="K4708">
        <v>0.90169773993519686</v>
      </c>
      <c r="L4708">
        <v>0</v>
      </c>
      <c r="M4708">
        <v>203.00337139999999</v>
      </c>
    </row>
    <row r="4709" spans="1:13" x14ac:dyDescent="0.35">
      <c r="A4709">
        <v>6.1234830740000001</v>
      </c>
      <c r="B4709">
        <v>1</v>
      </c>
      <c r="C4709">
        <v>-0.34176655167778192</v>
      </c>
      <c r="D4709">
        <v>2</v>
      </c>
      <c r="E4709">
        <v>0</v>
      </c>
      <c r="F4709">
        <v>1</v>
      </c>
      <c r="G4709">
        <v>0</v>
      </c>
      <c r="H4709">
        <v>-1.5559842121176297E-2</v>
      </c>
      <c r="I4709">
        <v>1</v>
      </c>
      <c r="J4709">
        <v>-0.32619350995114088</v>
      </c>
      <c r="K4709">
        <v>1.1611695554757731</v>
      </c>
      <c r="L4709">
        <v>2</v>
      </c>
      <c r="M4709">
        <v>395.60800119999999</v>
      </c>
    </row>
    <row r="4710" spans="1:13" x14ac:dyDescent="0.35">
      <c r="A4710">
        <v>5.0820445259999998</v>
      </c>
      <c r="B4710">
        <v>1</v>
      </c>
      <c r="C4710">
        <v>-8.797100885642414E-3</v>
      </c>
      <c r="D4710">
        <v>0</v>
      </c>
      <c r="E4710">
        <v>0</v>
      </c>
      <c r="F4710">
        <v>2</v>
      </c>
      <c r="G4710">
        <v>1</v>
      </c>
      <c r="H4710">
        <v>-1.5559842121176297E-2</v>
      </c>
      <c r="I4710">
        <v>2</v>
      </c>
      <c r="J4710">
        <v>-0.11806901442064656</v>
      </c>
      <c r="K4710">
        <v>0.84096513443259036</v>
      </c>
      <c r="L4710">
        <v>0</v>
      </c>
      <c r="M4710">
        <v>271.69464089999997</v>
      </c>
    </row>
    <row r="4711" spans="1:13" x14ac:dyDescent="0.35">
      <c r="A4711">
        <v>5.8893465760000003</v>
      </c>
      <c r="B4711">
        <v>1</v>
      </c>
      <c r="C4711">
        <v>-0.34176655167778192</v>
      </c>
      <c r="D4711">
        <v>2</v>
      </c>
      <c r="E4711">
        <v>0</v>
      </c>
      <c r="F4711">
        <v>3</v>
      </c>
      <c r="G4711">
        <v>0</v>
      </c>
      <c r="H4711">
        <v>-1.3815541801724358E-2</v>
      </c>
      <c r="I4711">
        <v>1</v>
      </c>
      <c r="J4711">
        <v>-0.11806901442064656</v>
      </c>
      <c r="K4711">
        <v>1.0922950064129491</v>
      </c>
      <c r="L4711">
        <v>2</v>
      </c>
      <c r="M4711">
        <v>342.86934529999996</v>
      </c>
    </row>
    <row r="4712" spans="1:13" x14ac:dyDescent="0.35">
      <c r="A4712">
        <v>4.8824540269999996</v>
      </c>
      <c r="B4712">
        <v>1</v>
      </c>
      <c r="C4712">
        <v>-8.797100885642414E-3</v>
      </c>
      <c r="D4712">
        <v>1</v>
      </c>
      <c r="E4712">
        <v>0</v>
      </c>
      <c r="F4712">
        <v>2</v>
      </c>
      <c r="G4712">
        <v>0</v>
      </c>
      <c r="H4712">
        <v>-1.3815541801724358E-2</v>
      </c>
      <c r="I4712">
        <v>0</v>
      </c>
      <c r="J4712">
        <v>0.20360252914997359</v>
      </c>
      <c r="K4712">
        <v>1.0121724916755679</v>
      </c>
      <c r="L4712">
        <v>1</v>
      </c>
      <c r="M4712">
        <v>238.05277230000002</v>
      </c>
    </row>
    <row r="4713" spans="1:13" x14ac:dyDescent="0.35">
      <c r="A4713">
        <v>5.2295686149999998</v>
      </c>
      <c r="B4713">
        <v>0</v>
      </c>
      <c r="C4713">
        <v>-8.797100885642414E-3</v>
      </c>
      <c r="D4713">
        <v>0</v>
      </c>
      <c r="E4713">
        <v>0</v>
      </c>
      <c r="F4713">
        <v>4</v>
      </c>
      <c r="G4713">
        <v>0</v>
      </c>
      <c r="H4713">
        <v>-3.3158274482581987E-3</v>
      </c>
      <c r="I4713">
        <v>0</v>
      </c>
      <c r="J4713">
        <v>-0.11806901442064656</v>
      </c>
      <c r="K4713">
        <v>0.78160822697227395</v>
      </c>
      <c r="L4713">
        <v>0</v>
      </c>
      <c r="M4713">
        <v>265.03541889999997</v>
      </c>
    </row>
    <row r="4714" spans="1:13" x14ac:dyDescent="0.35">
      <c r="A4714">
        <v>4.9778180819999998</v>
      </c>
      <c r="B4714">
        <v>1</v>
      </c>
      <c r="C4714">
        <v>0.53061747949891069</v>
      </c>
      <c r="D4714">
        <v>2</v>
      </c>
      <c r="E4714">
        <v>0</v>
      </c>
      <c r="F4714">
        <v>1</v>
      </c>
      <c r="G4714">
        <v>0</v>
      </c>
      <c r="H4714">
        <v>-3.3158274482581987E-3</v>
      </c>
      <c r="I4714">
        <v>0</v>
      </c>
      <c r="J4714">
        <v>0.45939723473739119</v>
      </c>
      <c r="K4714">
        <v>1.1830073666802192</v>
      </c>
      <c r="L4714">
        <v>2</v>
      </c>
      <c r="M4714">
        <v>182.20857650000005</v>
      </c>
    </row>
    <row r="4715" spans="1:13" x14ac:dyDescent="0.35">
      <c r="A4715">
        <v>6.3597867729999997</v>
      </c>
      <c r="B4715">
        <v>0</v>
      </c>
      <c r="C4715">
        <v>-8.797100885642414E-3</v>
      </c>
      <c r="D4715">
        <v>1</v>
      </c>
      <c r="E4715">
        <v>0</v>
      </c>
      <c r="F4715">
        <v>1</v>
      </c>
      <c r="G4715">
        <v>0</v>
      </c>
      <c r="H4715">
        <v>-1.3815541801724358E-2</v>
      </c>
      <c r="I4715">
        <v>2</v>
      </c>
      <c r="J4715">
        <v>-0.11806901442064656</v>
      </c>
      <c r="K4715">
        <v>0.88280541131280477</v>
      </c>
      <c r="L4715">
        <v>1</v>
      </c>
      <c r="M4715">
        <v>239.63776689999997</v>
      </c>
    </row>
    <row r="4716" spans="1:13" x14ac:dyDescent="0.35">
      <c r="A4716">
        <v>6.3827755980000003</v>
      </c>
      <c r="B4716">
        <v>0</v>
      </c>
      <c r="C4716">
        <v>-8.797100885642414E-3</v>
      </c>
      <c r="D4716">
        <v>0</v>
      </c>
      <c r="E4716">
        <v>0</v>
      </c>
      <c r="F4716">
        <v>2</v>
      </c>
      <c r="G4716">
        <v>0</v>
      </c>
      <c r="H4716">
        <v>-3.3158274482581987E-3</v>
      </c>
      <c r="I4716">
        <v>2</v>
      </c>
      <c r="J4716">
        <v>0.20360252914997359</v>
      </c>
      <c r="K4716">
        <v>0.8672495302411225</v>
      </c>
      <c r="L4716">
        <v>0</v>
      </c>
      <c r="M4716">
        <v>274.27649880000001</v>
      </c>
    </row>
    <row r="4717" spans="1:13" x14ac:dyDescent="0.35">
      <c r="A4717">
        <v>4.2645029589999996</v>
      </c>
      <c r="B4717">
        <v>1</v>
      </c>
      <c r="C4717">
        <v>-8.797100885642414E-3</v>
      </c>
      <c r="D4717">
        <v>0</v>
      </c>
      <c r="E4717">
        <v>0</v>
      </c>
      <c r="F4717">
        <v>1</v>
      </c>
      <c r="G4717">
        <v>1</v>
      </c>
      <c r="H4717">
        <v>-1.5559842121176297E-2</v>
      </c>
      <c r="I4717">
        <v>3</v>
      </c>
      <c r="J4717">
        <v>0.45939723473739119</v>
      </c>
      <c r="K4717">
        <v>1.2010585248136536</v>
      </c>
      <c r="L4717">
        <v>0</v>
      </c>
      <c r="M4717">
        <v>203.07142299999998</v>
      </c>
    </row>
    <row r="4718" spans="1:13" x14ac:dyDescent="0.35">
      <c r="A4718">
        <v>4.946116891</v>
      </c>
      <c r="B4718">
        <v>1</v>
      </c>
      <c r="C4718">
        <v>-8.797100885642414E-3</v>
      </c>
      <c r="D4718">
        <v>1</v>
      </c>
      <c r="E4718">
        <v>0</v>
      </c>
      <c r="F4718">
        <v>1</v>
      </c>
      <c r="G4718">
        <v>0</v>
      </c>
      <c r="H4718">
        <v>-3.3158274482581987E-3</v>
      </c>
      <c r="I4718">
        <v>0</v>
      </c>
      <c r="J4718">
        <v>-0.11806901442064656</v>
      </c>
      <c r="K4718">
        <v>0.99940225553395645</v>
      </c>
      <c r="L4718">
        <v>1</v>
      </c>
      <c r="M4718">
        <v>265.91012290000003</v>
      </c>
    </row>
    <row r="4719" spans="1:13" x14ac:dyDescent="0.35">
      <c r="A4719">
        <v>7.8111675919999994</v>
      </c>
      <c r="B4719">
        <v>0</v>
      </c>
      <c r="C4719">
        <v>-8.797100885642414E-3</v>
      </c>
      <c r="D4719">
        <v>0</v>
      </c>
      <c r="E4719">
        <v>1</v>
      </c>
      <c r="F4719">
        <v>1</v>
      </c>
      <c r="G4719">
        <v>1</v>
      </c>
      <c r="H4719">
        <v>8.1564403801012528E-2</v>
      </c>
      <c r="I4719">
        <v>0</v>
      </c>
      <c r="J4719">
        <v>-0.32619350995114088</v>
      </c>
      <c r="K4719">
        <v>1.0987548132740153</v>
      </c>
      <c r="L4719">
        <v>1</v>
      </c>
      <c r="M4719">
        <v>274.89987780000001</v>
      </c>
    </row>
    <row r="4720" spans="1:13" x14ac:dyDescent="0.35">
      <c r="A4720">
        <v>7.8819097959999995</v>
      </c>
      <c r="B4720">
        <v>1</v>
      </c>
      <c r="C4720">
        <v>-8.797100885642414E-3</v>
      </c>
      <c r="D4720">
        <v>0</v>
      </c>
      <c r="E4720">
        <v>0</v>
      </c>
      <c r="F4720">
        <v>3</v>
      </c>
      <c r="G4720">
        <v>0</v>
      </c>
      <c r="H4720">
        <v>8.1564403801012528E-2</v>
      </c>
      <c r="I4720">
        <v>1</v>
      </c>
      <c r="J4720">
        <v>-0.32619350995114088</v>
      </c>
      <c r="K4720">
        <v>0.85973896471626154</v>
      </c>
      <c r="L4720">
        <v>0</v>
      </c>
      <c r="M4720">
        <v>230.31872929999997</v>
      </c>
    </row>
    <row r="4721" spans="1:13" x14ac:dyDescent="0.35">
      <c r="A4721">
        <v>6.5313711130000005</v>
      </c>
      <c r="B4721">
        <v>0</v>
      </c>
      <c r="C4721">
        <v>0.53061747949891069</v>
      </c>
      <c r="D4721">
        <v>0</v>
      </c>
      <c r="E4721">
        <v>0</v>
      </c>
      <c r="F4721">
        <v>2</v>
      </c>
      <c r="G4721">
        <v>0</v>
      </c>
      <c r="H4721">
        <v>-1.3815541801724358E-2</v>
      </c>
      <c r="I4721">
        <v>1</v>
      </c>
      <c r="J4721">
        <v>0.45939723473739119</v>
      </c>
      <c r="K4721">
        <v>0.93154105573483126</v>
      </c>
      <c r="L4721">
        <v>0</v>
      </c>
      <c r="M4721">
        <v>169.35143049999999</v>
      </c>
    </row>
    <row r="4722" spans="1:13" x14ac:dyDescent="0.35">
      <c r="A4722">
        <v>5.0932313349999996</v>
      </c>
      <c r="B4722">
        <v>0</v>
      </c>
      <c r="C4722">
        <v>-8.797100885642414E-3</v>
      </c>
      <c r="D4722">
        <v>0</v>
      </c>
      <c r="E4722">
        <v>1</v>
      </c>
      <c r="F4722">
        <v>2</v>
      </c>
      <c r="G4722">
        <v>1</v>
      </c>
      <c r="H4722">
        <v>-4.6681885592470503E-2</v>
      </c>
      <c r="I4722">
        <v>3</v>
      </c>
      <c r="J4722">
        <v>0.45939723473739119</v>
      </c>
      <c r="K4722">
        <v>1.0146208560149763</v>
      </c>
      <c r="L4722">
        <v>1</v>
      </c>
      <c r="M4722">
        <v>207.32240460000003</v>
      </c>
    </row>
    <row r="4723" spans="1:13" x14ac:dyDescent="0.35">
      <c r="A4723">
        <v>7.6020520480000009</v>
      </c>
      <c r="B4723">
        <v>1</v>
      </c>
      <c r="C4723">
        <v>-8.797100885642414E-3</v>
      </c>
      <c r="D4723">
        <v>1</v>
      </c>
      <c r="E4723">
        <v>0</v>
      </c>
      <c r="F4723">
        <v>0</v>
      </c>
      <c r="G4723">
        <v>0</v>
      </c>
      <c r="H4723">
        <v>-1.5559842121176297E-2</v>
      </c>
      <c r="I4723">
        <v>0</v>
      </c>
      <c r="J4723">
        <v>-0.32619350995114088</v>
      </c>
      <c r="K4723">
        <v>0.856444517860528</v>
      </c>
      <c r="L4723">
        <v>1</v>
      </c>
      <c r="M4723">
        <v>221.65345170000001</v>
      </c>
    </row>
    <row r="4724" spans="1:13" x14ac:dyDescent="0.35">
      <c r="A4724">
        <v>4.8589896460000004</v>
      </c>
      <c r="B4724">
        <v>1</v>
      </c>
      <c r="C4724">
        <v>0.53061747949891069</v>
      </c>
      <c r="D4724">
        <v>1</v>
      </c>
      <c r="E4724">
        <v>0</v>
      </c>
      <c r="F4724">
        <v>0</v>
      </c>
      <c r="G4724">
        <v>1</v>
      </c>
      <c r="H4724">
        <v>-3.3158274482581987E-3</v>
      </c>
      <c r="I4724">
        <v>4</v>
      </c>
      <c r="J4724">
        <v>0.20360252914997359</v>
      </c>
      <c r="K4724">
        <v>1.1889286839200643</v>
      </c>
      <c r="L4724">
        <v>1</v>
      </c>
      <c r="M4724">
        <v>112.45257330000004</v>
      </c>
    </row>
    <row r="4725" spans="1:13" x14ac:dyDescent="0.35">
      <c r="A4725">
        <v>5.8061542600000005</v>
      </c>
      <c r="B4725">
        <v>1</v>
      </c>
      <c r="C4725">
        <v>-8.797100885642414E-3</v>
      </c>
      <c r="D4725">
        <v>0</v>
      </c>
      <c r="E4725">
        <v>0</v>
      </c>
      <c r="F4725">
        <v>2</v>
      </c>
      <c r="G4725">
        <v>0</v>
      </c>
      <c r="H4725">
        <v>-1.5559842121176297E-2</v>
      </c>
      <c r="I4725">
        <v>2</v>
      </c>
      <c r="J4725">
        <v>-0.11806901442064656</v>
      </c>
      <c r="K4725">
        <v>0.86792511933708083</v>
      </c>
      <c r="L4725">
        <v>0</v>
      </c>
      <c r="M4725">
        <v>286.62050180000006</v>
      </c>
    </row>
    <row r="4726" spans="1:13" x14ac:dyDescent="0.35">
      <c r="A4726">
        <v>5.5409533030000002</v>
      </c>
      <c r="B4726">
        <v>0</v>
      </c>
      <c r="C4726">
        <v>-8.797100885642414E-3</v>
      </c>
      <c r="D4726">
        <v>0</v>
      </c>
      <c r="E4726">
        <v>1</v>
      </c>
      <c r="F4726">
        <v>2</v>
      </c>
      <c r="G4726">
        <v>0</v>
      </c>
      <c r="H4726">
        <v>-1.5559842121176297E-2</v>
      </c>
      <c r="I4726">
        <v>1</v>
      </c>
      <c r="J4726">
        <v>0.20360252914997359</v>
      </c>
      <c r="K4726">
        <v>0.82019343305770509</v>
      </c>
      <c r="L4726">
        <v>1</v>
      </c>
      <c r="M4726">
        <v>287.73589179999999</v>
      </c>
    </row>
    <row r="4727" spans="1:13" x14ac:dyDescent="0.35">
      <c r="A4727">
        <v>5.9869154369999995</v>
      </c>
      <c r="B4727">
        <v>0</v>
      </c>
      <c r="C4727">
        <v>-8.797100885642414E-3</v>
      </c>
      <c r="D4727">
        <v>1</v>
      </c>
      <c r="E4727">
        <v>0</v>
      </c>
      <c r="F4727">
        <v>3</v>
      </c>
      <c r="G4727">
        <v>0</v>
      </c>
      <c r="H4727">
        <v>-4.6681885592470503E-2</v>
      </c>
      <c r="I4727">
        <v>1</v>
      </c>
      <c r="J4727">
        <v>0.20360252914997359</v>
      </c>
      <c r="K4727">
        <v>0.81488105942659572</v>
      </c>
      <c r="L4727">
        <v>1</v>
      </c>
      <c r="M4727">
        <v>242.72152600000004</v>
      </c>
    </row>
    <row r="4728" spans="1:13" x14ac:dyDescent="0.35">
      <c r="A4728">
        <v>0.28595272129999999</v>
      </c>
      <c r="B4728">
        <v>0</v>
      </c>
      <c r="C4728">
        <v>0.53061747949891069</v>
      </c>
      <c r="D4728">
        <v>0</v>
      </c>
      <c r="E4728">
        <v>0</v>
      </c>
      <c r="F4728">
        <v>4</v>
      </c>
      <c r="G4728">
        <v>1</v>
      </c>
      <c r="H4728">
        <v>-4.6681885592470503E-2</v>
      </c>
      <c r="I4728">
        <v>1</v>
      </c>
      <c r="J4728">
        <v>-0.32619350995114088</v>
      </c>
      <c r="K4728">
        <v>0.85455174229181219</v>
      </c>
      <c r="L4728">
        <v>0</v>
      </c>
      <c r="M4728">
        <v>174.24868079999999</v>
      </c>
    </row>
    <row r="4729" spans="1:13" x14ac:dyDescent="0.35">
      <c r="A4729">
        <v>5.0225086960000001</v>
      </c>
      <c r="B4729">
        <v>1</v>
      </c>
      <c r="C4729">
        <v>-8.797100885642414E-3</v>
      </c>
      <c r="D4729">
        <v>1</v>
      </c>
      <c r="E4729">
        <v>0</v>
      </c>
      <c r="F4729">
        <v>0</v>
      </c>
      <c r="G4729">
        <v>0</v>
      </c>
      <c r="H4729">
        <v>-4.6681885592470503E-2</v>
      </c>
      <c r="I4729">
        <v>1</v>
      </c>
      <c r="J4729">
        <v>0.20360252914997359</v>
      </c>
      <c r="K4729">
        <v>1.0584155410688809</v>
      </c>
      <c r="L4729">
        <v>1</v>
      </c>
      <c r="M4729">
        <v>297.08429880000006</v>
      </c>
    </row>
    <row r="4730" spans="1:13" x14ac:dyDescent="0.35">
      <c r="A4730">
        <v>5.5008934229999999</v>
      </c>
      <c r="B4730">
        <v>1</v>
      </c>
      <c r="C4730">
        <v>0.53061747949891069</v>
      </c>
      <c r="D4730">
        <v>0</v>
      </c>
      <c r="E4730">
        <v>0</v>
      </c>
      <c r="F4730">
        <v>4</v>
      </c>
      <c r="G4730">
        <v>0</v>
      </c>
      <c r="H4730">
        <v>-3.3158274482581987E-3</v>
      </c>
      <c r="I4730">
        <v>1</v>
      </c>
      <c r="J4730">
        <v>-0.11806901442064656</v>
      </c>
      <c r="K4730">
        <v>0.77574414769751487</v>
      </c>
      <c r="L4730">
        <v>0</v>
      </c>
      <c r="M4730">
        <v>162.27137010000001</v>
      </c>
    </row>
    <row r="4731" spans="1:13" x14ac:dyDescent="0.35">
      <c r="A4731">
        <v>6.8551950970000002</v>
      </c>
      <c r="B4731">
        <v>1</v>
      </c>
      <c r="C4731">
        <v>-0.34176655167778192</v>
      </c>
      <c r="D4731">
        <v>1</v>
      </c>
      <c r="E4731">
        <v>0</v>
      </c>
      <c r="F4731">
        <v>2</v>
      </c>
      <c r="G4731">
        <v>0</v>
      </c>
      <c r="H4731">
        <v>-1.5559842121176297E-2</v>
      </c>
      <c r="I4731">
        <v>0</v>
      </c>
      <c r="J4731">
        <v>0.20360252914997359</v>
      </c>
      <c r="K4731">
        <v>1.0778693957570378</v>
      </c>
      <c r="L4731">
        <v>1</v>
      </c>
      <c r="M4731">
        <v>321.95612449999999</v>
      </c>
    </row>
    <row r="4732" spans="1:13" x14ac:dyDescent="0.35">
      <c r="A4732">
        <v>5.4473057249999997</v>
      </c>
      <c r="B4732">
        <v>0</v>
      </c>
      <c r="C4732">
        <v>-8.797100885642414E-3</v>
      </c>
      <c r="D4732">
        <v>0</v>
      </c>
      <c r="E4732">
        <v>0</v>
      </c>
      <c r="F4732">
        <v>1</v>
      </c>
      <c r="G4732">
        <v>1</v>
      </c>
      <c r="H4732">
        <v>-3.3158274482581987E-3</v>
      </c>
      <c r="I4732">
        <v>1</v>
      </c>
      <c r="J4732">
        <v>-0.32619350995114088</v>
      </c>
      <c r="K4732">
        <v>0.92321164992075055</v>
      </c>
      <c r="L4732">
        <v>0</v>
      </c>
      <c r="M4732">
        <v>256.0609025</v>
      </c>
    </row>
    <row r="4733" spans="1:13" x14ac:dyDescent="0.35">
      <c r="A4733">
        <v>2.5624507689999998</v>
      </c>
      <c r="B4733">
        <v>1</v>
      </c>
      <c r="C4733">
        <v>-8.797100885642414E-3</v>
      </c>
      <c r="D4733">
        <v>0</v>
      </c>
      <c r="E4733">
        <v>0</v>
      </c>
      <c r="F4733">
        <v>0</v>
      </c>
      <c r="G4733">
        <v>1</v>
      </c>
      <c r="H4733">
        <v>8.1564403801012528E-2</v>
      </c>
      <c r="I4733">
        <v>0</v>
      </c>
      <c r="J4733">
        <v>-0.32619350995114088</v>
      </c>
      <c r="K4733">
        <v>1.2552650415427358</v>
      </c>
      <c r="L4733">
        <v>0</v>
      </c>
      <c r="M4733">
        <v>241.32671670000002</v>
      </c>
    </row>
    <row r="4734" spans="1:13" x14ac:dyDescent="0.35">
      <c r="A4734">
        <v>6.3449580860000001</v>
      </c>
      <c r="B4734">
        <v>1</v>
      </c>
      <c r="C4734">
        <v>-8.797100885642414E-3</v>
      </c>
      <c r="D4734">
        <v>0</v>
      </c>
      <c r="E4734">
        <v>0</v>
      </c>
      <c r="F4734">
        <v>2</v>
      </c>
      <c r="G4734">
        <v>0</v>
      </c>
      <c r="H4734">
        <v>-3.3158274482581987E-3</v>
      </c>
      <c r="I4734">
        <v>1</v>
      </c>
      <c r="J4734">
        <v>0.20360252914997359</v>
      </c>
      <c r="K4734">
        <v>0.77623519371503691</v>
      </c>
      <c r="L4734">
        <v>0</v>
      </c>
      <c r="M4734">
        <v>294.13159580000001</v>
      </c>
    </row>
    <row r="4735" spans="1:13" x14ac:dyDescent="0.35">
      <c r="A4735">
        <v>3.8507215609999998</v>
      </c>
      <c r="B4735">
        <v>0</v>
      </c>
      <c r="C4735">
        <v>-8.797100885642414E-3</v>
      </c>
      <c r="D4735">
        <v>0</v>
      </c>
      <c r="E4735">
        <v>0</v>
      </c>
      <c r="F4735">
        <v>0</v>
      </c>
      <c r="G4735">
        <v>2</v>
      </c>
      <c r="H4735">
        <v>-4.6681885592470503E-2</v>
      </c>
      <c r="I4735">
        <v>0</v>
      </c>
      <c r="J4735">
        <v>-8.7036653585432347E-2</v>
      </c>
      <c r="K4735">
        <v>0.89095467372848569</v>
      </c>
      <c r="L4735">
        <v>0</v>
      </c>
      <c r="M4735">
        <v>281.06171819999997</v>
      </c>
    </row>
    <row r="4736" spans="1:13" x14ac:dyDescent="0.35">
      <c r="A4736">
        <v>6.5781994869999991</v>
      </c>
      <c r="B4736">
        <v>1</v>
      </c>
      <c r="C4736">
        <v>-8.797100885642414E-3</v>
      </c>
      <c r="D4736">
        <v>0</v>
      </c>
      <c r="E4736">
        <v>1</v>
      </c>
      <c r="F4736">
        <v>1</v>
      </c>
      <c r="G4736">
        <v>0</v>
      </c>
      <c r="H4736">
        <v>-3.3158274482581987E-3</v>
      </c>
      <c r="I4736">
        <v>2</v>
      </c>
      <c r="J4736">
        <v>-8.7036653585432347E-2</v>
      </c>
      <c r="K4736">
        <v>0.86803556737439513</v>
      </c>
      <c r="L4736">
        <v>1</v>
      </c>
      <c r="M4736">
        <v>210.16847600000006</v>
      </c>
    </row>
    <row r="4737" spans="1:13" x14ac:dyDescent="0.35">
      <c r="A4737">
        <v>4.0200486449999993</v>
      </c>
      <c r="B4737">
        <v>1</v>
      </c>
      <c r="C4737">
        <v>0.53061747949891069</v>
      </c>
      <c r="D4737">
        <v>0</v>
      </c>
      <c r="E4737">
        <v>0</v>
      </c>
      <c r="F4737">
        <v>0</v>
      </c>
      <c r="G4737">
        <v>0</v>
      </c>
      <c r="H4737">
        <v>-3.3158274482581987E-3</v>
      </c>
      <c r="I4737">
        <v>1</v>
      </c>
      <c r="J4737">
        <v>0.45939723473739119</v>
      </c>
      <c r="K4737">
        <v>1.3523271798617751</v>
      </c>
      <c r="L4737">
        <v>0</v>
      </c>
      <c r="M4737">
        <v>177.92221289999998</v>
      </c>
    </row>
    <row r="4738" spans="1:13" x14ac:dyDescent="0.35">
      <c r="A4738">
        <v>7.4540937090000003</v>
      </c>
      <c r="B4738">
        <v>1</v>
      </c>
      <c r="C4738">
        <v>-0.34176655167778192</v>
      </c>
      <c r="D4738">
        <v>2</v>
      </c>
      <c r="E4738">
        <v>0</v>
      </c>
      <c r="F4738">
        <v>1</v>
      </c>
      <c r="G4738">
        <v>0</v>
      </c>
      <c r="H4738">
        <v>-1.5559842121176297E-2</v>
      </c>
      <c r="I4738">
        <v>0</v>
      </c>
      <c r="J4738">
        <v>0.20360252914997359</v>
      </c>
      <c r="K4738">
        <v>0.86352006002128989</v>
      </c>
      <c r="L4738">
        <v>2</v>
      </c>
      <c r="M4738">
        <v>355.73051810000004</v>
      </c>
    </row>
    <row r="4739" spans="1:13" x14ac:dyDescent="0.35">
      <c r="A4739">
        <v>4.4423012179999999</v>
      </c>
      <c r="B4739">
        <v>1</v>
      </c>
      <c r="C4739">
        <v>-8.797100885642414E-3</v>
      </c>
      <c r="D4739">
        <v>0</v>
      </c>
      <c r="E4739">
        <v>0</v>
      </c>
      <c r="F4739">
        <v>5</v>
      </c>
      <c r="G4739">
        <v>1</v>
      </c>
      <c r="H4739">
        <v>-3.3158274482581987E-3</v>
      </c>
      <c r="I4739">
        <v>1</v>
      </c>
      <c r="J4739">
        <v>-0.11806901442064656</v>
      </c>
      <c r="K4739">
        <v>0.85849138202226249</v>
      </c>
      <c r="L4739">
        <v>0</v>
      </c>
      <c r="M4739">
        <v>240.98818070000004</v>
      </c>
    </row>
    <row r="4740" spans="1:13" x14ac:dyDescent="0.35">
      <c r="A4740">
        <v>5.5715878199999995</v>
      </c>
      <c r="B4740">
        <v>0</v>
      </c>
      <c r="C4740">
        <v>-8.797100885642414E-3</v>
      </c>
      <c r="D4740">
        <v>0</v>
      </c>
      <c r="E4740">
        <v>0</v>
      </c>
      <c r="F4740">
        <v>2</v>
      </c>
      <c r="G4740">
        <v>0</v>
      </c>
      <c r="H4740">
        <v>-1.3815541801724358E-2</v>
      </c>
      <c r="I4740">
        <v>2</v>
      </c>
      <c r="J4740">
        <v>0.45939723473739119</v>
      </c>
      <c r="K4740">
        <v>0.90656601083602772</v>
      </c>
      <c r="L4740">
        <v>0</v>
      </c>
      <c r="M4740">
        <v>255.66544520000002</v>
      </c>
    </row>
    <row r="4741" spans="1:13" x14ac:dyDescent="0.35">
      <c r="A4741">
        <v>2.5838392699999999</v>
      </c>
      <c r="B4741">
        <v>1</v>
      </c>
      <c r="C4741">
        <v>-8.797100885642414E-3</v>
      </c>
      <c r="D4741">
        <v>1</v>
      </c>
      <c r="E4741">
        <v>0</v>
      </c>
      <c r="F4741">
        <v>3</v>
      </c>
      <c r="G4741">
        <v>0</v>
      </c>
      <c r="H4741">
        <v>-3.3158274482581987E-3</v>
      </c>
      <c r="I4741">
        <v>1</v>
      </c>
      <c r="J4741">
        <v>0.20360252914997359</v>
      </c>
      <c r="K4741">
        <v>1.1426667832167441</v>
      </c>
      <c r="L4741">
        <v>1</v>
      </c>
      <c r="M4741">
        <v>244.63018220000004</v>
      </c>
    </row>
    <row r="4742" spans="1:13" x14ac:dyDescent="0.35">
      <c r="A4742">
        <v>6.0148031560000002</v>
      </c>
      <c r="B4742">
        <v>1</v>
      </c>
      <c r="C4742">
        <v>-8.797100885642414E-3</v>
      </c>
      <c r="D4742">
        <v>0</v>
      </c>
      <c r="E4742">
        <v>0</v>
      </c>
      <c r="F4742">
        <v>0</v>
      </c>
      <c r="G4742">
        <v>1</v>
      </c>
      <c r="H4742">
        <v>-3.3158274482581987E-3</v>
      </c>
      <c r="I4742">
        <v>0</v>
      </c>
      <c r="J4742">
        <v>-0.11806901442064656</v>
      </c>
      <c r="K4742">
        <v>1.0062244791772865</v>
      </c>
      <c r="L4742">
        <v>0</v>
      </c>
      <c r="M4742">
        <v>265.83832380000001</v>
      </c>
    </row>
    <row r="4743" spans="1:13" x14ac:dyDescent="0.35">
      <c r="A4743">
        <v>4.4276889449999999</v>
      </c>
      <c r="B4743">
        <v>1</v>
      </c>
      <c r="C4743">
        <v>-0.34176655167778192</v>
      </c>
      <c r="D4743">
        <v>0</v>
      </c>
      <c r="E4743">
        <v>0</v>
      </c>
      <c r="F4743">
        <v>3</v>
      </c>
      <c r="G4743">
        <v>1</v>
      </c>
      <c r="H4743">
        <v>-3.3158274482581987E-3</v>
      </c>
      <c r="I4743">
        <v>2</v>
      </c>
      <c r="J4743">
        <v>0.20360252914997359</v>
      </c>
      <c r="K4743">
        <v>1.3050390040441289</v>
      </c>
      <c r="L4743">
        <v>0</v>
      </c>
      <c r="M4743">
        <v>314.52434849999997</v>
      </c>
    </row>
    <row r="4744" spans="1:13" x14ac:dyDescent="0.35">
      <c r="A4744">
        <v>5.6457901829999999</v>
      </c>
      <c r="B4744">
        <v>1</v>
      </c>
      <c r="C4744">
        <v>0.53061747949891069</v>
      </c>
      <c r="D4744">
        <v>1</v>
      </c>
      <c r="E4744">
        <v>0</v>
      </c>
      <c r="F4744">
        <v>3</v>
      </c>
      <c r="G4744">
        <v>0</v>
      </c>
      <c r="H4744">
        <v>-4.6681885592470503E-2</v>
      </c>
      <c r="I4744">
        <v>0</v>
      </c>
      <c r="J4744">
        <v>0.20360252914997359</v>
      </c>
      <c r="K4744">
        <v>1.0173434268412662</v>
      </c>
      <c r="L4744">
        <v>1</v>
      </c>
      <c r="M4744">
        <v>172.88515110000003</v>
      </c>
    </row>
    <row r="4745" spans="1:13" x14ac:dyDescent="0.35">
      <c r="A4745">
        <v>4.2335268230000001</v>
      </c>
      <c r="B4745">
        <v>1</v>
      </c>
      <c r="C4745">
        <v>0.53061747949891069</v>
      </c>
      <c r="D4745">
        <v>2</v>
      </c>
      <c r="E4745">
        <v>0</v>
      </c>
      <c r="F4745">
        <v>2</v>
      </c>
      <c r="G4745">
        <v>0</v>
      </c>
      <c r="H4745">
        <v>-4.6681885592470503E-2</v>
      </c>
      <c r="I4745">
        <v>3</v>
      </c>
      <c r="J4745">
        <v>0.20360252914997359</v>
      </c>
      <c r="K4745">
        <v>1.1816220272475171</v>
      </c>
      <c r="L4745">
        <v>2</v>
      </c>
      <c r="M4745">
        <v>192.03352010000003</v>
      </c>
    </row>
    <row r="4746" spans="1:13" x14ac:dyDescent="0.35">
      <c r="A4746">
        <v>5.1131188639999996</v>
      </c>
      <c r="B4746">
        <v>1</v>
      </c>
      <c r="C4746">
        <v>-8.797100885642414E-3</v>
      </c>
      <c r="D4746">
        <v>0</v>
      </c>
      <c r="E4746">
        <v>0</v>
      </c>
      <c r="F4746">
        <v>2</v>
      </c>
      <c r="G4746">
        <v>0</v>
      </c>
      <c r="H4746">
        <v>-4.6681885592470503E-2</v>
      </c>
      <c r="I4746">
        <v>0</v>
      </c>
      <c r="J4746">
        <v>-0.32619350995114088</v>
      </c>
      <c r="K4746">
        <v>1.0995557673387975</v>
      </c>
      <c r="L4746">
        <v>0</v>
      </c>
      <c r="M4746">
        <v>255.19945940000002</v>
      </c>
    </row>
    <row r="4747" spans="1:13" x14ac:dyDescent="0.35">
      <c r="A4747">
        <v>5.9071368639999999</v>
      </c>
      <c r="B4747">
        <v>0</v>
      </c>
      <c r="C4747">
        <v>-8.797100885642414E-3</v>
      </c>
      <c r="D4747">
        <v>1</v>
      </c>
      <c r="E4747">
        <v>0</v>
      </c>
      <c r="F4747">
        <v>1</v>
      </c>
      <c r="G4747">
        <v>0</v>
      </c>
      <c r="H4747">
        <v>-1.3815541801724358E-2</v>
      </c>
      <c r="I4747">
        <v>2</v>
      </c>
      <c r="J4747">
        <v>-0.11806901442064656</v>
      </c>
      <c r="K4747">
        <v>1.2538237783413579</v>
      </c>
      <c r="L4747">
        <v>1</v>
      </c>
      <c r="M4747">
        <v>274.41566060000002</v>
      </c>
    </row>
    <row r="4748" spans="1:13" x14ac:dyDescent="0.35">
      <c r="A4748">
        <v>3.8317856720000005</v>
      </c>
      <c r="B4748">
        <v>1</v>
      </c>
      <c r="C4748">
        <v>-8.797100885642414E-3</v>
      </c>
      <c r="D4748">
        <v>2</v>
      </c>
      <c r="E4748">
        <v>0</v>
      </c>
      <c r="F4748">
        <v>1</v>
      </c>
      <c r="G4748">
        <v>0</v>
      </c>
      <c r="H4748">
        <v>-4.6681885592470503E-2</v>
      </c>
      <c r="I4748">
        <v>2</v>
      </c>
      <c r="J4748">
        <v>-0.11806901442064656</v>
      </c>
      <c r="K4748">
        <v>1.1932709721766503</v>
      </c>
      <c r="L4748">
        <v>2</v>
      </c>
      <c r="M4748">
        <v>280.47203149999996</v>
      </c>
    </row>
    <row r="4749" spans="1:13" x14ac:dyDescent="0.35">
      <c r="A4749">
        <v>3.8848376539999996</v>
      </c>
      <c r="B4749">
        <v>0</v>
      </c>
      <c r="C4749">
        <v>-0.34176655167778192</v>
      </c>
      <c r="D4749">
        <v>0</v>
      </c>
      <c r="E4749">
        <v>0</v>
      </c>
      <c r="F4749">
        <v>2</v>
      </c>
      <c r="G4749">
        <v>1</v>
      </c>
      <c r="H4749">
        <v>8.1564403801012528E-2</v>
      </c>
      <c r="I4749">
        <v>1</v>
      </c>
      <c r="J4749">
        <v>-0.32619350995114088</v>
      </c>
      <c r="K4749">
        <v>1.3405882664459987</v>
      </c>
      <c r="L4749">
        <v>0</v>
      </c>
      <c r="M4749">
        <v>379.28266120000001</v>
      </c>
    </row>
    <row r="4750" spans="1:13" x14ac:dyDescent="0.35">
      <c r="A4750">
        <v>4.2200553249999997</v>
      </c>
      <c r="B4750">
        <v>1</v>
      </c>
      <c r="C4750">
        <v>-8.797100885642414E-3</v>
      </c>
      <c r="D4750">
        <v>0</v>
      </c>
      <c r="E4750">
        <v>0</v>
      </c>
      <c r="F4750">
        <v>3</v>
      </c>
      <c r="G4750">
        <v>0</v>
      </c>
      <c r="H4750">
        <v>-3.3158274482581987E-3</v>
      </c>
      <c r="I4750">
        <v>0</v>
      </c>
      <c r="J4750">
        <v>0.45939723473739119</v>
      </c>
      <c r="K4750">
        <v>0.79875980085640241</v>
      </c>
      <c r="L4750">
        <v>0</v>
      </c>
      <c r="M4750">
        <v>232.30899629999999</v>
      </c>
    </row>
    <row r="4751" spans="1:13" x14ac:dyDescent="0.35">
      <c r="A4751">
        <v>3.7650766499999997</v>
      </c>
      <c r="B4751">
        <v>0</v>
      </c>
      <c r="C4751">
        <v>-8.797100885642414E-3</v>
      </c>
      <c r="D4751">
        <v>0</v>
      </c>
      <c r="E4751">
        <v>2</v>
      </c>
      <c r="F4751">
        <v>2</v>
      </c>
      <c r="G4751">
        <v>0</v>
      </c>
      <c r="H4751">
        <v>-1.3815541801724358E-2</v>
      </c>
      <c r="I4751">
        <v>2</v>
      </c>
      <c r="J4751">
        <v>-0.11806901442064656</v>
      </c>
      <c r="K4751">
        <v>0.98208055286205131</v>
      </c>
      <c r="L4751">
        <v>2</v>
      </c>
      <c r="M4751">
        <v>210.98382049999998</v>
      </c>
    </row>
    <row r="4752" spans="1:13" x14ac:dyDescent="0.35">
      <c r="A4752">
        <v>4.8278558460000003</v>
      </c>
      <c r="B4752">
        <v>1</v>
      </c>
      <c r="C4752">
        <v>-8.797100885642414E-3</v>
      </c>
      <c r="D4752">
        <v>1</v>
      </c>
      <c r="E4752">
        <v>0</v>
      </c>
      <c r="F4752">
        <v>5</v>
      </c>
      <c r="G4752">
        <v>0</v>
      </c>
      <c r="H4752">
        <v>-1.5559842121176297E-2</v>
      </c>
      <c r="I4752">
        <v>0</v>
      </c>
      <c r="J4752">
        <v>-8.7036653585432347E-2</v>
      </c>
      <c r="K4752">
        <v>1.0660467305096084</v>
      </c>
      <c r="L4752">
        <v>1</v>
      </c>
      <c r="M4752">
        <v>243.10489419999999</v>
      </c>
    </row>
    <row r="4753" spans="1:13" x14ac:dyDescent="0.35">
      <c r="A4753">
        <v>6.7957908890000009</v>
      </c>
      <c r="B4753">
        <v>1</v>
      </c>
      <c r="C4753">
        <v>-8.797100885642414E-3</v>
      </c>
      <c r="D4753">
        <v>0</v>
      </c>
      <c r="E4753">
        <v>0</v>
      </c>
      <c r="F4753">
        <v>3</v>
      </c>
      <c r="G4753">
        <v>1</v>
      </c>
      <c r="H4753">
        <v>-3.3158274482581987E-3</v>
      </c>
      <c r="I4753">
        <v>1</v>
      </c>
      <c r="J4753">
        <v>0.20360252914997359</v>
      </c>
      <c r="K4753">
        <v>0.97941511572605422</v>
      </c>
      <c r="L4753">
        <v>0</v>
      </c>
      <c r="M4753">
        <v>254.31682169999999</v>
      </c>
    </row>
    <row r="4754" spans="1:13" x14ac:dyDescent="0.35">
      <c r="A4754">
        <v>4.9708672639999998</v>
      </c>
      <c r="B4754">
        <v>0</v>
      </c>
      <c r="C4754">
        <v>-8.797100885642414E-3</v>
      </c>
      <c r="D4754">
        <v>0</v>
      </c>
      <c r="E4754">
        <v>0</v>
      </c>
      <c r="F4754">
        <v>3</v>
      </c>
      <c r="G4754">
        <v>0</v>
      </c>
      <c r="H4754">
        <v>8.1564403801012528E-2</v>
      </c>
      <c r="I4754">
        <v>1</v>
      </c>
      <c r="J4754">
        <v>0.20360252914997359</v>
      </c>
      <c r="K4754">
        <v>0.9285258525060468</v>
      </c>
      <c r="L4754">
        <v>0</v>
      </c>
      <c r="M4754">
        <v>243.33082460000003</v>
      </c>
    </row>
    <row r="4755" spans="1:13" x14ac:dyDescent="0.35">
      <c r="A4755">
        <v>5.8221862230000001</v>
      </c>
      <c r="B4755">
        <v>1</v>
      </c>
      <c r="C4755">
        <v>-8.797100885642414E-3</v>
      </c>
      <c r="D4755">
        <v>0</v>
      </c>
      <c r="E4755">
        <v>0</v>
      </c>
      <c r="F4755">
        <v>0</v>
      </c>
      <c r="G4755">
        <v>0</v>
      </c>
      <c r="H4755">
        <v>8.1564403801012528E-2</v>
      </c>
      <c r="I4755">
        <v>3</v>
      </c>
      <c r="J4755">
        <v>-8.7036653585432347E-2</v>
      </c>
      <c r="K4755">
        <v>0.79800353819771663</v>
      </c>
      <c r="L4755">
        <v>0</v>
      </c>
      <c r="M4755">
        <v>292.66129899999999</v>
      </c>
    </row>
    <row r="4756" spans="1:13" x14ac:dyDescent="0.35">
      <c r="A4756">
        <v>3.5434125769999998</v>
      </c>
      <c r="B4756">
        <v>1</v>
      </c>
      <c r="C4756">
        <v>-8.797100885642414E-3</v>
      </c>
      <c r="D4756">
        <v>0</v>
      </c>
      <c r="E4756">
        <v>1</v>
      </c>
      <c r="F4756">
        <v>0</v>
      </c>
      <c r="G4756">
        <v>1</v>
      </c>
      <c r="H4756">
        <v>-3.3158274482581987E-3</v>
      </c>
      <c r="I4756">
        <v>1</v>
      </c>
      <c r="J4756">
        <v>-8.7036653585432347E-2</v>
      </c>
      <c r="K4756">
        <v>1.2388261422034232</v>
      </c>
      <c r="L4756">
        <v>1</v>
      </c>
      <c r="M4756">
        <v>274.97776139999996</v>
      </c>
    </row>
    <row r="4757" spans="1:13" x14ac:dyDescent="0.35">
      <c r="A4757">
        <v>3.6829191880000001</v>
      </c>
      <c r="B4757">
        <v>1</v>
      </c>
      <c r="C4757">
        <v>-8.797100885642414E-3</v>
      </c>
      <c r="D4757">
        <v>1</v>
      </c>
      <c r="E4757">
        <v>0</v>
      </c>
      <c r="F4757">
        <v>4</v>
      </c>
      <c r="G4757">
        <v>0</v>
      </c>
      <c r="H4757">
        <v>8.1564403801012528E-2</v>
      </c>
      <c r="I4757">
        <v>1</v>
      </c>
      <c r="J4757">
        <v>0.45939723473739119</v>
      </c>
      <c r="K4757">
        <v>1.1398200122549094</v>
      </c>
      <c r="L4757">
        <v>1</v>
      </c>
      <c r="M4757">
        <v>258.31665139999996</v>
      </c>
    </row>
    <row r="4758" spans="1:13" x14ac:dyDescent="0.35">
      <c r="A4758">
        <v>6.9961350380000003</v>
      </c>
      <c r="B4758">
        <v>1</v>
      </c>
      <c r="C4758">
        <v>-8.797100885642414E-3</v>
      </c>
      <c r="D4758">
        <v>1</v>
      </c>
      <c r="E4758">
        <v>2</v>
      </c>
      <c r="F4758">
        <v>1</v>
      </c>
      <c r="G4758">
        <v>0</v>
      </c>
      <c r="H4758">
        <v>8.1564403801012528E-2</v>
      </c>
      <c r="I4758">
        <v>1</v>
      </c>
      <c r="J4758">
        <v>-8.7036653585432347E-2</v>
      </c>
      <c r="K4758">
        <v>0.77792340405651261</v>
      </c>
      <c r="L4758">
        <v>3</v>
      </c>
      <c r="M4758">
        <v>215.16617129999997</v>
      </c>
    </row>
    <row r="4759" spans="1:13" x14ac:dyDescent="0.35">
      <c r="A4759">
        <v>2.541264049</v>
      </c>
      <c r="B4759">
        <v>1</v>
      </c>
      <c r="C4759">
        <v>0.53061747949891069</v>
      </c>
      <c r="D4759">
        <v>1</v>
      </c>
      <c r="E4759">
        <v>0</v>
      </c>
      <c r="F4759">
        <v>1</v>
      </c>
      <c r="G4759">
        <v>0</v>
      </c>
      <c r="H4759">
        <v>-1.5559842121176297E-2</v>
      </c>
      <c r="I4759">
        <v>0</v>
      </c>
      <c r="J4759">
        <v>0.45939723473739119</v>
      </c>
      <c r="K4759">
        <v>1.0837573266279659</v>
      </c>
      <c r="L4759">
        <v>1</v>
      </c>
      <c r="M4759">
        <v>181.05708130000005</v>
      </c>
    </row>
    <row r="4760" spans="1:13" x14ac:dyDescent="0.35">
      <c r="A4760">
        <v>4.9386816079999996</v>
      </c>
      <c r="B4760">
        <v>1</v>
      </c>
      <c r="C4760">
        <v>-8.797100885642414E-3</v>
      </c>
      <c r="D4760">
        <v>1</v>
      </c>
      <c r="E4760">
        <v>0</v>
      </c>
      <c r="F4760">
        <v>0</v>
      </c>
      <c r="G4760">
        <v>0</v>
      </c>
      <c r="H4760">
        <v>8.1564403801012528E-2</v>
      </c>
      <c r="I4760">
        <v>1</v>
      </c>
      <c r="J4760">
        <v>0.20360252914997359</v>
      </c>
      <c r="K4760">
        <v>1.4014690385766613</v>
      </c>
      <c r="L4760">
        <v>1</v>
      </c>
      <c r="M4760">
        <v>261.45739209999999</v>
      </c>
    </row>
    <row r="4761" spans="1:13" x14ac:dyDescent="0.35">
      <c r="A4761">
        <v>3.15581632</v>
      </c>
      <c r="B4761">
        <v>0</v>
      </c>
      <c r="C4761">
        <v>-0.34176655167778192</v>
      </c>
      <c r="D4761">
        <v>1</v>
      </c>
      <c r="E4761">
        <v>1</v>
      </c>
      <c r="F4761">
        <v>6</v>
      </c>
      <c r="G4761">
        <v>0</v>
      </c>
      <c r="H4761">
        <v>-1.3815541801724358E-2</v>
      </c>
      <c r="I4761">
        <v>1</v>
      </c>
      <c r="J4761">
        <v>-0.11806901442064656</v>
      </c>
      <c r="K4761">
        <v>1.2680923562116568</v>
      </c>
      <c r="L4761">
        <v>2</v>
      </c>
      <c r="M4761">
        <v>302.23927690000005</v>
      </c>
    </row>
    <row r="4762" spans="1:13" x14ac:dyDescent="0.35">
      <c r="A4762">
        <v>4.3541273650000001</v>
      </c>
      <c r="B4762">
        <v>0</v>
      </c>
      <c r="C4762">
        <v>-8.797100885642414E-3</v>
      </c>
      <c r="D4762">
        <v>0</v>
      </c>
      <c r="E4762">
        <v>0</v>
      </c>
      <c r="F4762">
        <v>4</v>
      </c>
      <c r="G4762">
        <v>0</v>
      </c>
      <c r="H4762">
        <v>-4.6681885592470503E-2</v>
      </c>
      <c r="I4762">
        <v>0</v>
      </c>
      <c r="J4762">
        <v>0.20360252914997359</v>
      </c>
      <c r="K4762">
        <v>1.3970319924254213</v>
      </c>
      <c r="L4762">
        <v>0</v>
      </c>
      <c r="M4762">
        <v>248.21766049999997</v>
      </c>
    </row>
    <row r="4763" spans="1:13" x14ac:dyDescent="0.35">
      <c r="A4763">
        <v>4.0047899980000006</v>
      </c>
      <c r="B4763">
        <v>0</v>
      </c>
      <c r="C4763">
        <v>0.53061747949891069</v>
      </c>
      <c r="D4763">
        <v>1</v>
      </c>
      <c r="E4763">
        <v>0</v>
      </c>
      <c r="F4763">
        <v>2</v>
      </c>
      <c r="G4763">
        <v>0</v>
      </c>
      <c r="H4763">
        <v>-3.3158274482581987E-3</v>
      </c>
      <c r="I4763">
        <v>1</v>
      </c>
      <c r="J4763">
        <v>-0.32619350995114088</v>
      </c>
      <c r="K4763">
        <v>0.7728250683670429</v>
      </c>
      <c r="L4763">
        <v>1</v>
      </c>
      <c r="M4763">
        <v>149.42544439999995</v>
      </c>
    </row>
    <row r="4764" spans="1:13" x14ac:dyDescent="0.35">
      <c r="A4764">
        <v>5.2067626980000004</v>
      </c>
      <c r="B4764">
        <v>1</v>
      </c>
      <c r="C4764">
        <v>-8.797100885642414E-3</v>
      </c>
      <c r="D4764">
        <v>0</v>
      </c>
      <c r="E4764">
        <v>0</v>
      </c>
      <c r="F4764">
        <v>0</v>
      </c>
      <c r="G4764">
        <v>0</v>
      </c>
      <c r="H4764">
        <v>-4.6681885592470503E-2</v>
      </c>
      <c r="I4764">
        <v>0</v>
      </c>
      <c r="J4764">
        <v>-0.32619350995114088</v>
      </c>
      <c r="K4764">
        <v>1.1529736506535908</v>
      </c>
      <c r="L4764">
        <v>0</v>
      </c>
      <c r="M4764">
        <v>297.89032180000004</v>
      </c>
    </row>
    <row r="4765" spans="1:13" x14ac:dyDescent="0.35">
      <c r="A4765">
        <v>7.5346827269999999</v>
      </c>
      <c r="B4765">
        <v>1</v>
      </c>
      <c r="C4765">
        <v>-8.797100885642414E-3</v>
      </c>
      <c r="D4765">
        <v>0</v>
      </c>
      <c r="E4765">
        <v>0</v>
      </c>
      <c r="F4765">
        <v>1</v>
      </c>
      <c r="G4765">
        <v>0</v>
      </c>
      <c r="H4765">
        <v>-4.6681885592470503E-2</v>
      </c>
      <c r="I4765">
        <v>0</v>
      </c>
      <c r="J4765">
        <v>0.20360252914997359</v>
      </c>
      <c r="K4765">
        <v>0.79736826747476131</v>
      </c>
      <c r="L4765">
        <v>0</v>
      </c>
      <c r="M4765">
        <v>205.70796259999997</v>
      </c>
    </row>
    <row r="4766" spans="1:13" x14ac:dyDescent="0.35">
      <c r="A4766">
        <v>7.2354304159999998</v>
      </c>
      <c r="B4766">
        <v>0</v>
      </c>
      <c r="C4766">
        <v>0.53061747949891069</v>
      </c>
      <c r="D4766">
        <v>0</v>
      </c>
      <c r="E4766">
        <v>0</v>
      </c>
      <c r="F4766">
        <v>0</v>
      </c>
      <c r="G4766">
        <v>0</v>
      </c>
      <c r="H4766">
        <v>-3.3158274482581987E-3</v>
      </c>
      <c r="I4766">
        <v>3</v>
      </c>
      <c r="J4766">
        <v>-0.32619350995114088</v>
      </c>
      <c r="K4766">
        <v>0.7706940413204576</v>
      </c>
      <c r="L4766">
        <v>0</v>
      </c>
      <c r="M4766">
        <v>183.2019722</v>
      </c>
    </row>
    <row r="4767" spans="1:13" x14ac:dyDescent="0.35">
      <c r="A4767">
        <v>3.718524419</v>
      </c>
      <c r="B4767">
        <v>1</v>
      </c>
      <c r="C4767">
        <v>-8.797100885642414E-3</v>
      </c>
      <c r="D4767">
        <v>0</v>
      </c>
      <c r="E4767">
        <v>1</v>
      </c>
      <c r="F4767">
        <v>3</v>
      </c>
      <c r="G4767">
        <v>0</v>
      </c>
      <c r="H4767">
        <v>-3.3158274482581987E-3</v>
      </c>
      <c r="I4767">
        <v>0</v>
      </c>
      <c r="J4767">
        <v>0.45939723473739119</v>
      </c>
      <c r="K4767">
        <v>0.94348102141641477</v>
      </c>
      <c r="L4767">
        <v>1</v>
      </c>
      <c r="M4767">
        <v>268.00074300000006</v>
      </c>
    </row>
    <row r="4768" spans="1:13" x14ac:dyDescent="0.35">
      <c r="A4768">
        <v>3.8690702169999995</v>
      </c>
      <c r="B4768">
        <v>0</v>
      </c>
      <c r="C4768">
        <v>-8.797100885642414E-3</v>
      </c>
      <c r="D4768">
        <v>0</v>
      </c>
      <c r="E4768">
        <v>0</v>
      </c>
      <c r="F4768">
        <v>1</v>
      </c>
      <c r="G4768">
        <v>0</v>
      </c>
      <c r="H4768">
        <v>-1.5559842121176297E-2</v>
      </c>
      <c r="I4768">
        <v>2</v>
      </c>
      <c r="J4768">
        <v>0.45939723473739119</v>
      </c>
      <c r="K4768">
        <v>1.3890474926989418</v>
      </c>
      <c r="L4768">
        <v>0</v>
      </c>
      <c r="M4768">
        <v>285.03622889999997</v>
      </c>
    </row>
    <row r="4769" spans="1:13" x14ac:dyDescent="0.35">
      <c r="A4769">
        <v>2.415691163</v>
      </c>
      <c r="B4769">
        <v>1</v>
      </c>
      <c r="C4769">
        <v>-8.797100885642414E-3</v>
      </c>
      <c r="D4769">
        <v>0</v>
      </c>
      <c r="E4769">
        <v>0</v>
      </c>
      <c r="F4769">
        <v>1</v>
      </c>
      <c r="G4769">
        <v>0</v>
      </c>
      <c r="H4769">
        <v>-4.6681885592470503E-2</v>
      </c>
      <c r="I4769">
        <v>0</v>
      </c>
      <c r="J4769">
        <v>-0.32619350995114088</v>
      </c>
      <c r="K4769">
        <v>1.3351937418169046</v>
      </c>
      <c r="L4769">
        <v>0</v>
      </c>
      <c r="M4769">
        <v>221.25216590000002</v>
      </c>
    </row>
    <row r="4770" spans="1:13" x14ac:dyDescent="0.35">
      <c r="A4770">
        <v>4.569810532</v>
      </c>
      <c r="B4770">
        <v>1</v>
      </c>
      <c r="C4770">
        <v>-8.797100885642414E-3</v>
      </c>
      <c r="D4770">
        <v>0</v>
      </c>
      <c r="E4770">
        <v>1</v>
      </c>
      <c r="F4770">
        <v>0</v>
      </c>
      <c r="G4770">
        <v>0</v>
      </c>
      <c r="H4770">
        <v>-1.3815541801724358E-2</v>
      </c>
      <c r="I4770">
        <v>1</v>
      </c>
      <c r="J4770">
        <v>-0.32619350995114088</v>
      </c>
      <c r="K4770">
        <v>1.0111699565315806</v>
      </c>
      <c r="L4770">
        <v>1</v>
      </c>
      <c r="M4770">
        <v>232.33916139999997</v>
      </c>
    </row>
    <row r="4771" spans="1:13" x14ac:dyDescent="0.35">
      <c r="A4771">
        <v>6.1757067069999998</v>
      </c>
      <c r="B4771">
        <v>0</v>
      </c>
      <c r="C4771">
        <v>-8.797100885642414E-3</v>
      </c>
      <c r="D4771">
        <v>1</v>
      </c>
      <c r="E4771">
        <v>0</v>
      </c>
      <c r="F4771">
        <v>4</v>
      </c>
      <c r="G4771">
        <v>0</v>
      </c>
      <c r="H4771">
        <v>-4.6681885592470503E-2</v>
      </c>
      <c r="I4771">
        <v>0</v>
      </c>
      <c r="J4771">
        <v>-0.11806901442064656</v>
      </c>
      <c r="K4771">
        <v>1.0596551878965388</v>
      </c>
      <c r="L4771">
        <v>1</v>
      </c>
      <c r="M4771">
        <v>215.2612914</v>
      </c>
    </row>
    <row r="4772" spans="1:13" x14ac:dyDescent="0.35">
      <c r="A4772">
        <v>6.5897173059999998</v>
      </c>
      <c r="B4772">
        <v>0</v>
      </c>
      <c r="C4772">
        <v>0.53061747949891069</v>
      </c>
      <c r="D4772">
        <v>1</v>
      </c>
      <c r="E4772">
        <v>0</v>
      </c>
      <c r="F4772">
        <v>1</v>
      </c>
      <c r="G4772">
        <v>0</v>
      </c>
      <c r="H4772">
        <v>8.1564403801012528E-2</v>
      </c>
      <c r="I4772">
        <v>0</v>
      </c>
      <c r="J4772">
        <v>-0.11806901442064656</v>
      </c>
      <c r="K4772">
        <v>0.94010905222889385</v>
      </c>
      <c r="L4772">
        <v>1</v>
      </c>
      <c r="M4772">
        <v>146.31452839999997</v>
      </c>
    </row>
    <row r="4773" spans="1:13" x14ac:dyDescent="0.35">
      <c r="A4773">
        <v>4.8384822200000004</v>
      </c>
      <c r="B4773">
        <v>0</v>
      </c>
      <c r="C4773">
        <v>-8.797100885642414E-3</v>
      </c>
      <c r="D4773">
        <v>1</v>
      </c>
      <c r="E4773">
        <v>0</v>
      </c>
      <c r="F4773">
        <v>0</v>
      </c>
      <c r="G4773">
        <v>0</v>
      </c>
      <c r="H4773">
        <v>-4.6681885592470503E-2</v>
      </c>
      <c r="I4773">
        <v>0</v>
      </c>
      <c r="J4773">
        <v>-8.7036653585432347E-2</v>
      </c>
      <c r="K4773">
        <v>1.0380888439019622</v>
      </c>
      <c r="L4773">
        <v>1</v>
      </c>
      <c r="M4773">
        <v>241.64767229999995</v>
      </c>
    </row>
    <row r="4774" spans="1:13" x14ac:dyDescent="0.35">
      <c r="A4774">
        <v>4.4591938139999998</v>
      </c>
      <c r="B4774">
        <v>0</v>
      </c>
      <c r="C4774">
        <v>-0.34176655167778192</v>
      </c>
      <c r="D4774">
        <v>0</v>
      </c>
      <c r="E4774">
        <v>0</v>
      </c>
      <c r="F4774">
        <v>0</v>
      </c>
      <c r="G4774">
        <v>0</v>
      </c>
      <c r="H4774">
        <v>-4.6681885592470503E-2</v>
      </c>
      <c r="I4774">
        <v>4</v>
      </c>
      <c r="J4774">
        <v>0.45939723473739119</v>
      </c>
      <c r="K4774">
        <v>0.79336989679453307</v>
      </c>
      <c r="L4774">
        <v>0</v>
      </c>
      <c r="M4774">
        <v>309.61124240000004</v>
      </c>
    </row>
    <row r="4775" spans="1:13" x14ac:dyDescent="0.35">
      <c r="A4775">
        <v>6.0927854950000002</v>
      </c>
      <c r="B4775">
        <v>0</v>
      </c>
      <c r="C4775">
        <v>-8.797100885642414E-3</v>
      </c>
      <c r="D4775">
        <v>1</v>
      </c>
      <c r="E4775">
        <v>0</v>
      </c>
      <c r="F4775">
        <v>4</v>
      </c>
      <c r="G4775">
        <v>0</v>
      </c>
      <c r="H4775">
        <v>-4.6681885592470503E-2</v>
      </c>
      <c r="I4775">
        <v>1</v>
      </c>
      <c r="J4775">
        <v>-0.32619350995114088</v>
      </c>
      <c r="K4775">
        <v>0.979581764842683</v>
      </c>
      <c r="L4775">
        <v>1</v>
      </c>
      <c r="M4775">
        <v>246.66799990000004</v>
      </c>
    </row>
    <row r="4776" spans="1:13" x14ac:dyDescent="0.35">
      <c r="A4776">
        <v>5.6136292269999997</v>
      </c>
      <c r="B4776">
        <v>1</v>
      </c>
      <c r="C4776">
        <v>-8.797100885642414E-3</v>
      </c>
      <c r="D4776">
        <v>0</v>
      </c>
      <c r="E4776">
        <v>0</v>
      </c>
      <c r="F4776">
        <v>0</v>
      </c>
      <c r="G4776">
        <v>0</v>
      </c>
      <c r="H4776">
        <v>8.1564403801012528E-2</v>
      </c>
      <c r="I4776">
        <v>0</v>
      </c>
      <c r="J4776">
        <v>0.45939723473739119</v>
      </c>
      <c r="K4776">
        <v>0.89586819036988741</v>
      </c>
      <c r="L4776">
        <v>0</v>
      </c>
      <c r="M4776">
        <v>237.92216029999997</v>
      </c>
    </row>
    <row r="4777" spans="1:13" x14ac:dyDescent="0.35">
      <c r="A4777">
        <v>1.8810085540000001</v>
      </c>
      <c r="B4777">
        <v>0</v>
      </c>
      <c r="C4777">
        <v>0.53061747949891069</v>
      </c>
      <c r="D4777">
        <v>0</v>
      </c>
      <c r="E4777">
        <v>0</v>
      </c>
      <c r="F4777">
        <v>1</v>
      </c>
      <c r="G4777">
        <v>0</v>
      </c>
      <c r="H4777">
        <v>-1.3815541801724358E-2</v>
      </c>
      <c r="I4777">
        <v>1</v>
      </c>
      <c r="J4777">
        <v>0.45939723473739119</v>
      </c>
      <c r="K4777">
        <v>0.80782546138277689</v>
      </c>
      <c r="L4777">
        <v>0</v>
      </c>
      <c r="M4777">
        <v>186.64156809999997</v>
      </c>
    </row>
    <row r="4778" spans="1:13" x14ac:dyDescent="0.35">
      <c r="A4778">
        <v>4.8658286249999998</v>
      </c>
      <c r="B4778">
        <v>0</v>
      </c>
      <c r="C4778">
        <v>-8.797100885642414E-3</v>
      </c>
      <c r="D4778">
        <v>0</v>
      </c>
      <c r="E4778">
        <v>0</v>
      </c>
      <c r="F4778">
        <v>1</v>
      </c>
      <c r="G4778">
        <v>1</v>
      </c>
      <c r="H4778">
        <v>8.1564403801012528E-2</v>
      </c>
      <c r="I4778">
        <v>1</v>
      </c>
      <c r="J4778">
        <v>-0.11806901442064656</v>
      </c>
      <c r="K4778">
        <v>1.2688372761997964</v>
      </c>
      <c r="L4778">
        <v>0</v>
      </c>
      <c r="M4778">
        <v>259.83821980000005</v>
      </c>
    </row>
    <row r="4779" spans="1:13" x14ac:dyDescent="0.35">
      <c r="A4779">
        <v>4.1587490769999995</v>
      </c>
      <c r="B4779">
        <v>0</v>
      </c>
      <c r="C4779">
        <v>-8.797100885642414E-3</v>
      </c>
      <c r="D4779">
        <v>2</v>
      </c>
      <c r="E4779">
        <v>0</v>
      </c>
      <c r="F4779">
        <v>6</v>
      </c>
      <c r="G4779">
        <v>0</v>
      </c>
      <c r="H4779">
        <v>-1.3815541801724358E-2</v>
      </c>
      <c r="I4779">
        <v>0</v>
      </c>
      <c r="J4779">
        <v>0.45939723473739119</v>
      </c>
      <c r="K4779">
        <v>1.1935441780922817</v>
      </c>
      <c r="L4779">
        <v>2</v>
      </c>
      <c r="M4779">
        <v>270.4533917</v>
      </c>
    </row>
    <row r="4780" spans="1:13" x14ac:dyDescent="0.35">
      <c r="A4780">
        <v>5.2006707030000001</v>
      </c>
      <c r="B4780">
        <v>1</v>
      </c>
      <c r="C4780">
        <v>-0.34176655167778192</v>
      </c>
      <c r="D4780">
        <v>0</v>
      </c>
      <c r="E4780">
        <v>0</v>
      </c>
      <c r="F4780">
        <v>2</v>
      </c>
      <c r="G4780">
        <v>0</v>
      </c>
      <c r="H4780">
        <v>-1.5559842121176297E-2</v>
      </c>
      <c r="I4780">
        <v>0</v>
      </c>
      <c r="J4780">
        <v>-8.7036653585432347E-2</v>
      </c>
      <c r="K4780">
        <v>1.3082306611097887</v>
      </c>
      <c r="L4780">
        <v>0</v>
      </c>
      <c r="M4780">
        <v>318.55969979999998</v>
      </c>
    </row>
    <row r="4781" spans="1:13" x14ac:dyDescent="0.35">
      <c r="A4781">
        <v>2.6312335129999997</v>
      </c>
      <c r="B4781">
        <v>0</v>
      </c>
      <c r="C4781">
        <v>-8.797100885642414E-3</v>
      </c>
      <c r="D4781">
        <v>0</v>
      </c>
      <c r="E4781">
        <v>0</v>
      </c>
      <c r="F4781">
        <v>2</v>
      </c>
      <c r="G4781">
        <v>0</v>
      </c>
      <c r="H4781">
        <v>-3.3158274482581987E-3</v>
      </c>
      <c r="I4781">
        <v>1</v>
      </c>
      <c r="J4781">
        <v>0.20360252914997359</v>
      </c>
      <c r="K4781">
        <v>1.2758632806300836</v>
      </c>
      <c r="L4781">
        <v>0</v>
      </c>
      <c r="M4781">
        <v>222.6293604</v>
      </c>
    </row>
    <row r="4782" spans="1:13" x14ac:dyDescent="0.35">
      <c r="A4782">
        <v>0.23671819879999997</v>
      </c>
      <c r="B4782">
        <v>1</v>
      </c>
      <c r="C4782">
        <v>0.20187392024935596</v>
      </c>
      <c r="D4782">
        <v>0</v>
      </c>
      <c r="E4782">
        <v>0</v>
      </c>
      <c r="F4782">
        <v>1</v>
      </c>
      <c r="G4782">
        <v>0</v>
      </c>
      <c r="H4782">
        <v>-3.3158274482581987E-3</v>
      </c>
      <c r="I4782">
        <v>0</v>
      </c>
      <c r="J4782">
        <v>0.20360252914997359</v>
      </c>
      <c r="K4782">
        <v>0.9925062010061223</v>
      </c>
      <c r="L4782">
        <v>0</v>
      </c>
      <c r="M4782">
        <v>82.589640700000018</v>
      </c>
    </row>
    <row r="4783" spans="1:13" x14ac:dyDescent="0.35">
      <c r="A4783">
        <v>4.8372481800000005</v>
      </c>
      <c r="B4783">
        <v>1</v>
      </c>
      <c r="C4783">
        <v>-8.797100885642414E-3</v>
      </c>
      <c r="D4783">
        <v>0</v>
      </c>
      <c r="E4783">
        <v>1</v>
      </c>
      <c r="F4783">
        <v>2</v>
      </c>
      <c r="G4783">
        <v>0</v>
      </c>
      <c r="H4783">
        <v>-3.3158274482581987E-3</v>
      </c>
      <c r="I4783">
        <v>2</v>
      </c>
      <c r="J4783">
        <v>0.20360252914997359</v>
      </c>
      <c r="K4783">
        <v>1.1201876741416232</v>
      </c>
      <c r="L4783">
        <v>1</v>
      </c>
      <c r="M4783">
        <v>261.12954920000004</v>
      </c>
    </row>
    <row r="4784" spans="1:13" x14ac:dyDescent="0.35">
      <c r="A4784">
        <v>5.1867040250000001</v>
      </c>
      <c r="B4784">
        <v>1</v>
      </c>
      <c r="C4784">
        <v>-8.797100885642414E-3</v>
      </c>
      <c r="D4784">
        <v>1</v>
      </c>
      <c r="E4784">
        <v>0</v>
      </c>
      <c r="F4784">
        <v>1</v>
      </c>
      <c r="G4784">
        <v>0</v>
      </c>
      <c r="H4784">
        <v>-1.3815541801724358E-2</v>
      </c>
      <c r="I4784">
        <v>0</v>
      </c>
      <c r="J4784">
        <v>0.45939723473739119</v>
      </c>
      <c r="K4784">
        <v>1.0483238466648384</v>
      </c>
      <c r="L4784">
        <v>1</v>
      </c>
      <c r="M4784">
        <v>227.40225229999999</v>
      </c>
    </row>
    <row r="4785" spans="1:13" x14ac:dyDescent="0.35">
      <c r="A4785">
        <v>3.1773033719999999</v>
      </c>
      <c r="B4785">
        <v>1</v>
      </c>
      <c r="C4785">
        <v>-8.797100885642414E-3</v>
      </c>
      <c r="D4785">
        <v>1</v>
      </c>
      <c r="E4785">
        <v>0</v>
      </c>
      <c r="F4785">
        <v>1</v>
      </c>
      <c r="G4785">
        <v>0</v>
      </c>
      <c r="H4785">
        <v>-4.6681885592470503E-2</v>
      </c>
      <c r="I4785">
        <v>1</v>
      </c>
      <c r="J4785">
        <v>-0.32619350995114088</v>
      </c>
      <c r="K4785">
        <v>0.77549804677574863</v>
      </c>
      <c r="L4785">
        <v>1</v>
      </c>
      <c r="M4785">
        <v>277.39164270000003</v>
      </c>
    </row>
    <row r="4786" spans="1:13" x14ac:dyDescent="0.35">
      <c r="A4786">
        <v>2.8046869000000001</v>
      </c>
      <c r="B4786">
        <v>1</v>
      </c>
      <c r="C4786">
        <v>-0.34176655167778192</v>
      </c>
      <c r="D4786">
        <v>1</v>
      </c>
      <c r="E4786">
        <v>1</v>
      </c>
      <c r="F4786">
        <v>0</v>
      </c>
      <c r="G4786">
        <v>0</v>
      </c>
      <c r="H4786">
        <v>-3.3158274482581987E-3</v>
      </c>
      <c r="I4786">
        <v>0</v>
      </c>
      <c r="J4786">
        <v>0.20360252914997359</v>
      </c>
      <c r="K4786">
        <v>1.2594099829824141</v>
      </c>
      <c r="L4786">
        <v>2</v>
      </c>
      <c r="M4786">
        <v>314.06424600000003</v>
      </c>
    </row>
    <row r="4787" spans="1:13" x14ac:dyDescent="0.35">
      <c r="A4787">
        <v>9.356464355</v>
      </c>
      <c r="B4787">
        <v>0</v>
      </c>
      <c r="C4787">
        <v>-8.797100885642414E-3</v>
      </c>
      <c r="D4787">
        <v>0</v>
      </c>
      <c r="E4787">
        <v>0</v>
      </c>
      <c r="F4787">
        <v>1</v>
      </c>
      <c r="G4787">
        <v>0</v>
      </c>
      <c r="H4787">
        <v>-1.3815541801724358E-2</v>
      </c>
      <c r="I4787">
        <v>0</v>
      </c>
      <c r="J4787">
        <v>-8.7036653585432347E-2</v>
      </c>
      <c r="K4787">
        <v>0.97609805044781794</v>
      </c>
      <c r="L4787">
        <v>0</v>
      </c>
      <c r="M4787">
        <v>228.28820299999995</v>
      </c>
    </row>
    <row r="4788" spans="1:13" x14ac:dyDescent="0.35">
      <c r="A4788">
        <v>3.4485278530000003</v>
      </c>
      <c r="B4788">
        <v>0</v>
      </c>
      <c r="C4788">
        <v>-8.797100885642414E-3</v>
      </c>
      <c r="D4788">
        <v>1</v>
      </c>
      <c r="E4788">
        <v>0</v>
      </c>
      <c r="F4788">
        <v>0</v>
      </c>
      <c r="G4788">
        <v>0</v>
      </c>
      <c r="H4788">
        <v>-4.6681885592470503E-2</v>
      </c>
      <c r="I4788">
        <v>1</v>
      </c>
      <c r="J4788">
        <v>0.45939723473739119</v>
      </c>
      <c r="K4788">
        <v>1.316963142707144</v>
      </c>
      <c r="L4788">
        <v>1</v>
      </c>
      <c r="M4788">
        <v>248.59058579999999</v>
      </c>
    </row>
    <row r="4789" spans="1:13" x14ac:dyDescent="0.35">
      <c r="A4789">
        <v>5.4325228299999999</v>
      </c>
      <c r="B4789">
        <v>1</v>
      </c>
      <c r="C4789">
        <v>-0.34176655167778192</v>
      </c>
      <c r="D4789">
        <v>0</v>
      </c>
      <c r="E4789">
        <v>0</v>
      </c>
      <c r="F4789">
        <v>0</v>
      </c>
      <c r="G4789">
        <v>0</v>
      </c>
      <c r="H4789">
        <v>-3.3158274482581987E-3</v>
      </c>
      <c r="I4789">
        <v>2</v>
      </c>
      <c r="J4789">
        <v>0.45939723473739119</v>
      </c>
      <c r="K4789">
        <v>1.1222112922073075</v>
      </c>
      <c r="L4789">
        <v>0</v>
      </c>
      <c r="M4789">
        <v>369.27770720000001</v>
      </c>
    </row>
    <row r="4790" spans="1:13" x14ac:dyDescent="0.35">
      <c r="A4790">
        <v>4.0904690179999994</v>
      </c>
      <c r="B4790">
        <v>0</v>
      </c>
      <c r="C4790">
        <v>0.53061747949891069</v>
      </c>
      <c r="D4790">
        <v>0</v>
      </c>
      <c r="E4790">
        <v>0</v>
      </c>
      <c r="F4790">
        <v>1</v>
      </c>
      <c r="G4790">
        <v>0</v>
      </c>
      <c r="H4790">
        <v>8.1564403801012528E-2</v>
      </c>
      <c r="I4790">
        <v>0</v>
      </c>
      <c r="J4790">
        <v>-8.7036653585432347E-2</v>
      </c>
      <c r="K4790">
        <v>0.98375277780920733</v>
      </c>
      <c r="L4790">
        <v>0</v>
      </c>
      <c r="M4790">
        <v>169.49856420000003</v>
      </c>
    </row>
    <row r="4791" spans="1:13" x14ac:dyDescent="0.35">
      <c r="A4791">
        <v>2.3642048200000003</v>
      </c>
      <c r="B4791">
        <v>1</v>
      </c>
      <c r="C4791">
        <v>-8.797100885642414E-3</v>
      </c>
      <c r="D4791">
        <v>0</v>
      </c>
      <c r="E4791">
        <v>0</v>
      </c>
      <c r="F4791">
        <v>1</v>
      </c>
      <c r="G4791">
        <v>1</v>
      </c>
      <c r="H4791">
        <v>-4.6681885592470503E-2</v>
      </c>
      <c r="I4791">
        <v>4</v>
      </c>
      <c r="J4791">
        <v>-8.7036653585432347E-2</v>
      </c>
      <c r="K4791">
        <v>0.78865656487410418</v>
      </c>
      <c r="L4791">
        <v>0</v>
      </c>
      <c r="M4791">
        <v>229.20178120000003</v>
      </c>
    </row>
    <row r="4792" spans="1:13" x14ac:dyDescent="0.35">
      <c r="A4792">
        <v>4.4349646570000001</v>
      </c>
      <c r="B4792">
        <v>1</v>
      </c>
      <c r="C4792">
        <v>-8.797100885642414E-3</v>
      </c>
      <c r="D4792">
        <v>0</v>
      </c>
      <c r="E4792">
        <v>0</v>
      </c>
      <c r="F4792">
        <v>1</v>
      </c>
      <c r="G4792">
        <v>0</v>
      </c>
      <c r="H4792">
        <v>8.1564403801012528E-2</v>
      </c>
      <c r="I4792">
        <v>0</v>
      </c>
      <c r="J4792">
        <v>-8.7036653585432347E-2</v>
      </c>
      <c r="K4792">
        <v>1.0698197160401859</v>
      </c>
      <c r="L4792">
        <v>0</v>
      </c>
      <c r="M4792">
        <v>246.30522250000001</v>
      </c>
    </row>
    <row r="4793" spans="1:13" x14ac:dyDescent="0.35">
      <c r="A4793">
        <v>3.4003197370000002</v>
      </c>
      <c r="B4793">
        <v>1</v>
      </c>
      <c r="C4793">
        <v>-8.797100885642414E-3</v>
      </c>
      <c r="D4793">
        <v>0</v>
      </c>
      <c r="E4793">
        <v>0</v>
      </c>
      <c r="F4793">
        <v>6</v>
      </c>
      <c r="G4793">
        <v>0</v>
      </c>
      <c r="H4793">
        <v>-4.6681885592470503E-2</v>
      </c>
      <c r="I4793">
        <v>1</v>
      </c>
      <c r="J4793">
        <v>-8.7036653585432347E-2</v>
      </c>
      <c r="K4793">
        <v>1.353282489857806</v>
      </c>
      <c r="L4793">
        <v>0</v>
      </c>
      <c r="M4793">
        <v>271.09884320000003</v>
      </c>
    </row>
    <row r="4794" spans="1:13" x14ac:dyDescent="0.35">
      <c r="A4794">
        <v>4.104916609</v>
      </c>
      <c r="B4794">
        <v>0</v>
      </c>
      <c r="C4794">
        <v>-8.797100885642414E-3</v>
      </c>
      <c r="D4794">
        <v>0</v>
      </c>
      <c r="E4794">
        <v>0</v>
      </c>
      <c r="F4794">
        <v>2</v>
      </c>
      <c r="G4794">
        <v>2</v>
      </c>
      <c r="H4794">
        <v>-3.3158274482581987E-3</v>
      </c>
      <c r="I4794">
        <v>0</v>
      </c>
      <c r="J4794">
        <v>-0.32619350995114088</v>
      </c>
      <c r="K4794">
        <v>1.0719298492818663</v>
      </c>
      <c r="L4794">
        <v>0</v>
      </c>
      <c r="M4794">
        <v>229.73529450000001</v>
      </c>
    </row>
    <row r="4795" spans="1:13" x14ac:dyDescent="0.35">
      <c r="A4795">
        <v>3.8018135490000002</v>
      </c>
      <c r="B4795">
        <v>1</v>
      </c>
      <c r="C4795">
        <v>-8.797100885642414E-3</v>
      </c>
      <c r="D4795">
        <v>0</v>
      </c>
      <c r="E4795">
        <v>1</v>
      </c>
      <c r="F4795">
        <v>4</v>
      </c>
      <c r="G4795">
        <v>0</v>
      </c>
      <c r="H4795">
        <v>-3.3158274482581987E-3</v>
      </c>
      <c r="I4795">
        <v>1</v>
      </c>
      <c r="J4795">
        <v>0.20360252914997359</v>
      </c>
      <c r="K4795">
        <v>1.2699304384008865</v>
      </c>
      <c r="L4795">
        <v>1</v>
      </c>
      <c r="M4795">
        <v>227.43020239999998</v>
      </c>
    </row>
    <row r="4796" spans="1:13" x14ac:dyDescent="0.35">
      <c r="A4796">
        <v>4.5221515870000006</v>
      </c>
      <c r="B4796">
        <v>1</v>
      </c>
      <c r="C4796">
        <v>-8.797100885642414E-3</v>
      </c>
      <c r="D4796">
        <v>2</v>
      </c>
      <c r="E4796">
        <v>1</v>
      </c>
      <c r="F4796">
        <v>1</v>
      </c>
      <c r="G4796">
        <v>0</v>
      </c>
      <c r="H4796">
        <v>-1.3815541801724358E-2</v>
      </c>
      <c r="I4796">
        <v>1</v>
      </c>
      <c r="J4796">
        <v>0.45939723473739119</v>
      </c>
      <c r="K4796">
        <v>1.1933262968258829</v>
      </c>
      <c r="L4796">
        <v>3</v>
      </c>
      <c r="M4796">
        <v>229.93393130000004</v>
      </c>
    </row>
    <row r="4797" spans="1:13" x14ac:dyDescent="0.35">
      <c r="A4797">
        <v>5.1131417790000002</v>
      </c>
      <c r="B4797">
        <v>1</v>
      </c>
      <c r="C4797">
        <v>0.53061747949891069</v>
      </c>
      <c r="D4797">
        <v>1</v>
      </c>
      <c r="E4797">
        <v>1</v>
      </c>
      <c r="F4797">
        <v>1</v>
      </c>
      <c r="G4797">
        <v>0</v>
      </c>
      <c r="H4797">
        <v>-1.5559842121176297E-2</v>
      </c>
      <c r="I4797">
        <v>1</v>
      </c>
      <c r="J4797">
        <v>-8.7036653585432347E-2</v>
      </c>
      <c r="K4797">
        <v>0.93383379131212629</v>
      </c>
      <c r="L4797">
        <v>2</v>
      </c>
      <c r="M4797">
        <v>196.60034780000001</v>
      </c>
    </row>
    <row r="4798" spans="1:13" x14ac:dyDescent="0.35">
      <c r="A4798">
        <v>2.298363358</v>
      </c>
      <c r="B4798">
        <v>0</v>
      </c>
      <c r="C4798">
        <v>0.53061747949891069</v>
      </c>
      <c r="D4798">
        <v>0</v>
      </c>
      <c r="E4798">
        <v>1</v>
      </c>
      <c r="F4798">
        <v>3</v>
      </c>
      <c r="G4798">
        <v>1</v>
      </c>
      <c r="H4798">
        <v>8.1564403801012528E-2</v>
      </c>
      <c r="I4798">
        <v>2</v>
      </c>
      <c r="J4798">
        <v>-8.7036653585432347E-2</v>
      </c>
      <c r="K4798">
        <v>1.3505222040700493</v>
      </c>
      <c r="L4798">
        <v>1</v>
      </c>
      <c r="M4798">
        <v>185.23643830000003</v>
      </c>
    </row>
    <row r="4799" spans="1:13" x14ac:dyDescent="0.35">
      <c r="A4799">
        <v>5.6080127600000003</v>
      </c>
      <c r="B4799">
        <v>0</v>
      </c>
      <c r="C4799">
        <v>0.53061747949891069</v>
      </c>
      <c r="D4799">
        <v>0</v>
      </c>
      <c r="E4799">
        <v>1</v>
      </c>
      <c r="F4799">
        <v>3</v>
      </c>
      <c r="G4799">
        <v>0</v>
      </c>
      <c r="H4799">
        <v>-3.3158274482581987E-3</v>
      </c>
      <c r="I4799">
        <v>1</v>
      </c>
      <c r="J4799">
        <v>0.45939723473739119</v>
      </c>
      <c r="K4799">
        <v>1.0216234220907872</v>
      </c>
      <c r="L4799">
        <v>1</v>
      </c>
      <c r="M4799">
        <v>149.72034680000002</v>
      </c>
    </row>
    <row r="4800" spans="1:13" x14ac:dyDescent="0.35">
      <c r="A4800">
        <v>2.2122839329999997</v>
      </c>
      <c r="B4800">
        <v>1</v>
      </c>
      <c r="C4800">
        <v>-8.797100885642414E-3</v>
      </c>
      <c r="D4800">
        <v>2</v>
      </c>
      <c r="E4800">
        <v>0</v>
      </c>
      <c r="F4800">
        <v>1</v>
      </c>
      <c r="G4800">
        <v>1</v>
      </c>
      <c r="H4800">
        <v>-4.6681885592470503E-2</v>
      </c>
      <c r="I4800">
        <v>0</v>
      </c>
      <c r="J4800">
        <v>0.45939723473739119</v>
      </c>
      <c r="K4800">
        <v>0.93837067477359837</v>
      </c>
      <c r="L4800">
        <v>2</v>
      </c>
      <c r="M4800">
        <v>291.84210910000002</v>
      </c>
    </row>
    <row r="4801" spans="1:13" x14ac:dyDescent="0.35">
      <c r="A4801">
        <v>1.834235396</v>
      </c>
      <c r="B4801">
        <v>1</v>
      </c>
      <c r="C4801">
        <v>-8.797100885642414E-3</v>
      </c>
      <c r="D4801">
        <v>0</v>
      </c>
      <c r="E4801">
        <v>0</v>
      </c>
      <c r="F4801">
        <v>5</v>
      </c>
      <c r="G4801">
        <v>1</v>
      </c>
      <c r="H4801">
        <v>-1.5559842121176297E-2</v>
      </c>
      <c r="I4801">
        <v>2</v>
      </c>
      <c r="J4801">
        <v>-0.32619350995114088</v>
      </c>
      <c r="K4801">
        <v>1.0491912969277362</v>
      </c>
      <c r="L4801">
        <v>0</v>
      </c>
      <c r="M4801">
        <v>278.67107569999996</v>
      </c>
    </row>
    <row r="4802" spans="1:13" x14ac:dyDescent="0.35">
      <c r="A4802">
        <v>4.3462426140000003</v>
      </c>
      <c r="B4802">
        <v>0</v>
      </c>
      <c r="C4802">
        <v>-8.797100885642414E-3</v>
      </c>
      <c r="D4802">
        <v>1</v>
      </c>
      <c r="E4802">
        <v>1</v>
      </c>
      <c r="F4802">
        <v>1</v>
      </c>
      <c r="G4802">
        <v>0</v>
      </c>
      <c r="H4802">
        <v>8.1564403801012528E-2</v>
      </c>
      <c r="I4802">
        <v>3</v>
      </c>
      <c r="J4802">
        <v>0.45939723473739119</v>
      </c>
      <c r="K4802">
        <v>1.4055291626662973</v>
      </c>
      <c r="L4802">
        <v>2</v>
      </c>
      <c r="M4802">
        <v>231.94089159999999</v>
      </c>
    </row>
    <row r="4803" spans="1:13" x14ac:dyDescent="0.35">
      <c r="A4803">
        <v>7.4386398199999997</v>
      </c>
      <c r="B4803">
        <v>0</v>
      </c>
      <c r="C4803">
        <v>-8.797100885642414E-3</v>
      </c>
      <c r="D4803">
        <v>1</v>
      </c>
      <c r="E4803">
        <v>1</v>
      </c>
      <c r="F4803">
        <v>1</v>
      </c>
      <c r="G4803">
        <v>1</v>
      </c>
      <c r="H4803">
        <v>-1.3815541801724358E-2</v>
      </c>
      <c r="I4803">
        <v>1</v>
      </c>
      <c r="J4803">
        <v>-0.11806901442064656</v>
      </c>
      <c r="K4803">
        <v>0.77440641668277477</v>
      </c>
      <c r="L4803">
        <v>2</v>
      </c>
      <c r="M4803">
        <v>288.95454289999998</v>
      </c>
    </row>
    <row r="4804" spans="1:13" x14ac:dyDescent="0.35">
      <c r="A4804">
        <v>4.5221184999999995</v>
      </c>
      <c r="B4804">
        <v>1</v>
      </c>
      <c r="C4804">
        <v>-8.797100885642414E-3</v>
      </c>
      <c r="D4804">
        <v>0</v>
      </c>
      <c r="E4804">
        <v>0</v>
      </c>
      <c r="F4804">
        <v>0</v>
      </c>
      <c r="G4804">
        <v>2</v>
      </c>
      <c r="H4804">
        <v>-3.3158274482581987E-3</v>
      </c>
      <c r="I4804">
        <v>1</v>
      </c>
      <c r="J4804">
        <v>-0.11806901442064656</v>
      </c>
      <c r="K4804">
        <v>1.0866382541722426</v>
      </c>
      <c r="L4804">
        <v>0</v>
      </c>
      <c r="M4804">
        <v>280.90075360000003</v>
      </c>
    </row>
    <row r="4805" spans="1:13" x14ac:dyDescent="0.35">
      <c r="A4805">
        <v>3.3926926970000002</v>
      </c>
      <c r="B4805">
        <v>0</v>
      </c>
      <c r="C4805">
        <v>-8.797100885642414E-3</v>
      </c>
      <c r="D4805">
        <v>1</v>
      </c>
      <c r="E4805">
        <v>0</v>
      </c>
      <c r="F4805">
        <v>1</v>
      </c>
      <c r="G4805">
        <v>0</v>
      </c>
      <c r="H4805">
        <v>-4.6681885592470503E-2</v>
      </c>
      <c r="I4805">
        <v>0</v>
      </c>
      <c r="J4805">
        <v>-0.32619350995114088</v>
      </c>
      <c r="K4805">
        <v>0.85679060929107187</v>
      </c>
      <c r="L4805">
        <v>1</v>
      </c>
      <c r="M4805">
        <v>226.23852090000003</v>
      </c>
    </row>
    <row r="4806" spans="1:13" x14ac:dyDescent="0.35">
      <c r="A4806">
        <v>3.5261571460000001</v>
      </c>
      <c r="B4806">
        <v>0</v>
      </c>
      <c r="C4806">
        <v>-8.797100885642414E-3</v>
      </c>
      <c r="D4806">
        <v>0</v>
      </c>
      <c r="E4806">
        <v>0</v>
      </c>
      <c r="F4806">
        <v>3</v>
      </c>
      <c r="G4806">
        <v>0</v>
      </c>
      <c r="H4806">
        <v>8.1564403801012528E-2</v>
      </c>
      <c r="I4806">
        <v>1</v>
      </c>
      <c r="J4806">
        <v>0.20360252914997359</v>
      </c>
      <c r="K4806">
        <v>1.1168343967503938</v>
      </c>
      <c r="L4806">
        <v>0</v>
      </c>
      <c r="M4806">
        <v>204.95788230000005</v>
      </c>
    </row>
    <row r="4807" spans="1:13" x14ac:dyDescent="0.35">
      <c r="A4807">
        <v>4.5368379889999995</v>
      </c>
      <c r="B4807">
        <v>1</v>
      </c>
      <c r="C4807">
        <v>0.53061747949891069</v>
      </c>
      <c r="D4807">
        <v>0</v>
      </c>
      <c r="E4807">
        <v>0</v>
      </c>
      <c r="F4807">
        <v>2</v>
      </c>
      <c r="G4807">
        <v>0</v>
      </c>
      <c r="H4807">
        <v>-3.3158274482581987E-3</v>
      </c>
      <c r="I4807">
        <v>3</v>
      </c>
      <c r="J4807">
        <v>0.20360252914997359</v>
      </c>
      <c r="K4807">
        <v>1.0152180635868855</v>
      </c>
      <c r="L4807">
        <v>0</v>
      </c>
      <c r="M4807">
        <v>186.20360240000002</v>
      </c>
    </row>
    <row r="4808" spans="1:13" x14ac:dyDescent="0.35">
      <c r="A4808">
        <v>2.431750155</v>
      </c>
      <c r="B4808">
        <v>1</v>
      </c>
      <c r="C4808">
        <v>-8.797100885642414E-3</v>
      </c>
      <c r="D4808">
        <v>3</v>
      </c>
      <c r="E4808">
        <v>0</v>
      </c>
      <c r="F4808">
        <v>2</v>
      </c>
      <c r="G4808">
        <v>0</v>
      </c>
      <c r="H4808">
        <v>-4.6681885592470503E-2</v>
      </c>
      <c r="I4808">
        <v>0</v>
      </c>
      <c r="J4808">
        <v>-8.7036653585432347E-2</v>
      </c>
      <c r="K4808">
        <v>1.0717215506870195</v>
      </c>
      <c r="L4808">
        <v>3</v>
      </c>
      <c r="M4808">
        <v>259.63072069999998</v>
      </c>
    </row>
    <row r="4809" spans="1:13" x14ac:dyDescent="0.35">
      <c r="A4809">
        <v>3.5238059210000001</v>
      </c>
      <c r="B4809">
        <v>1</v>
      </c>
      <c r="C4809">
        <v>-8.797100885642414E-3</v>
      </c>
      <c r="D4809">
        <v>0</v>
      </c>
      <c r="E4809">
        <v>0</v>
      </c>
      <c r="F4809">
        <v>0</v>
      </c>
      <c r="G4809">
        <v>0</v>
      </c>
      <c r="H4809">
        <v>-1.5559842121176297E-2</v>
      </c>
      <c r="I4809">
        <v>0</v>
      </c>
      <c r="J4809">
        <v>-8.7036653585432347E-2</v>
      </c>
      <c r="K4809">
        <v>1.1043335246725696</v>
      </c>
      <c r="L4809">
        <v>0</v>
      </c>
      <c r="M4809">
        <v>226.84235179999996</v>
      </c>
    </row>
    <row r="4810" spans="1:13" x14ac:dyDescent="0.35">
      <c r="A4810">
        <v>4.2633298710000007</v>
      </c>
      <c r="B4810">
        <v>0</v>
      </c>
      <c r="C4810">
        <v>-8.797100885642414E-3</v>
      </c>
      <c r="D4810">
        <v>0</v>
      </c>
      <c r="E4810">
        <v>0</v>
      </c>
      <c r="F4810">
        <v>3</v>
      </c>
      <c r="G4810">
        <v>0</v>
      </c>
      <c r="H4810">
        <v>-1.5559842121176297E-2</v>
      </c>
      <c r="I4810">
        <v>1</v>
      </c>
      <c r="J4810">
        <v>-0.11806901442064656</v>
      </c>
      <c r="K4810">
        <v>1.4023065744142602</v>
      </c>
      <c r="L4810">
        <v>0</v>
      </c>
      <c r="M4810">
        <v>237.86211319999995</v>
      </c>
    </row>
    <row r="4811" spans="1:13" x14ac:dyDescent="0.35">
      <c r="A4811">
        <v>6.5412072800000001</v>
      </c>
      <c r="B4811">
        <v>1</v>
      </c>
      <c r="C4811">
        <v>-8.797100885642414E-3</v>
      </c>
      <c r="D4811">
        <v>1</v>
      </c>
      <c r="E4811">
        <v>0</v>
      </c>
      <c r="F4811">
        <v>2</v>
      </c>
      <c r="G4811">
        <v>1</v>
      </c>
      <c r="H4811">
        <v>-1.5559842121176297E-2</v>
      </c>
      <c r="I4811">
        <v>0</v>
      </c>
      <c r="J4811">
        <v>-0.11806901442064656</v>
      </c>
      <c r="K4811">
        <v>1.0916880845274177</v>
      </c>
      <c r="L4811">
        <v>1</v>
      </c>
      <c r="M4811">
        <v>249.11712769999997</v>
      </c>
    </row>
    <row r="4812" spans="1:13" x14ac:dyDescent="0.35">
      <c r="A4812">
        <v>5.3922887680000002</v>
      </c>
      <c r="B4812">
        <v>1</v>
      </c>
      <c r="C4812">
        <v>-8.797100885642414E-3</v>
      </c>
      <c r="D4812">
        <v>2</v>
      </c>
      <c r="E4812">
        <v>0</v>
      </c>
      <c r="F4812">
        <v>1</v>
      </c>
      <c r="G4812">
        <v>0</v>
      </c>
      <c r="H4812">
        <v>-1.3815541801724358E-2</v>
      </c>
      <c r="I4812">
        <v>2</v>
      </c>
      <c r="J4812">
        <v>0.45939723473739119</v>
      </c>
      <c r="K4812">
        <v>0.81057377656374063</v>
      </c>
      <c r="L4812">
        <v>2</v>
      </c>
      <c r="M4812">
        <v>290.80045829999995</v>
      </c>
    </row>
    <row r="4813" spans="1:13" x14ac:dyDescent="0.35">
      <c r="A4813">
        <v>6.8355398560000005</v>
      </c>
      <c r="B4813">
        <v>0</v>
      </c>
      <c r="C4813">
        <v>-8.797100885642414E-3</v>
      </c>
      <c r="D4813">
        <v>0</v>
      </c>
      <c r="E4813">
        <v>0</v>
      </c>
      <c r="F4813">
        <v>1</v>
      </c>
      <c r="G4813">
        <v>0</v>
      </c>
      <c r="H4813">
        <v>8.1564403801012528E-2</v>
      </c>
      <c r="I4813">
        <v>0</v>
      </c>
      <c r="J4813">
        <v>-8.7036653585432347E-2</v>
      </c>
      <c r="K4813">
        <v>0.89747593609817733</v>
      </c>
      <c r="L4813">
        <v>0</v>
      </c>
      <c r="M4813">
        <v>297.16055449999999</v>
      </c>
    </row>
    <row r="4814" spans="1:13" x14ac:dyDescent="0.35">
      <c r="A4814">
        <v>1.675992224</v>
      </c>
      <c r="B4814">
        <v>0</v>
      </c>
      <c r="C4814">
        <v>-8.797100885642414E-3</v>
      </c>
      <c r="D4814">
        <v>2</v>
      </c>
      <c r="E4814">
        <v>0</v>
      </c>
      <c r="F4814">
        <v>2</v>
      </c>
      <c r="G4814">
        <v>1</v>
      </c>
      <c r="H4814">
        <v>-1.3815541801724358E-2</v>
      </c>
      <c r="I4814">
        <v>3</v>
      </c>
      <c r="J4814">
        <v>-0.11806901442064656</v>
      </c>
      <c r="K4814">
        <v>1.2702385270732617</v>
      </c>
      <c r="L4814">
        <v>2</v>
      </c>
      <c r="M4814">
        <v>216.66626099999996</v>
      </c>
    </row>
    <row r="4815" spans="1:13" x14ac:dyDescent="0.35">
      <c r="A4815">
        <v>6.316742928</v>
      </c>
      <c r="B4815">
        <v>1</v>
      </c>
      <c r="C4815">
        <v>-8.797100885642414E-3</v>
      </c>
      <c r="D4815">
        <v>0</v>
      </c>
      <c r="E4815">
        <v>1</v>
      </c>
      <c r="F4815">
        <v>6</v>
      </c>
      <c r="G4815">
        <v>0</v>
      </c>
      <c r="H4815">
        <v>-1.3815541801724358E-2</v>
      </c>
      <c r="I4815">
        <v>0</v>
      </c>
      <c r="J4815">
        <v>-8.7036653585432347E-2</v>
      </c>
      <c r="K4815">
        <v>0.94814320137233876</v>
      </c>
      <c r="L4815">
        <v>1</v>
      </c>
      <c r="M4815">
        <v>291.64096900000004</v>
      </c>
    </row>
    <row r="4816" spans="1:13" x14ac:dyDescent="0.35">
      <c r="A4816">
        <v>4.6869699169999999</v>
      </c>
      <c r="B4816">
        <v>1</v>
      </c>
      <c r="C4816">
        <v>-0.34176655167778192</v>
      </c>
      <c r="D4816">
        <v>0</v>
      </c>
      <c r="E4816">
        <v>0</v>
      </c>
      <c r="F4816">
        <v>1</v>
      </c>
      <c r="G4816">
        <v>0</v>
      </c>
      <c r="H4816">
        <v>-1.3815541801724358E-2</v>
      </c>
      <c r="I4816">
        <v>0</v>
      </c>
      <c r="J4816">
        <v>-0.32619350995114088</v>
      </c>
      <c r="K4816">
        <v>0.80949471517591576</v>
      </c>
      <c r="L4816">
        <v>0</v>
      </c>
      <c r="M4816">
        <v>338.84594119999997</v>
      </c>
    </row>
    <row r="4817" spans="1:13" x14ac:dyDescent="0.35">
      <c r="A4817">
        <v>6.116452175</v>
      </c>
      <c r="B4817">
        <v>1</v>
      </c>
      <c r="C4817">
        <v>-8.797100885642414E-3</v>
      </c>
      <c r="D4817">
        <v>0</v>
      </c>
      <c r="E4817">
        <v>1</v>
      </c>
      <c r="F4817">
        <v>2</v>
      </c>
      <c r="G4817">
        <v>1</v>
      </c>
      <c r="H4817">
        <v>8.1564403801012528E-2</v>
      </c>
      <c r="I4817">
        <v>0</v>
      </c>
      <c r="J4817">
        <v>-8.7036653585432347E-2</v>
      </c>
      <c r="K4817">
        <v>0.89284086080506297</v>
      </c>
      <c r="L4817">
        <v>1</v>
      </c>
      <c r="M4817">
        <v>251.58806619999996</v>
      </c>
    </row>
    <row r="4818" spans="1:13" x14ac:dyDescent="0.35">
      <c r="A4818">
        <v>3.6527599120000001</v>
      </c>
      <c r="B4818">
        <v>0</v>
      </c>
      <c r="C4818">
        <v>0.53061747949891069</v>
      </c>
      <c r="D4818">
        <v>0</v>
      </c>
      <c r="E4818">
        <v>2</v>
      </c>
      <c r="F4818">
        <v>0</v>
      </c>
      <c r="G4818">
        <v>1</v>
      </c>
      <c r="H4818">
        <v>-4.6681885592470503E-2</v>
      </c>
      <c r="I4818">
        <v>1</v>
      </c>
      <c r="J4818">
        <v>-0.11806901442064656</v>
      </c>
      <c r="K4818">
        <v>1.2670888545931898</v>
      </c>
      <c r="L4818">
        <v>2</v>
      </c>
      <c r="M4818">
        <v>177.23798490000001</v>
      </c>
    </row>
    <row r="4819" spans="1:13" x14ac:dyDescent="0.35">
      <c r="A4819">
        <v>8.5212405689999997</v>
      </c>
      <c r="B4819">
        <v>0</v>
      </c>
      <c r="C4819">
        <v>-0.34176655167778192</v>
      </c>
      <c r="D4819">
        <v>0</v>
      </c>
      <c r="E4819">
        <v>0</v>
      </c>
      <c r="F4819">
        <v>2</v>
      </c>
      <c r="G4819">
        <v>0</v>
      </c>
      <c r="H4819">
        <v>-1.5559842121176297E-2</v>
      </c>
      <c r="I4819">
        <v>3</v>
      </c>
      <c r="J4819">
        <v>0.45939723473739119</v>
      </c>
      <c r="K4819">
        <v>0.81920243402061377</v>
      </c>
      <c r="L4819">
        <v>0</v>
      </c>
      <c r="M4819">
        <v>389.74252189999999</v>
      </c>
    </row>
    <row r="4820" spans="1:13" x14ac:dyDescent="0.35">
      <c r="A4820">
        <v>3.2491618579999999</v>
      </c>
      <c r="B4820">
        <v>1</v>
      </c>
      <c r="C4820">
        <v>-8.797100885642414E-3</v>
      </c>
      <c r="D4820">
        <v>1</v>
      </c>
      <c r="E4820">
        <v>0</v>
      </c>
      <c r="F4820">
        <v>3</v>
      </c>
      <c r="G4820">
        <v>1</v>
      </c>
      <c r="H4820">
        <v>8.1564403801012528E-2</v>
      </c>
      <c r="I4820">
        <v>0</v>
      </c>
      <c r="J4820">
        <v>-0.32619350995114088</v>
      </c>
      <c r="K4820">
        <v>1.1351686029179038</v>
      </c>
      <c r="L4820">
        <v>1</v>
      </c>
      <c r="M4820">
        <v>264.4165137</v>
      </c>
    </row>
    <row r="4821" spans="1:13" x14ac:dyDescent="0.35">
      <c r="A4821">
        <v>5.7776979879999999</v>
      </c>
      <c r="B4821">
        <v>1</v>
      </c>
      <c r="C4821">
        <v>-8.797100885642414E-3</v>
      </c>
      <c r="D4821">
        <v>1</v>
      </c>
      <c r="E4821">
        <v>0</v>
      </c>
      <c r="F4821">
        <v>4</v>
      </c>
      <c r="G4821">
        <v>2</v>
      </c>
      <c r="H4821">
        <v>8.1564403801012528E-2</v>
      </c>
      <c r="I4821">
        <v>1</v>
      </c>
      <c r="J4821">
        <v>-8.7036653585432347E-2</v>
      </c>
      <c r="K4821">
        <v>1.0283350667238096</v>
      </c>
      <c r="L4821">
        <v>1</v>
      </c>
      <c r="M4821">
        <v>216.23925670000006</v>
      </c>
    </row>
    <row r="4822" spans="1:13" x14ac:dyDescent="0.35">
      <c r="A4822">
        <v>4.6525906969999999</v>
      </c>
      <c r="B4822">
        <v>0</v>
      </c>
      <c r="C4822">
        <v>-0.34176655167778192</v>
      </c>
      <c r="D4822">
        <v>0</v>
      </c>
      <c r="E4822">
        <v>0</v>
      </c>
      <c r="F4822">
        <v>2</v>
      </c>
      <c r="G4822">
        <v>0</v>
      </c>
      <c r="H4822">
        <v>-1.5559842121176297E-2</v>
      </c>
      <c r="I4822">
        <v>2</v>
      </c>
      <c r="J4822">
        <v>0.45939723473739119</v>
      </c>
      <c r="K4822">
        <v>0.9845565843463665</v>
      </c>
      <c r="L4822">
        <v>0</v>
      </c>
      <c r="M4822">
        <v>341.17482170000005</v>
      </c>
    </row>
    <row r="4823" spans="1:13" x14ac:dyDescent="0.35">
      <c r="A4823">
        <v>5.7641231919999996</v>
      </c>
      <c r="B4823">
        <v>1</v>
      </c>
      <c r="C4823">
        <v>-8.797100885642414E-3</v>
      </c>
      <c r="D4823">
        <v>0</v>
      </c>
      <c r="E4823">
        <v>0</v>
      </c>
      <c r="F4823">
        <v>6</v>
      </c>
      <c r="G4823">
        <v>0</v>
      </c>
      <c r="H4823">
        <v>8.1564403801012528E-2</v>
      </c>
      <c r="I4823">
        <v>0</v>
      </c>
      <c r="J4823">
        <v>0.45939723473739119</v>
      </c>
      <c r="K4823">
        <v>0.82623872258835651</v>
      </c>
      <c r="L4823">
        <v>0</v>
      </c>
      <c r="M4823">
        <v>260.66664579999997</v>
      </c>
    </row>
    <row r="4824" spans="1:13" x14ac:dyDescent="0.35">
      <c r="A4824">
        <v>5.9476241989999998</v>
      </c>
      <c r="B4824">
        <v>0</v>
      </c>
      <c r="C4824">
        <v>-0.34176655167778192</v>
      </c>
      <c r="D4824">
        <v>0</v>
      </c>
      <c r="E4824">
        <v>0</v>
      </c>
      <c r="F4824">
        <v>1</v>
      </c>
      <c r="G4824">
        <v>1</v>
      </c>
      <c r="H4824">
        <v>-1.5559842121176297E-2</v>
      </c>
      <c r="I4824">
        <v>1</v>
      </c>
      <c r="J4824">
        <v>-8.7036653585432347E-2</v>
      </c>
      <c r="K4824">
        <v>0.794303574323728</v>
      </c>
      <c r="L4824">
        <v>0</v>
      </c>
      <c r="M4824">
        <v>306.97286220000001</v>
      </c>
    </row>
    <row r="4825" spans="1:13" x14ac:dyDescent="0.35">
      <c r="A4825">
        <v>4.6934376819999999</v>
      </c>
      <c r="B4825">
        <v>1</v>
      </c>
      <c r="C4825">
        <v>-0.34176655167778192</v>
      </c>
      <c r="D4825">
        <v>0</v>
      </c>
      <c r="E4825">
        <v>0</v>
      </c>
      <c r="F4825">
        <v>1</v>
      </c>
      <c r="G4825">
        <v>0</v>
      </c>
      <c r="H4825">
        <v>-4.6681885592470503E-2</v>
      </c>
      <c r="I4825">
        <v>0</v>
      </c>
      <c r="J4825">
        <v>0.45939723473739119</v>
      </c>
      <c r="K4825">
        <v>0.79504418633506002</v>
      </c>
      <c r="L4825">
        <v>0</v>
      </c>
      <c r="M4825">
        <v>300.35890570000004</v>
      </c>
    </row>
    <row r="4826" spans="1:13" x14ac:dyDescent="0.35">
      <c r="A4826">
        <v>3.5089576979999997</v>
      </c>
      <c r="B4826">
        <v>0</v>
      </c>
      <c r="C4826">
        <v>-8.797100885642414E-3</v>
      </c>
      <c r="D4826">
        <v>0</v>
      </c>
      <c r="E4826">
        <v>0</v>
      </c>
      <c r="F4826">
        <v>4</v>
      </c>
      <c r="G4826">
        <v>1</v>
      </c>
      <c r="H4826">
        <v>-1.5559842121176297E-2</v>
      </c>
      <c r="I4826">
        <v>1</v>
      </c>
      <c r="J4826">
        <v>0.20360252914997359</v>
      </c>
      <c r="K4826">
        <v>1.4188975700213757</v>
      </c>
      <c r="L4826">
        <v>0</v>
      </c>
      <c r="M4826">
        <v>270.12091039999996</v>
      </c>
    </row>
    <row r="4827" spans="1:13" x14ac:dyDescent="0.35">
      <c r="A4827">
        <v>6.1479056160000001</v>
      </c>
      <c r="B4827">
        <v>1</v>
      </c>
      <c r="C4827">
        <v>-0.34176655167778192</v>
      </c>
      <c r="D4827">
        <v>0</v>
      </c>
      <c r="E4827">
        <v>0</v>
      </c>
      <c r="F4827">
        <v>1</v>
      </c>
      <c r="G4827">
        <v>0</v>
      </c>
      <c r="H4827">
        <v>-1.5559842121176297E-2</v>
      </c>
      <c r="I4827">
        <v>4</v>
      </c>
      <c r="J4827">
        <v>0.45939723473739119</v>
      </c>
      <c r="K4827">
        <v>0.79799983497339366</v>
      </c>
      <c r="L4827">
        <v>0</v>
      </c>
      <c r="M4827">
        <v>306.15739450000001</v>
      </c>
    </row>
    <row r="4828" spans="1:13" x14ac:dyDescent="0.35">
      <c r="A4828">
        <v>3.9282714520000002</v>
      </c>
      <c r="B4828">
        <v>1</v>
      </c>
      <c r="C4828">
        <v>-0.34176655167778192</v>
      </c>
      <c r="D4828">
        <v>0</v>
      </c>
      <c r="E4828">
        <v>0</v>
      </c>
      <c r="F4828">
        <v>2</v>
      </c>
      <c r="G4828">
        <v>0</v>
      </c>
      <c r="H4828">
        <v>-3.3158274482581987E-3</v>
      </c>
      <c r="I4828">
        <v>0</v>
      </c>
      <c r="J4828">
        <v>-0.32619350995114088</v>
      </c>
      <c r="K4828">
        <v>1.364941409603992</v>
      </c>
      <c r="L4828">
        <v>0</v>
      </c>
      <c r="M4828">
        <v>310.31503520000001</v>
      </c>
    </row>
    <row r="4829" spans="1:13" x14ac:dyDescent="0.35">
      <c r="A4829">
        <v>4.4062646910000005</v>
      </c>
      <c r="B4829">
        <v>1</v>
      </c>
      <c r="C4829">
        <v>-8.797100885642414E-3</v>
      </c>
      <c r="D4829">
        <v>0</v>
      </c>
      <c r="E4829">
        <v>0</v>
      </c>
      <c r="F4829">
        <v>1</v>
      </c>
      <c r="G4829">
        <v>0</v>
      </c>
      <c r="H4829">
        <v>-4.6681885592470503E-2</v>
      </c>
      <c r="I4829">
        <v>0</v>
      </c>
      <c r="J4829">
        <v>0.20360252914997359</v>
      </c>
      <c r="K4829">
        <v>1.1635156030166867</v>
      </c>
      <c r="L4829">
        <v>0</v>
      </c>
      <c r="M4829">
        <v>252.96158760000003</v>
      </c>
    </row>
    <row r="4830" spans="1:13" x14ac:dyDescent="0.35">
      <c r="A4830">
        <v>6.252719592</v>
      </c>
      <c r="B4830">
        <v>0</v>
      </c>
      <c r="C4830">
        <v>0.53061747949891069</v>
      </c>
      <c r="D4830">
        <v>0</v>
      </c>
      <c r="E4830">
        <v>0</v>
      </c>
      <c r="F4830">
        <v>2</v>
      </c>
      <c r="G4830">
        <v>0</v>
      </c>
      <c r="H4830">
        <v>-4.6681885592470503E-2</v>
      </c>
      <c r="I4830">
        <v>1</v>
      </c>
      <c r="J4830">
        <v>-0.32619350995114088</v>
      </c>
      <c r="K4830">
        <v>0.99108743528635113</v>
      </c>
      <c r="L4830">
        <v>0</v>
      </c>
      <c r="M4830">
        <v>138.64304700000002</v>
      </c>
    </row>
    <row r="4831" spans="1:13" x14ac:dyDescent="0.35">
      <c r="A4831">
        <v>6.3083550720000003</v>
      </c>
      <c r="B4831">
        <v>1</v>
      </c>
      <c r="C4831">
        <v>-8.797100885642414E-3</v>
      </c>
      <c r="D4831">
        <v>2</v>
      </c>
      <c r="E4831">
        <v>1</v>
      </c>
      <c r="F4831">
        <v>1</v>
      </c>
      <c r="G4831">
        <v>0</v>
      </c>
      <c r="H4831">
        <v>-3.3158274482581987E-3</v>
      </c>
      <c r="I4831">
        <v>1</v>
      </c>
      <c r="J4831">
        <v>-0.11806901442064656</v>
      </c>
      <c r="K4831">
        <v>1.0121914272614996</v>
      </c>
      <c r="L4831">
        <v>3</v>
      </c>
      <c r="M4831">
        <v>212.11283409999999</v>
      </c>
    </row>
    <row r="4832" spans="1:13" x14ac:dyDescent="0.35">
      <c r="A4832">
        <v>3.6391849029999999</v>
      </c>
      <c r="B4832">
        <v>1</v>
      </c>
      <c r="C4832">
        <v>0.53061747949891069</v>
      </c>
      <c r="D4832">
        <v>1</v>
      </c>
      <c r="E4832">
        <v>1</v>
      </c>
      <c r="F4832">
        <v>2</v>
      </c>
      <c r="G4832">
        <v>0</v>
      </c>
      <c r="H4832">
        <v>8.1564403801012528E-2</v>
      </c>
      <c r="I4832">
        <v>1</v>
      </c>
      <c r="J4832">
        <v>-0.11806901442064656</v>
      </c>
      <c r="K4832">
        <v>0.94088789337890932</v>
      </c>
      <c r="L4832">
        <v>2</v>
      </c>
      <c r="M4832">
        <v>199.47336159999998</v>
      </c>
    </row>
    <row r="4833" spans="1:13" x14ac:dyDescent="0.35">
      <c r="A4833">
        <v>6.225426541</v>
      </c>
      <c r="B4833">
        <v>0</v>
      </c>
      <c r="C4833">
        <v>-8.797100885642414E-3</v>
      </c>
      <c r="D4833">
        <v>0</v>
      </c>
      <c r="E4833">
        <v>0</v>
      </c>
      <c r="F4833">
        <v>1</v>
      </c>
      <c r="G4833">
        <v>0</v>
      </c>
      <c r="H4833">
        <v>-3.3158274482581987E-3</v>
      </c>
      <c r="I4833">
        <v>0</v>
      </c>
      <c r="J4833">
        <v>-0.32619350995114088</v>
      </c>
      <c r="K4833">
        <v>1.0124862464424025</v>
      </c>
      <c r="L4833">
        <v>0</v>
      </c>
      <c r="M4833">
        <v>210.13687809999999</v>
      </c>
    </row>
    <row r="4834" spans="1:13" x14ac:dyDescent="0.35">
      <c r="A4834">
        <v>4.0598382759999998</v>
      </c>
      <c r="B4834">
        <v>0</v>
      </c>
      <c r="C4834">
        <v>-8.797100885642414E-3</v>
      </c>
      <c r="D4834">
        <v>0</v>
      </c>
      <c r="E4834">
        <v>0</v>
      </c>
      <c r="F4834">
        <v>6</v>
      </c>
      <c r="G4834">
        <v>1</v>
      </c>
      <c r="H4834">
        <v>-3.3158274482581987E-3</v>
      </c>
      <c r="I4834">
        <v>1</v>
      </c>
      <c r="J4834">
        <v>0.45939723473739119</v>
      </c>
      <c r="K4834">
        <v>0.79325705608476316</v>
      </c>
      <c r="L4834">
        <v>0</v>
      </c>
      <c r="M4834">
        <v>284.87568060000001</v>
      </c>
    </row>
    <row r="4835" spans="1:13" x14ac:dyDescent="0.35">
      <c r="A4835">
        <v>4.9661624780000002</v>
      </c>
      <c r="B4835">
        <v>0</v>
      </c>
      <c r="C4835">
        <v>-8.797100885642414E-3</v>
      </c>
      <c r="D4835">
        <v>1</v>
      </c>
      <c r="E4835">
        <v>0</v>
      </c>
      <c r="F4835">
        <v>2</v>
      </c>
      <c r="G4835">
        <v>0</v>
      </c>
      <c r="H4835">
        <v>-1.3815541801724358E-2</v>
      </c>
      <c r="I4835">
        <v>1</v>
      </c>
      <c r="J4835">
        <v>-0.11806901442064656</v>
      </c>
      <c r="K4835">
        <v>1.1843720091833856</v>
      </c>
      <c r="L4835">
        <v>1</v>
      </c>
      <c r="M4835">
        <v>234.45838849999996</v>
      </c>
    </row>
    <row r="4836" spans="1:13" x14ac:dyDescent="0.35">
      <c r="A4836">
        <v>5.1256411640000001</v>
      </c>
      <c r="B4836">
        <v>1</v>
      </c>
      <c r="C4836">
        <v>0.53061747949891069</v>
      </c>
      <c r="D4836">
        <v>0</v>
      </c>
      <c r="E4836">
        <v>0</v>
      </c>
      <c r="F4836">
        <v>2</v>
      </c>
      <c r="G4836">
        <v>0</v>
      </c>
      <c r="H4836">
        <v>-1.5559842121176297E-2</v>
      </c>
      <c r="I4836">
        <v>2</v>
      </c>
      <c r="J4836">
        <v>-0.11806901442064656</v>
      </c>
      <c r="K4836">
        <v>1.1568519892977822</v>
      </c>
      <c r="L4836">
        <v>0</v>
      </c>
      <c r="M4836">
        <v>195.11528699999997</v>
      </c>
    </row>
    <row r="4837" spans="1:13" x14ac:dyDescent="0.35">
      <c r="A4837">
        <v>2.6714912980000003</v>
      </c>
      <c r="B4837">
        <v>0</v>
      </c>
      <c r="C4837">
        <v>-8.797100885642414E-3</v>
      </c>
      <c r="D4837">
        <v>0</v>
      </c>
      <c r="E4837">
        <v>0</v>
      </c>
      <c r="F4837">
        <v>1</v>
      </c>
      <c r="G4837">
        <v>0</v>
      </c>
      <c r="H4837">
        <v>-1.3815541801724358E-2</v>
      </c>
      <c r="I4837">
        <v>3</v>
      </c>
      <c r="J4837">
        <v>0.20360252914997359</v>
      </c>
      <c r="K4837">
        <v>0.79843968220928863</v>
      </c>
      <c r="L4837">
        <v>0</v>
      </c>
      <c r="M4837">
        <v>208.58312660000001</v>
      </c>
    </row>
    <row r="4838" spans="1:13" x14ac:dyDescent="0.35">
      <c r="A4838">
        <v>3.8342684139999998</v>
      </c>
      <c r="B4838">
        <v>1</v>
      </c>
      <c r="C4838">
        <v>-8.797100885642414E-3</v>
      </c>
      <c r="D4838">
        <v>0</v>
      </c>
      <c r="E4838">
        <v>0</v>
      </c>
      <c r="F4838">
        <v>2</v>
      </c>
      <c r="G4838">
        <v>0</v>
      </c>
      <c r="H4838">
        <v>8.1564403801012528E-2</v>
      </c>
      <c r="I4838">
        <v>1</v>
      </c>
      <c r="J4838">
        <v>-8.7036653585432347E-2</v>
      </c>
      <c r="K4838">
        <v>1.3404040393297307</v>
      </c>
      <c r="L4838">
        <v>0</v>
      </c>
      <c r="M4838">
        <v>240.27244959999996</v>
      </c>
    </row>
    <row r="4839" spans="1:13" x14ac:dyDescent="0.35">
      <c r="A4839">
        <v>4.5797423579999998</v>
      </c>
      <c r="B4839">
        <v>1</v>
      </c>
      <c r="C4839">
        <v>-8.797100885642414E-3</v>
      </c>
      <c r="D4839">
        <v>1</v>
      </c>
      <c r="E4839">
        <v>0</v>
      </c>
      <c r="F4839">
        <v>7</v>
      </c>
      <c r="G4839">
        <v>0</v>
      </c>
      <c r="H4839">
        <v>-4.6681885592470503E-2</v>
      </c>
      <c r="I4839">
        <v>1</v>
      </c>
      <c r="J4839">
        <v>-0.32619350995114088</v>
      </c>
      <c r="K4839">
        <v>0.93831824894984617</v>
      </c>
      <c r="L4839">
        <v>1</v>
      </c>
      <c r="M4839">
        <v>223.99767529999997</v>
      </c>
    </row>
    <row r="4840" spans="1:13" x14ac:dyDescent="0.35">
      <c r="A4840">
        <v>4.282954535</v>
      </c>
      <c r="B4840">
        <v>1</v>
      </c>
      <c r="C4840">
        <v>0.53061747949891069</v>
      </c>
      <c r="D4840">
        <v>0</v>
      </c>
      <c r="E4840">
        <v>0</v>
      </c>
      <c r="F4840">
        <v>1</v>
      </c>
      <c r="G4840">
        <v>0</v>
      </c>
      <c r="H4840">
        <v>-3.3158274482581987E-3</v>
      </c>
      <c r="I4840">
        <v>1</v>
      </c>
      <c r="J4840">
        <v>-0.32619350995114088</v>
      </c>
      <c r="K4840">
        <v>0.90167945548831285</v>
      </c>
      <c r="L4840">
        <v>0</v>
      </c>
      <c r="M4840">
        <v>126.85630170000002</v>
      </c>
    </row>
    <row r="4841" spans="1:13" x14ac:dyDescent="0.35">
      <c r="A4841">
        <v>7.0496411109999997</v>
      </c>
      <c r="B4841">
        <v>1</v>
      </c>
      <c r="C4841">
        <v>-8.797100885642414E-3</v>
      </c>
      <c r="D4841">
        <v>1</v>
      </c>
      <c r="E4841">
        <v>0</v>
      </c>
      <c r="F4841">
        <v>1</v>
      </c>
      <c r="G4841">
        <v>0</v>
      </c>
      <c r="H4841">
        <v>-1.3815541801724358E-2</v>
      </c>
      <c r="I4841">
        <v>2</v>
      </c>
      <c r="J4841">
        <v>-8.7036653585432347E-2</v>
      </c>
      <c r="K4841">
        <v>0.99668598519667262</v>
      </c>
      <c r="L4841">
        <v>1</v>
      </c>
      <c r="M4841">
        <v>208.02783910000005</v>
      </c>
    </row>
    <row r="4842" spans="1:13" x14ac:dyDescent="0.35">
      <c r="A4842">
        <v>4.4879081310000002</v>
      </c>
      <c r="B4842">
        <v>1</v>
      </c>
      <c r="C4842">
        <v>-8.797100885642414E-3</v>
      </c>
      <c r="D4842">
        <v>1</v>
      </c>
      <c r="E4842">
        <v>0</v>
      </c>
      <c r="F4842">
        <v>4</v>
      </c>
      <c r="G4842">
        <v>0</v>
      </c>
      <c r="H4842">
        <v>-1.5559842121176297E-2</v>
      </c>
      <c r="I4842">
        <v>1</v>
      </c>
      <c r="J4842">
        <v>0.20360252914997359</v>
      </c>
      <c r="K4842">
        <v>0.89562468118178151</v>
      </c>
      <c r="L4842">
        <v>1</v>
      </c>
      <c r="M4842">
        <v>265.75796790000004</v>
      </c>
    </row>
    <row r="4843" spans="1:13" x14ac:dyDescent="0.35">
      <c r="A4843">
        <v>3.0461933379999997</v>
      </c>
      <c r="B4843">
        <v>1</v>
      </c>
      <c r="C4843">
        <v>-8.797100885642414E-3</v>
      </c>
      <c r="D4843">
        <v>0</v>
      </c>
      <c r="E4843">
        <v>0</v>
      </c>
      <c r="F4843">
        <v>1</v>
      </c>
      <c r="G4843">
        <v>0</v>
      </c>
      <c r="H4843">
        <v>-1.5559842121176297E-2</v>
      </c>
      <c r="I4843">
        <v>3</v>
      </c>
      <c r="J4843">
        <v>0.45939723473739119</v>
      </c>
      <c r="K4843">
        <v>1.2443184609183859</v>
      </c>
      <c r="L4843">
        <v>0</v>
      </c>
      <c r="M4843">
        <v>253.70185030000005</v>
      </c>
    </row>
    <row r="4844" spans="1:13" x14ac:dyDescent="0.35">
      <c r="A4844">
        <v>6.1954623359999994</v>
      </c>
      <c r="B4844">
        <v>0</v>
      </c>
      <c r="C4844">
        <v>-0.34176655167778192</v>
      </c>
      <c r="D4844">
        <v>1</v>
      </c>
      <c r="E4844">
        <v>0</v>
      </c>
      <c r="F4844">
        <v>0</v>
      </c>
      <c r="G4844">
        <v>0</v>
      </c>
      <c r="H4844">
        <v>-1.3815541801724358E-2</v>
      </c>
      <c r="I4844">
        <v>0</v>
      </c>
      <c r="J4844">
        <v>0.20360252914997359</v>
      </c>
      <c r="K4844">
        <v>0.82536897695055245</v>
      </c>
      <c r="L4844">
        <v>1</v>
      </c>
      <c r="M4844">
        <v>302.70756979999999</v>
      </c>
    </row>
    <row r="4845" spans="1:13" x14ac:dyDescent="0.35">
      <c r="A4845">
        <v>4.7263464610000003</v>
      </c>
      <c r="B4845">
        <v>1</v>
      </c>
      <c r="C4845">
        <v>0.53061747949891069</v>
      </c>
      <c r="D4845">
        <v>0</v>
      </c>
      <c r="E4845">
        <v>1</v>
      </c>
      <c r="F4845">
        <v>5</v>
      </c>
      <c r="G4845">
        <v>0</v>
      </c>
      <c r="H4845">
        <v>-4.6681885592470503E-2</v>
      </c>
      <c r="I4845">
        <v>3</v>
      </c>
      <c r="J4845">
        <v>0.20360252914997359</v>
      </c>
      <c r="K4845">
        <v>1.2754851276231904</v>
      </c>
      <c r="L4845">
        <v>1</v>
      </c>
      <c r="M4845">
        <v>132.64820259999999</v>
      </c>
    </row>
    <row r="4846" spans="1:13" x14ac:dyDescent="0.35">
      <c r="A4846">
        <v>4.5026092530000001</v>
      </c>
      <c r="B4846">
        <v>1</v>
      </c>
      <c r="C4846">
        <v>0.53061747949891069</v>
      </c>
      <c r="D4846">
        <v>0</v>
      </c>
      <c r="E4846">
        <v>0</v>
      </c>
      <c r="F4846">
        <v>2</v>
      </c>
      <c r="G4846">
        <v>0</v>
      </c>
      <c r="H4846">
        <v>-1.3815541801724358E-2</v>
      </c>
      <c r="I4846">
        <v>1</v>
      </c>
      <c r="J4846">
        <v>0.45939723473739119</v>
      </c>
      <c r="K4846">
        <v>1.0632783908153176</v>
      </c>
      <c r="L4846">
        <v>0</v>
      </c>
      <c r="M4846">
        <v>169.80651369999998</v>
      </c>
    </row>
    <row r="4847" spans="1:13" x14ac:dyDescent="0.35">
      <c r="A4847">
        <v>5.0294623010000006</v>
      </c>
      <c r="B4847">
        <v>1</v>
      </c>
      <c r="C4847">
        <v>-8.797100885642414E-3</v>
      </c>
      <c r="D4847">
        <v>0</v>
      </c>
      <c r="E4847">
        <v>0</v>
      </c>
      <c r="F4847">
        <v>1</v>
      </c>
      <c r="G4847">
        <v>0</v>
      </c>
      <c r="H4847">
        <v>-1.3815541801724358E-2</v>
      </c>
      <c r="I4847">
        <v>0</v>
      </c>
      <c r="J4847">
        <v>-0.32619350995114088</v>
      </c>
      <c r="K4847">
        <v>1.3420034618130046</v>
      </c>
      <c r="L4847">
        <v>0</v>
      </c>
      <c r="M4847">
        <v>245.83934820000002</v>
      </c>
    </row>
    <row r="4848" spans="1:13" x14ac:dyDescent="0.35">
      <c r="A4848">
        <v>5.9537021139999995</v>
      </c>
      <c r="B4848">
        <v>0</v>
      </c>
      <c r="C4848">
        <v>0.53061747949891069</v>
      </c>
      <c r="D4848">
        <v>0</v>
      </c>
      <c r="E4848">
        <v>0</v>
      </c>
      <c r="F4848">
        <v>2</v>
      </c>
      <c r="G4848">
        <v>1</v>
      </c>
      <c r="H4848">
        <v>-3.3158274482581987E-3</v>
      </c>
      <c r="I4848">
        <v>2</v>
      </c>
      <c r="J4848">
        <v>-0.32619350995114088</v>
      </c>
      <c r="K4848">
        <v>0.97358977355782439</v>
      </c>
      <c r="L4848">
        <v>0</v>
      </c>
      <c r="M4848">
        <v>140.95899410000004</v>
      </c>
    </row>
    <row r="4849" spans="1:13" x14ac:dyDescent="0.35">
      <c r="A4849">
        <v>1.9091524270000002</v>
      </c>
      <c r="B4849">
        <v>1</v>
      </c>
      <c r="C4849">
        <v>-8.797100885642414E-3</v>
      </c>
      <c r="D4849">
        <v>0</v>
      </c>
      <c r="E4849">
        <v>0</v>
      </c>
      <c r="F4849">
        <v>1</v>
      </c>
      <c r="G4849">
        <v>1</v>
      </c>
      <c r="H4849">
        <v>-1.3815541801724358E-2</v>
      </c>
      <c r="I4849">
        <v>2</v>
      </c>
      <c r="J4849">
        <v>0.45939723473739119</v>
      </c>
      <c r="K4849">
        <v>0.90756662249472653</v>
      </c>
      <c r="L4849">
        <v>0</v>
      </c>
      <c r="M4849">
        <v>218.37999779999996</v>
      </c>
    </row>
    <row r="4850" spans="1:13" x14ac:dyDescent="0.35">
      <c r="A4850">
        <v>5.3192134089999996</v>
      </c>
      <c r="B4850">
        <v>1</v>
      </c>
      <c r="C4850">
        <v>-8.797100885642414E-3</v>
      </c>
      <c r="D4850">
        <v>0</v>
      </c>
      <c r="E4850">
        <v>0</v>
      </c>
      <c r="F4850">
        <v>4</v>
      </c>
      <c r="G4850">
        <v>0</v>
      </c>
      <c r="H4850">
        <v>-4.6681885592470503E-2</v>
      </c>
      <c r="I4850">
        <v>2</v>
      </c>
      <c r="J4850">
        <v>-0.32619350995114088</v>
      </c>
      <c r="K4850">
        <v>0.79068073258423388</v>
      </c>
      <c r="L4850">
        <v>0</v>
      </c>
      <c r="M4850">
        <v>271.54232090000005</v>
      </c>
    </row>
    <row r="4851" spans="1:13" x14ac:dyDescent="0.35">
      <c r="A4851">
        <v>4.7542232029999996</v>
      </c>
      <c r="B4851">
        <v>1</v>
      </c>
      <c r="C4851">
        <v>-8.797100885642414E-3</v>
      </c>
      <c r="D4851">
        <v>0</v>
      </c>
      <c r="E4851">
        <v>1</v>
      </c>
      <c r="F4851">
        <v>3</v>
      </c>
      <c r="G4851">
        <v>1</v>
      </c>
      <c r="H4851">
        <v>-3.3158274482581987E-3</v>
      </c>
      <c r="I4851">
        <v>1</v>
      </c>
      <c r="J4851">
        <v>-0.11806901442064656</v>
      </c>
      <c r="K4851">
        <v>0.87443030617004036</v>
      </c>
      <c r="L4851">
        <v>1</v>
      </c>
      <c r="M4851">
        <v>204.67737299999999</v>
      </c>
    </row>
    <row r="4852" spans="1:13" x14ac:dyDescent="0.35">
      <c r="A4852">
        <v>5.8600829989999994</v>
      </c>
      <c r="B4852">
        <v>0</v>
      </c>
      <c r="C4852">
        <v>-8.797100885642414E-3</v>
      </c>
      <c r="D4852">
        <v>0</v>
      </c>
      <c r="E4852">
        <v>0</v>
      </c>
      <c r="F4852">
        <v>1</v>
      </c>
      <c r="G4852">
        <v>0</v>
      </c>
      <c r="H4852">
        <v>-3.3158274482581987E-3</v>
      </c>
      <c r="I4852">
        <v>1</v>
      </c>
      <c r="J4852">
        <v>0.20360252914997359</v>
      </c>
      <c r="K4852">
        <v>0.97593181376030536</v>
      </c>
      <c r="L4852">
        <v>0</v>
      </c>
      <c r="M4852">
        <v>230.06782639999994</v>
      </c>
    </row>
    <row r="4853" spans="1:13" x14ac:dyDescent="0.35">
      <c r="A4853">
        <v>1.3386389939999999</v>
      </c>
      <c r="B4853">
        <v>1</v>
      </c>
      <c r="C4853">
        <v>-8.797100885642414E-3</v>
      </c>
      <c r="D4853">
        <v>0</v>
      </c>
      <c r="E4853">
        <v>0</v>
      </c>
      <c r="F4853">
        <v>5</v>
      </c>
      <c r="G4853">
        <v>0</v>
      </c>
      <c r="H4853">
        <v>-4.6681885592470503E-2</v>
      </c>
      <c r="I4853">
        <v>3</v>
      </c>
      <c r="J4853">
        <v>0.45939723473739119</v>
      </c>
      <c r="K4853">
        <v>0.7939216022867478</v>
      </c>
      <c r="L4853">
        <v>0</v>
      </c>
      <c r="M4853">
        <v>208.10716109999998</v>
      </c>
    </row>
    <row r="4854" spans="1:13" x14ac:dyDescent="0.35">
      <c r="A4854">
        <v>8.7093568389999998</v>
      </c>
      <c r="B4854">
        <v>1</v>
      </c>
      <c r="C4854">
        <v>-0.34176655167778192</v>
      </c>
      <c r="D4854">
        <v>0</v>
      </c>
      <c r="E4854">
        <v>0</v>
      </c>
      <c r="F4854">
        <v>2</v>
      </c>
      <c r="G4854">
        <v>0</v>
      </c>
      <c r="H4854">
        <v>-1.5559842121176297E-2</v>
      </c>
      <c r="I4854">
        <v>1</v>
      </c>
      <c r="J4854">
        <v>-0.32619350995114088</v>
      </c>
      <c r="K4854">
        <v>1.0131074803926747</v>
      </c>
      <c r="L4854">
        <v>0</v>
      </c>
      <c r="M4854">
        <v>318.45459300000005</v>
      </c>
    </row>
    <row r="4855" spans="1:13" x14ac:dyDescent="0.35">
      <c r="A4855">
        <v>6.0094077210000005</v>
      </c>
      <c r="B4855">
        <v>1</v>
      </c>
      <c r="C4855">
        <v>-8.797100885642414E-3</v>
      </c>
      <c r="D4855">
        <v>0</v>
      </c>
      <c r="E4855">
        <v>0</v>
      </c>
      <c r="F4855">
        <v>2</v>
      </c>
      <c r="G4855">
        <v>1</v>
      </c>
      <c r="H4855">
        <v>-1.3815541801724358E-2</v>
      </c>
      <c r="I4855">
        <v>0</v>
      </c>
      <c r="J4855">
        <v>-0.32619350995114088</v>
      </c>
      <c r="K4855">
        <v>0.9645774444200006</v>
      </c>
      <c r="L4855">
        <v>0</v>
      </c>
      <c r="M4855">
        <v>290.51570790000005</v>
      </c>
    </row>
    <row r="4856" spans="1:13" x14ac:dyDescent="0.35">
      <c r="A4856">
        <v>5.5244869460000006</v>
      </c>
      <c r="B4856">
        <v>0</v>
      </c>
      <c r="C4856">
        <v>0.53061747949891069</v>
      </c>
      <c r="D4856">
        <v>0</v>
      </c>
      <c r="E4856">
        <v>0</v>
      </c>
      <c r="F4856">
        <v>1</v>
      </c>
      <c r="G4856">
        <v>1</v>
      </c>
      <c r="H4856">
        <v>-4.6681885592470503E-2</v>
      </c>
      <c r="I4856">
        <v>0</v>
      </c>
      <c r="J4856">
        <v>-8.7036653585432347E-2</v>
      </c>
      <c r="K4856">
        <v>0.94548421546763484</v>
      </c>
      <c r="L4856">
        <v>0</v>
      </c>
      <c r="M4856">
        <v>175.57645849999994</v>
      </c>
    </row>
    <row r="4857" spans="1:13" x14ac:dyDescent="0.35">
      <c r="A4857">
        <v>6.4065622080000004</v>
      </c>
      <c r="B4857">
        <v>1</v>
      </c>
      <c r="C4857">
        <v>0.53061747949891069</v>
      </c>
      <c r="D4857">
        <v>0</v>
      </c>
      <c r="E4857">
        <v>0</v>
      </c>
      <c r="F4857">
        <v>1</v>
      </c>
      <c r="G4857">
        <v>0</v>
      </c>
      <c r="H4857">
        <v>-3.3158274482581987E-3</v>
      </c>
      <c r="I4857">
        <v>0</v>
      </c>
      <c r="J4857">
        <v>-0.32619350995114088</v>
      </c>
      <c r="K4857">
        <v>1.0570960454490292</v>
      </c>
      <c r="L4857">
        <v>0</v>
      </c>
      <c r="M4857">
        <v>165.34312539999996</v>
      </c>
    </row>
    <row r="4858" spans="1:13" x14ac:dyDescent="0.35">
      <c r="A4858">
        <v>10.24488685</v>
      </c>
      <c r="B4858">
        <v>0</v>
      </c>
      <c r="C4858">
        <v>0.53061747949891069</v>
      </c>
      <c r="D4858">
        <v>0</v>
      </c>
      <c r="E4858">
        <v>0</v>
      </c>
      <c r="F4858">
        <v>0</v>
      </c>
      <c r="G4858">
        <v>0</v>
      </c>
      <c r="H4858">
        <v>-4.6681885592470503E-2</v>
      </c>
      <c r="I4858">
        <v>2</v>
      </c>
      <c r="J4858">
        <v>-8.7036653585432347E-2</v>
      </c>
      <c r="K4858">
        <v>0.83119327755191363</v>
      </c>
      <c r="L4858">
        <v>0</v>
      </c>
      <c r="M4858">
        <v>179.24436370000001</v>
      </c>
    </row>
    <row r="4859" spans="1:13" x14ac:dyDescent="0.35">
      <c r="A4859">
        <v>5.114928988</v>
      </c>
      <c r="B4859">
        <v>1</v>
      </c>
      <c r="C4859">
        <v>0.53061747949891069</v>
      </c>
      <c r="D4859">
        <v>1</v>
      </c>
      <c r="E4859">
        <v>1</v>
      </c>
      <c r="F4859">
        <v>0</v>
      </c>
      <c r="G4859">
        <v>0</v>
      </c>
      <c r="H4859">
        <v>-1.5559842121176297E-2</v>
      </c>
      <c r="I4859">
        <v>0</v>
      </c>
      <c r="J4859">
        <v>-8.7036653585432347E-2</v>
      </c>
      <c r="K4859">
        <v>1.2328851449931411</v>
      </c>
      <c r="L4859">
        <v>2</v>
      </c>
      <c r="M4859">
        <v>139.06765480000001</v>
      </c>
    </row>
    <row r="4860" spans="1:13" x14ac:dyDescent="0.35">
      <c r="A4860">
        <v>6.6345777050000008</v>
      </c>
      <c r="B4860">
        <v>0</v>
      </c>
      <c r="C4860">
        <v>-8.797100885642414E-3</v>
      </c>
      <c r="D4860">
        <v>0</v>
      </c>
      <c r="E4860">
        <v>0</v>
      </c>
      <c r="F4860">
        <v>1</v>
      </c>
      <c r="G4860">
        <v>0</v>
      </c>
      <c r="H4860">
        <v>-1.3815541801724358E-2</v>
      </c>
      <c r="I4860">
        <v>0</v>
      </c>
      <c r="J4860">
        <v>0.45939723473739119</v>
      </c>
      <c r="K4860">
        <v>0.96814295206148315</v>
      </c>
      <c r="L4860">
        <v>0</v>
      </c>
      <c r="M4860">
        <v>221.13158510000005</v>
      </c>
    </row>
    <row r="4861" spans="1:13" x14ac:dyDescent="0.35">
      <c r="A4861">
        <v>5.8888741079999996</v>
      </c>
      <c r="B4861">
        <v>1</v>
      </c>
      <c r="C4861">
        <v>-8.797100885642414E-3</v>
      </c>
      <c r="D4861">
        <v>0</v>
      </c>
      <c r="E4861">
        <v>0</v>
      </c>
      <c r="F4861">
        <v>1</v>
      </c>
      <c r="G4861">
        <v>1</v>
      </c>
      <c r="H4861">
        <v>8.1564403801012528E-2</v>
      </c>
      <c r="I4861">
        <v>1</v>
      </c>
      <c r="J4861">
        <v>0.45939723473739119</v>
      </c>
      <c r="K4861">
        <v>0.88234778698040395</v>
      </c>
      <c r="L4861">
        <v>0</v>
      </c>
      <c r="M4861">
        <v>224.64583189999996</v>
      </c>
    </row>
    <row r="4862" spans="1:13" x14ac:dyDescent="0.35">
      <c r="A4862">
        <v>5.948184157</v>
      </c>
      <c r="B4862">
        <v>0</v>
      </c>
      <c r="C4862">
        <v>-8.797100885642414E-3</v>
      </c>
      <c r="D4862">
        <v>0</v>
      </c>
      <c r="E4862">
        <v>0</v>
      </c>
      <c r="F4862">
        <v>2</v>
      </c>
      <c r="G4862">
        <v>0</v>
      </c>
      <c r="H4862">
        <v>-1.3815541801724358E-2</v>
      </c>
      <c r="I4862">
        <v>1</v>
      </c>
      <c r="J4862">
        <v>0.20360252914997359</v>
      </c>
      <c r="K4862">
        <v>0.80490301638789707</v>
      </c>
      <c r="L4862">
        <v>0</v>
      </c>
      <c r="M4862">
        <v>295.66034509999997</v>
      </c>
    </row>
    <row r="4863" spans="1:13" x14ac:dyDescent="0.35">
      <c r="A4863">
        <v>5.2736620620000005</v>
      </c>
      <c r="B4863">
        <v>1</v>
      </c>
      <c r="C4863">
        <v>-8.797100885642414E-3</v>
      </c>
      <c r="D4863">
        <v>1</v>
      </c>
      <c r="E4863">
        <v>1</v>
      </c>
      <c r="F4863">
        <v>0</v>
      </c>
      <c r="G4863">
        <v>1</v>
      </c>
      <c r="H4863">
        <v>-4.6681885592470503E-2</v>
      </c>
      <c r="I4863">
        <v>2</v>
      </c>
      <c r="J4863">
        <v>-0.32619350995114088</v>
      </c>
      <c r="K4863">
        <v>0.81277616646798323</v>
      </c>
      <c r="L4863">
        <v>2</v>
      </c>
      <c r="M4863">
        <v>279.02657199999999</v>
      </c>
    </row>
    <row r="4864" spans="1:13" x14ac:dyDescent="0.35">
      <c r="A4864">
        <v>3.7805544690000001</v>
      </c>
      <c r="B4864">
        <v>1</v>
      </c>
      <c r="C4864">
        <v>-0.34176655167778192</v>
      </c>
      <c r="D4864">
        <v>1</v>
      </c>
      <c r="E4864">
        <v>0</v>
      </c>
      <c r="F4864">
        <v>3</v>
      </c>
      <c r="G4864">
        <v>0</v>
      </c>
      <c r="H4864">
        <v>8.1564403801012528E-2</v>
      </c>
      <c r="I4864">
        <v>0</v>
      </c>
      <c r="J4864">
        <v>0.20360252914997359</v>
      </c>
      <c r="K4864">
        <v>0.99478318401130794</v>
      </c>
      <c r="L4864">
        <v>1</v>
      </c>
      <c r="M4864">
        <v>349.41304609999997</v>
      </c>
    </row>
    <row r="4865" spans="1:13" x14ac:dyDescent="0.35">
      <c r="A4865">
        <v>4.3104446620000001</v>
      </c>
      <c r="B4865">
        <v>1</v>
      </c>
      <c r="C4865">
        <v>-8.797100885642414E-3</v>
      </c>
      <c r="D4865">
        <v>3</v>
      </c>
      <c r="E4865">
        <v>1</v>
      </c>
      <c r="F4865">
        <v>0</v>
      </c>
      <c r="G4865">
        <v>1</v>
      </c>
      <c r="H4865">
        <v>-1.3815541801724358E-2</v>
      </c>
      <c r="I4865">
        <v>1</v>
      </c>
      <c r="J4865">
        <v>-0.32619350995114088</v>
      </c>
      <c r="K4865">
        <v>0.92089776374908949</v>
      </c>
      <c r="L4865">
        <v>4</v>
      </c>
      <c r="M4865">
        <v>266.07430060000002</v>
      </c>
    </row>
    <row r="4866" spans="1:13" x14ac:dyDescent="0.35">
      <c r="A4866">
        <v>2.7854333330000003</v>
      </c>
      <c r="B4866">
        <v>0</v>
      </c>
      <c r="C4866">
        <v>-0.34176655167778192</v>
      </c>
      <c r="D4866">
        <v>1</v>
      </c>
      <c r="E4866">
        <v>0</v>
      </c>
      <c r="F4866">
        <v>2</v>
      </c>
      <c r="G4866">
        <v>0</v>
      </c>
      <c r="H4866">
        <v>-1.5559842121176297E-2</v>
      </c>
      <c r="I4866">
        <v>1</v>
      </c>
      <c r="J4866">
        <v>-0.11806901442064656</v>
      </c>
      <c r="K4866">
        <v>1.0677570408036758</v>
      </c>
      <c r="L4866">
        <v>1</v>
      </c>
      <c r="M4866">
        <v>352.92630440000005</v>
      </c>
    </row>
    <row r="4867" spans="1:13" x14ac:dyDescent="0.35">
      <c r="A4867">
        <v>4.792899072</v>
      </c>
      <c r="B4867">
        <v>0</v>
      </c>
      <c r="C4867">
        <v>0.53061747949891069</v>
      </c>
      <c r="D4867">
        <v>0</v>
      </c>
      <c r="E4867">
        <v>0</v>
      </c>
      <c r="F4867">
        <v>1</v>
      </c>
      <c r="G4867">
        <v>0</v>
      </c>
      <c r="H4867">
        <v>-4.6681885592470503E-2</v>
      </c>
      <c r="I4867">
        <v>0</v>
      </c>
      <c r="J4867">
        <v>-8.7036653585432347E-2</v>
      </c>
      <c r="K4867">
        <v>1.0194649940669562</v>
      </c>
      <c r="L4867">
        <v>0</v>
      </c>
      <c r="M4867">
        <v>195.95169150000004</v>
      </c>
    </row>
    <row r="4868" spans="1:13" x14ac:dyDescent="0.35">
      <c r="A4868">
        <v>3.075815484</v>
      </c>
      <c r="B4868">
        <v>1</v>
      </c>
      <c r="C4868">
        <v>-8.797100885642414E-3</v>
      </c>
      <c r="D4868">
        <v>0</v>
      </c>
      <c r="E4868">
        <v>0</v>
      </c>
      <c r="F4868">
        <v>0</v>
      </c>
      <c r="G4868">
        <v>0</v>
      </c>
      <c r="H4868">
        <v>-4.6681885592470503E-2</v>
      </c>
      <c r="I4868">
        <v>0</v>
      </c>
      <c r="J4868">
        <v>0.20360252914997359</v>
      </c>
      <c r="K4868">
        <v>0.80401397511138872</v>
      </c>
      <c r="L4868">
        <v>0</v>
      </c>
      <c r="M4868">
        <v>230.58005660000003</v>
      </c>
    </row>
    <row r="4869" spans="1:13" x14ac:dyDescent="0.35">
      <c r="A4869">
        <v>6.6524924239999992</v>
      </c>
      <c r="B4869">
        <v>0</v>
      </c>
      <c r="C4869">
        <v>-0.34176655167778192</v>
      </c>
      <c r="D4869">
        <v>2</v>
      </c>
      <c r="E4869">
        <v>0</v>
      </c>
      <c r="F4869">
        <v>3</v>
      </c>
      <c r="G4869">
        <v>0</v>
      </c>
      <c r="H4869">
        <v>-4.6681885592470503E-2</v>
      </c>
      <c r="I4869">
        <v>0</v>
      </c>
      <c r="J4869">
        <v>0.20360252914997359</v>
      </c>
      <c r="K4869">
        <v>0.79464574313959424</v>
      </c>
      <c r="L4869">
        <v>2</v>
      </c>
      <c r="M4869">
        <v>351.30846229999997</v>
      </c>
    </row>
    <row r="4870" spans="1:13" x14ac:dyDescent="0.35">
      <c r="A4870">
        <v>6.1188171919999998</v>
      </c>
      <c r="B4870">
        <v>1</v>
      </c>
      <c r="C4870">
        <v>-8.797100885642414E-3</v>
      </c>
      <c r="D4870">
        <v>1</v>
      </c>
      <c r="E4870">
        <v>0</v>
      </c>
      <c r="F4870">
        <v>0</v>
      </c>
      <c r="G4870">
        <v>0</v>
      </c>
      <c r="H4870">
        <v>-1.5559842121176297E-2</v>
      </c>
      <c r="I4870">
        <v>0</v>
      </c>
      <c r="J4870">
        <v>-0.11806901442064656</v>
      </c>
      <c r="K4870">
        <v>0.80824511221972128</v>
      </c>
      <c r="L4870">
        <v>1</v>
      </c>
      <c r="M4870">
        <v>259.49318459999995</v>
      </c>
    </row>
    <row r="4871" spans="1:13" x14ac:dyDescent="0.35">
      <c r="A4871">
        <v>4.087693056</v>
      </c>
      <c r="B4871">
        <v>0</v>
      </c>
      <c r="C4871">
        <v>0.53061747949891069</v>
      </c>
      <c r="D4871">
        <v>0</v>
      </c>
      <c r="E4871">
        <v>0</v>
      </c>
      <c r="F4871">
        <v>1</v>
      </c>
      <c r="G4871">
        <v>0</v>
      </c>
      <c r="H4871">
        <v>8.1564403801012528E-2</v>
      </c>
      <c r="I4871">
        <v>0</v>
      </c>
      <c r="J4871">
        <v>-0.32619350995114088</v>
      </c>
      <c r="K4871">
        <v>1.2771024821292256</v>
      </c>
      <c r="L4871">
        <v>0</v>
      </c>
      <c r="M4871">
        <v>151.61721890000001</v>
      </c>
    </row>
    <row r="4872" spans="1:13" x14ac:dyDescent="0.35">
      <c r="A4872">
        <v>5.1025437810000005</v>
      </c>
      <c r="B4872">
        <v>1</v>
      </c>
      <c r="C4872">
        <v>-8.797100885642414E-3</v>
      </c>
      <c r="D4872">
        <v>0</v>
      </c>
      <c r="E4872">
        <v>0</v>
      </c>
      <c r="F4872">
        <v>4</v>
      </c>
      <c r="G4872">
        <v>0</v>
      </c>
      <c r="H4872">
        <v>-1.3815541801724358E-2</v>
      </c>
      <c r="I4872">
        <v>1</v>
      </c>
      <c r="J4872">
        <v>-0.32619350995114088</v>
      </c>
      <c r="K4872">
        <v>0.82641184985062244</v>
      </c>
      <c r="L4872">
        <v>0</v>
      </c>
      <c r="M4872">
        <v>256.28330749999998</v>
      </c>
    </row>
    <row r="4873" spans="1:13" x14ac:dyDescent="0.35">
      <c r="A4873">
        <v>12.201979080000001</v>
      </c>
      <c r="B4873">
        <v>1</v>
      </c>
      <c r="C4873">
        <v>-8.797100885642414E-3</v>
      </c>
      <c r="D4873">
        <v>0</v>
      </c>
      <c r="E4873">
        <v>0</v>
      </c>
      <c r="F4873">
        <v>2</v>
      </c>
      <c r="G4873">
        <v>0</v>
      </c>
      <c r="H4873">
        <v>-1.5559842121176297E-2</v>
      </c>
      <c r="I4873">
        <v>2</v>
      </c>
      <c r="J4873">
        <v>0.20360252914997359</v>
      </c>
      <c r="K4873">
        <v>0.78801073923821208</v>
      </c>
      <c r="L4873">
        <v>0</v>
      </c>
      <c r="M4873">
        <v>299.91854720000003</v>
      </c>
    </row>
    <row r="4874" spans="1:13" x14ac:dyDescent="0.35">
      <c r="A4874">
        <v>6.4540780870000001</v>
      </c>
      <c r="B4874">
        <v>1</v>
      </c>
      <c r="C4874">
        <v>-0.34176655167778192</v>
      </c>
      <c r="D4874">
        <v>0</v>
      </c>
      <c r="E4874">
        <v>0</v>
      </c>
      <c r="F4874">
        <v>2</v>
      </c>
      <c r="G4874">
        <v>0</v>
      </c>
      <c r="H4874">
        <v>-1.5559842121176297E-2</v>
      </c>
      <c r="I4874">
        <v>2</v>
      </c>
      <c r="J4874">
        <v>-0.32619350995114088</v>
      </c>
      <c r="K4874">
        <v>1.0908101443923544</v>
      </c>
      <c r="L4874">
        <v>0</v>
      </c>
      <c r="M4874">
        <v>339.27511349999997</v>
      </c>
    </row>
    <row r="4875" spans="1:13" x14ac:dyDescent="0.35">
      <c r="A4875">
        <v>3.1682396280000003</v>
      </c>
      <c r="B4875">
        <v>0</v>
      </c>
      <c r="C4875">
        <v>-0.34176655167778192</v>
      </c>
      <c r="D4875">
        <v>1</v>
      </c>
      <c r="E4875">
        <v>0</v>
      </c>
      <c r="F4875">
        <v>0</v>
      </c>
      <c r="G4875">
        <v>1</v>
      </c>
      <c r="H4875">
        <v>-3.3158274482581987E-3</v>
      </c>
      <c r="I4875">
        <v>0</v>
      </c>
      <c r="J4875">
        <v>-0.11806901442064656</v>
      </c>
      <c r="K4875">
        <v>0.98893600796789216</v>
      </c>
      <c r="L4875">
        <v>1</v>
      </c>
      <c r="M4875">
        <v>337.78233060000002</v>
      </c>
    </row>
    <row r="4876" spans="1:13" x14ac:dyDescent="0.35">
      <c r="A4876">
        <v>6.2450810389999996</v>
      </c>
      <c r="B4876">
        <v>0</v>
      </c>
      <c r="C4876">
        <v>-8.797100885642414E-3</v>
      </c>
      <c r="D4876">
        <v>0</v>
      </c>
      <c r="E4876">
        <v>0</v>
      </c>
      <c r="F4876">
        <v>6</v>
      </c>
      <c r="G4876">
        <v>0</v>
      </c>
      <c r="H4876">
        <v>-4.6681885592470503E-2</v>
      </c>
      <c r="I4876">
        <v>1</v>
      </c>
      <c r="J4876">
        <v>-0.11806901442064656</v>
      </c>
      <c r="K4876">
        <v>0.85656248455289252</v>
      </c>
      <c r="L4876">
        <v>0</v>
      </c>
      <c r="M4876">
        <v>223.22100160000002</v>
      </c>
    </row>
    <row r="4877" spans="1:13" x14ac:dyDescent="0.35">
      <c r="A4877">
        <v>4.2402556980000004</v>
      </c>
      <c r="B4877">
        <v>1</v>
      </c>
      <c r="C4877">
        <v>-8.797100885642414E-3</v>
      </c>
      <c r="D4877">
        <v>0</v>
      </c>
      <c r="E4877">
        <v>0</v>
      </c>
      <c r="F4877">
        <v>2</v>
      </c>
      <c r="G4877">
        <v>0</v>
      </c>
      <c r="H4877">
        <v>-1.3815541801724358E-2</v>
      </c>
      <c r="I4877">
        <v>0</v>
      </c>
      <c r="J4877">
        <v>0.45939723473739119</v>
      </c>
      <c r="K4877">
        <v>0.96409062970617099</v>
      </c>
      <c r="L4877">
        <v>0</v>
      </c>
      <c r="M4877">
        <v>271.69363109999995</v>
      </c>
    </row>
    <row r="4878" spans="1:13" x14ac:dyDescent="0.35">
      <c r="A4878">
        <v>4.50816485</v>
      </c>
      <c r="B4878">
        <v>1</v>
      </c>
      <c r="C4878">
        <v>-8.797100885642414E-3</v>
      </c>
      <c r="D4878">
        <v>3</v>
      </c>
      <c r="E4878">
        <v>3</v>
      </c>
      <c r="F4878">
        <v>2</v>
      </c>
      <c r="G4878">
        <v>0</v>
      </c>
      <c r="H4878">
        <v>-4.6681885592470503E-2</v>
      </c>
      <c r="I4878">
        <v>1</v>
      </c>
      <c r="J4878">
        <v>-0.11806901442064656</v>
      </c>
      <c r="K4878">
        <v>0.7715512909870631</v>
      </c>
      <c r="L4878">
        <v>6</v>
      </c>
      <c r="M4878">
        <v>267.54970709999998</v>
      </c>
    </row>
    <row r="4879" spans="1:13" x14ac:dyDescent="0.35">
      <c r="A4879">
        <v>2.9104445430000001</v>
      </c>
      <c r="B4879">
        <v>1</v>
      </c>
      <c r="C4879">
        <v>-8.797100885642414E-3</v>
      </c>
      <c r="D4879">
        <v>0</v>
      </c>
      <c r="E4879">
        <v>0</v>
      </c>
      <c r="F4879">
        <v>2</v>
      </c>
      <c r="G4879">
        <v>0</v>
      </c>
      <c r="H4879">
        <v>-1.5559842121176297E-2</v>
      </c>
      <c r="I4879">
        <v>3</v>
      </c>
      <c r="J4879">
        <v>0.45939723473739119</v>
      </c>
      <c r="K4879">
        <v>1.0272973247990866</v>
      </c>
      <c r="L4879">
        <v>0</v>
      </c>
      <c r="M4879">
        <v>271.48733319999997</v>
      </c>
    </row>
    <row r="4880" spans="1:13" x14ac:dyDescent="0.35">
      <c r="A4880">
        <v>6.3733758189999996</v>
      </c>
      <c r="B4880">
        <v>1</v>
      </c>
      <c r="C4880">
        <v>-8.797100885642414E-3</v>
      </c>
      <c r="D4880">
        <v>0</v>
      </c>
      <c r="E4880">
        <v>0</v>
      </c>
      <c r="F4880">
        <v>2</v>
      </c>
      <c r="G4880">
        <v>0</v>
      </c>
      <c r="H4880">
        <v>-4.6681885592470503E-2</v>
      </c>
      <c r="I4880">
        <v>2</v>
      </c>
      <c r="J4880">
        <v>-8.7036653585432347E-2</v>
      </c>
      <c r="K4880">
        <v>0.88623756018929345</v>
      </c>
      <c r="L4880">
        <v>0</v>
      </c>
      <c r="M4880">
        <v>257.01199750000001</v>
      </c>
    </row>
    <row r="4881" spans="1:13" x14ac:dyDescent="0.35">
      <c r="A4881">
        <v>4.6762738299999995</v>
      </c>
      <c r="B4881">
        <v>1</v>
      </c>
      <c r="C4881">
        <v>-0.34176655167778192</v>
      </c>
      <c r="D4881">
        <v>0</v>
      </c>
      <c r="E4881">
        <v>0</v>
      </c>
      <c r="F4881">
        <v>2</v>
      </c>
      <c r="G4881">
        <v>0</v>
      </c>
      <c r="H4881">
        <v>-1.3815541801724358E-2</v>
      </c>
      <c r="I4881">
        <v>2</v>
      </c>
      <c r="J4881">
        <v>-0.11806901442064656</v>
      </c>
      <c r="K4881">
        <v>0.85066225623489644</v>
      </c>
      <c r="L4881">
        <v>0</v>
      </c>
      <c r="M4881">
        <v>311.35814989999994</v>
      </c>
    </row>
    <row r="4882" spans="1:13" x14ac:dyDescent="0.35">
      <c r="A4882">
        <v>6.4289014890000002</v>
      </c>
      <c r="B4882">
        <v>1</v>
      </c>
      <c r="C4882">
        <v>-8.797100885642414E-3</v>
      </c>
      <c r="D4882">
        <v>1</v>
      </c>
      <c r="E4882">
        <v>0</v>
      </c>
      <c r="F4882">
        <v>4</v>
      </c>
      <c r="G4882">
        <v>0</v>
      </c>
      <c r="H4882">
        <v>-4.6681885592470503E-2</v>
      </c>
      <c r="I4882">
        <v>0</v>
      </c>
      <c r="J4882">
        <v>0.45939723473739119</v>
      </c>
      <c r="K4882">
        <v>1.0035523249250398</v>
      </c>
      <c r="L4882">
        <v>1</v>
      </c>
      <c r="M4882">
        <v>234.19475030000001</v>
      </c>
    </row>
    <row r="4883" spans="1:13" x14ac:dyDescent="0.35">
      <c r="A4883">
        <v>7.8809124800000001</v>
      </c>
      <c r="B4883">
        <v>1</v>
      </c>
      <c r="C4883">
        <v>-0.34176655167778192</v>
      </c>
      <c r="D4883">
        <v>2</v>
      </c>
      <c r="E4883">
        <v>0</v>
      </c>
      <c r="F4883">
        <v>2</v>
      </c>
      <c r="G4883">
        <v>0</v>
      </c>
      <c r="H4883">
        <v>-4.6681885592470503E-2</v>
      </c>
      <c r="I4883">
        <v>1</v>
      </c>
      <c r="J4883">
        <v>-0.32619350995114088</v>
      </c>
      <c r="K4883">
        <v>0.82359413817522809</v>
      </c>
      <c r="L4883">
        <v>2</v>
      </c>
      <c r="M4883">
        <v>321.13531220000004</v>
      </c>
    </row>
    <row r="4884" spans="1:13" x14ac:dyDescent="0.35">
      <c r="A4884">
        <v>7.2564065629999996</v>
      </c>
      <c r="B4884">
        <v>0</v>
      </c>
      <c r="C4884">
        <v>-8.797100885642414E-3</v>
      </c>
      <c r="D4884">
        <v>0</v>
      </c>
      <c r="E4884">
        <v>0</v>
      </c>
      <c r="F4884">
        <v>1</v>
      </c>
      <c r="G4884">
        <v>2</v>
      </c>
      <c r="H4884">
        <v>8.1564403801012528E-2</v>
      </c>
      <c r="I4884">
        <v>1</v>
      </c>
      <c r="J4884">
        <v>-0.32619350995114088</v>
      </c>
      <c r="K4884">
        <v>0.97305346891710542</v>
      </c>
      <c r="L4884">
        <v>0</v>
      </c>
      <c r="M4884">
        <v>287.79212289999998</v>
      </c>
    </row>
    <row r="4885" spans="1:13" x14ac:dyDescent="0.35">
      <c r="A4885">
        <v>3.5241491640000002</v>
      </c>
      <c r="B4885">
        <v>0</v>
      </c>
      <c r="C4885">
        <v>0.53061747949891069</v>
      </c>
      <c r="D4885">
        <v>0</v>
      </c>
      <c r="E4885">
        <v>0</v>
      </c>
      <c r="F4885">
        <v>2</v>
      </c>
      <c r="G4885">
        <v>0</v>
      </c>
      <c r="H4885">
        <v>-4.6681885592470503E-2</v>
      </c>
      <c r="I4885">
        <v>0</v>
      </c>
      <c r="J4885">
        <v>-0.11806901442064656</v>
      </c>
      <c r="K4885">
        <v>1.0559768266948419</v>
      </c>
      <c r="L4885">
        <v>0</v>
      </c>
      <c r="M4885">
        <v>199.45861509999997</v>
      </c>
    </row>
    <row r="4886" spans="1:13" x14ac:dyDescent="0.35">
      <c r="A4886">
        <v>4.3687350130000002</v>
      </c>
      <c r="B4886">
        <v>1</v>
      </c>
      <c r="C4886">
        <v>-8.797100885642414E-3</v>
      </c>
      <c r="D4886">
        <v>0</v>
      </c>
      <c r="E4886">
        <v>1</v>
      </c>
      <c r="F4886">
        <v>0</v>
      </c>
      <c r="G4886">
        <v>1</v>
      </c>
      <c r="H4886">
        <v>-4.6681885592470503E-2</v>
      </c>
      <c r="I4886">
        <v>1</v>
      </c>
      <c r="J4886">
        <v>-0.11806901442064656</v>
      </c>
      <c r="K4886">
        <v>1.3077122780392358</v>
      </c>
      <c r="L4886">
        <v>1</v>
      </c>
      <c r="M4886">
        <v>231.18975</v>
      </c>
    </row>
    <row r="4887" spans="1:13" x14ac:dyDescent="0.35">
      <c r="A4887">
        <v>5.5682521239999998</v>
      </c>
      <c r="B4887">
        <v>0</v>
      </c>
      <c r="C4887">
        <v>-8.797100885642414E-3</v>
      </c>
      <c r="D4887">
        <v>1</v>
      </c>
      <c r="E4887">
        <v>0</v>
      </c>
      <c r="F4887">
        <v>3</v>
      </c>
      <c r="G4887">
        <v>0</v>
      </c>
      <c r="H4887">
        <v>-1.3815541801724358E-2</v>
      </c>
      <c r="I4887">
        <v>0</v>
      </c>
      <c r="J4887">
        <v>-8.7036653585432347E-2</v>
      </c>
      <c r="K4887">
        <v>1.0683211163087054</v>
      </c>
      <c r="L4887">
        <v>1</v>
      </c>
      <c r="M4887">
        <v>215.7159077</v>
      </c>
    </row>
    <row r="4888" spans="1:13" x14ac:dyDescent="0.35">
      <c r="A4888">
        <v>4.8907072959999995</v>
      </c>
      <c r="B4888">
        <v>1</v>
      </c>
      <c r="C4888">
        <v>0.53061747949891069</v>
      </c>
      <c r="D4888">
        <v>1</v>
      </c>
      <c r="E4888">
        <v>0</v>
      </c>
      <c r="F4888">
        <v>4</v>
      </c>
      <c r="G4888">
        <v>1</v>
      </c>
      <c r="H4888">
        <v>-3.3158274482581987E-3</v>
      </c>
      <c r="I4888">
        <v>1</v>
      </c>
      <c r="J4888">
        <v>0.20360252914997359</v>
      </c>
      <c r="K4888">
        <v>0.87691462143065868</v>
      </c>
      <c r="L4888">
        <v>1</v>
      </c>
      <c r="M4888">
        <v>142.48058040000001</v>
      </c>
    </row>
    <row r="4889" spans="1:13" x14ac:dyDescent="0.35">
      <c r="A4889">
        <v>4.8135779640000003</v>
      </c>
      <c r="B4889">
        <v>0</v>
      </c>
      <c r="C4889">
        <v>-8.797100885642414E-3</v>
      </c>
      <c r="D4889">
        <v>0</v>
      </c>
      <c r="E4889">
        <v>0</v>
      </c>
      <c r="F4889">
        <v>1</v>
      </c>
      <c r="G4889">
        <v>0</v>
      </c>
      <c r="H4889">
        <v>-1.5559842121176297E-2</v>
      </c>
      <c r="I4889">
        <v>1</v>
      </c>
      <c r="J4889">
        <v>-0.11806901442064656</v>
      </c>
      <c r="K4889">
        <v>0.79822994303536321</v>
      </c>
      <c r="L4889">
        <v>0</v>
      </c>
      <c r="M4889">
        <v>252.98270049999996</v>
      </c>
    </row>
    <row r="4890" spans="1:13" x14ac:dyDescent="0.35">
      <c r="A4890">
        <v>6.3096097919999998</v>
      </c>
      <c r="B4890">
        <v>1</v>
      </c>
      <c r="C4890">
        <v>-8.797100885642414E-3</v>
      </c>
      <c r="D4890">
        <v>1</v>
      </c>
      <c r="E4890">
        <v>1</v>
      </c>
      <c r="F4890">
        <v>3</v>
      </c>
      <c r="G4890">
        <v>0</v>
      </c>
      <c r="H4890">
        <v>-3.3158274482581987E-3</v>
      </c>
      <c r="I4890">
        <v>0</v>
      </c>
      <c r="J4890">
        <v>0.45939723473739119</v>
      </c>
      <c r="K4890">
        <v>1.1750775790288364</v>
      </c>
      <c r="L4890">
        <v>2</v>
      </c>
      <c r="M4890">
        <v>248.92698700000005</v>
      </c>
    </row>
    <row r="4891" spans="1:13" x14ac:dyDescent="0.35">
      <c r="A4891">
        <v>4.8773103750000004</v>
      </c>
      <c r="B4891">
        <v>0</v>
      </c>
      <c r="C4891">
        <v>-8.797100885642414E-3</v>
      </c>
      <c r="D4891">
        <v>0</v>
      </c>
      <c r="E4891">
        <v>0</v>
      </c>
      <c r="F4891">
        <v>1</v>
      </c>
      <c r="G4891">
        <v>1</v>
      </c>
      <c r="H4891">
        <v>-1.3815541801724358E-2</v>
      </c>
      <c r="I4891">
        <v>1</v>
      </c>
      <c r="J4891">
        <v>-8.7036653585432347E-2</v>
      </c>
      <c r="K4891">
        <v>1.095120753720743</v>
      </c>
      <c r="L4891">
        <v>0</v>
      </c>
      <c r="M4891">
        <v>263.21604779999996</v>
      </c>
    </row>
    <row r="4892" spans="1:13" x14ac:dyDescent="0.35">
      <c r="A4892">
        <v>4.7177719250000001</v>
      </c>
      <c r="B4892">
        <v>1</v>
      </c>
      <c r="C4892">
        <v>-8.797100885642414E-3</v>
      </c>
      <c r="D4892">
        <v>0</v>
      </c>
      <c r="E4892">
        <v>0</v>
      </c>
      <c r="F4892">
        <v>0</v>
      </c>
      <c r="G4892">
        <v>0</v>
      </c>
      <c r="H4892">
        <v>-4.6681885592470503E-2</v>
      </c>
      <c r="I4892">
        <v>4</v>
      </c>
      <c r="J4892">
        <v>-8.7036653585432347E-2</v>
      </c>
      <c r="K4892">
        <v>1.2620261684227134</v>
      </c>
      <c r="L4892">
        <v>0</v>
      </c>
      <c r="M4892">
        <v>272.17070739999997</v>
      </c>
    </row>
    <row r="4893" spans="1:13" x14ac:dyDescent="0.35">
      <c r="A4893">
        <v>4.19794482</v>
      </c>
      <c r="B4893">
        <v>1</v>
      </c>
      <c r="C4893">
        <v>-0.34176655167778192</v>
      </c>
      <c r="D4893">
        <v>0</v>
      </c>
      <c r="E4893">
        <v>0</v>
      </c>
      <c r="F4893">
        <v>0</v>
      </c>
      <c r="G4893">
        <v>0</v>
      </c>
      <c r="H4893">
        <v>-4.6681885592470503E-2</v>
      </c>
      <c r="I4893">
        <v>1</v>
      </c>
      <c r="J4893">
        <v>-0.11806901442064656</v>
      </c>
      <c r="K4893">
        <v>0.89731669745959164</v>
      </c>
      <c r="L4893">
        <v>0</v>
      </c>
      <c r="M4893">
        <v>300.52954139999997</v>
      </c>
    </row>
    <row r="4894" spans="1:13" x14ac:dyDescent="0.35">
      <c r="A4894">
        <v>4.0466480459999996</v>
      </c>
      <c r="B4894">
        <v>0</v>
      </c>
      <c r="C4894">
        <v>-8.797100885642414E-3</v>
      </c>
      <c r="D4894">
        <v>2</v>
      </c>
      <c r="E4894">
        <v>0</v>
      </c>
      <c r="F4894">
        <v>1</v>
      </c>
      <c r="G4894">
        <v>1</v>
      </c>
      <c r="H4894">
        <v>8.1564403801012528E-2</v>
      </c>
      <c r="I4894">
        <v>0</v>
      </c>
      <c r="J4894">
        <v>-0.32619350995114088</v>
      </c>
      <c r="K4894">
        <v>0.78362962727497854</v>
      </c>
      <c r="L4894">
        <v>2</v>
      </c>
      <c r="M4894">
        <v>245.79675940000004</v>
      </c>
    </row>
    <row r="4895" spans="1:13" x14ac:dyDescent="0.35">
      <c r="A4895">
        <v>4.496443309</v>
      </c>
      <c r="B4895">
        <v>1</v>
      </c>
      <c r="C4895">
        <v>-8.797100885642414E-3</v>
      </c>
      <c r="D4895">
        <v>0</v>
      </c>
      <c r="E4895">
        <v>0</v>
      </c>
      <c r="F4895">
        <v>1</v>
      </c>
      <c r="G4895">
        <v>0</v>
      </c>
      <c r="H4895">
        <v>-1.5559842121176297E-2</v>
      </c>
      <c r="I4895">
        <v>0</v>
      </c>
      <c r="J4895">
        <v>-0.11806901442064656</v>
      </c>
      <c r="K4895">
        <v>0.92202326441029314</v>
      </c>
      <c r="L4895">
        <v>0</v>
      </c>
      <c r="M4895">
        <v>232.24756969999999</v>
      </c>
    </row>
    <row r="4896" spans="1:13" x14ac:dyDescent="0.35">
      <c r="A4896">
        <v>5.1521295149999995</v>
      </c>
      <c r="B4896">
        <v>1</v>
      </c>
      <c r="C4896">
        <v>-8.797100885642414E-3</v>
      </c>
      <c r="D4896">
        <v>0</v>
      </c>
      <c r="E4896">
        <v>0</v>
      </c>
      <c r="F4896">
        <v>1</v>
      </c>
      <c r="G4896">
        <v>1</v>
      </c>
      <c r="H4896">
        <v>-1.5559842121176297E-2</v>
      </c>
      <c r="I4896">
        <v>5</v>
      </c>
      <c r="J4896">
        <v>-0.32619350995114088</v>
      </c>
      <c r="K4896">
        <v>0.93436469424623936</v>
      </c>
      <c r="L4896">
        <v>0</v>
      </c>
      <c r="M4896">
        <v>229.46148300000004</v>
      </c>
    </row>
    <row r="4897" spans="1:13" x14ac:dyDescent="0.35">
      <c r="A4897">
        <v>3.5129072319999999</v>
      </c>
      <c r="B4897">
        <v>0</v>
      </c>
      <c r="C4897">
        <v>-8.797100885642414E-3</v>
      </c>
      <c r="D4897">
        <v>0</v>
      </c>
      <c r="E4897">
        <v>0</v>
      </c>
      <c r="F4897">
        <v>4</v>
      </c>
      <c r="G4897">
        <v>0</v>
      </c>
      <c r="H4897">
        <v>-4.6681885592470503E-2</v>
      </c>
      <c r="I4897">
        <v>0</v>
      </c>
      <c r="J4897">
        <v>-8.7036653585432347E-2</v>
      </c>
      <c r="K4897">
        <v>0.96890403452589668</v>
      </c>
      <c r="L4897">
        <v>0</v>
      </c>
      <c r="M4897">
        <v>246.78180870000006</v>
      </c>
    </row>
    <row r="4898" spans="1:13" x14ac:dyDescent="0.35">
      <c r="A4898">
        <v>3.7542464259999999</v>
      </c>
      <c r="B4898">
        <v>0</v>
      </c>
      <c r="C4898">
        <v>-8.797100885642414E-3</v>
      </c>
      <c r="D4898">
        <v>0</v>
      </c>
      <c r="E4898">
        <v>0</v>
      </c>
      <c r="F4898">
        <v>1</v>
      </c>
      <c r="G4898">
        <v>0</v>
      </c>
      <c r="H4898">
        <v>-1.5559842121176297E-2</v>
      </c>
      <c r="I4898">
        <v>0</v>
      </c>
      <c r="J4898">
        <v>-0.32619350995114088</v>
      </c>
      <c r="K4898">
        <v>1.327891731473676</v>
      </c>
      <c r="L4898">
        <v>0</v>
      </c>
      <c r="M4898">
        <v>203.69145979999996</v>
      </c>
    </row>
    <row r="4899" spans="1:13" x14ac:dyDescent="0.35">
      <c r="A4899">
        <v>2.806987136</v>
      </c>
      <c r="B4899">
        <v>1</v>
      </c>
      <c r="C4899">
        <v>-8.797100885642414E-3</v>
      </c>
      <c r="D4899">
        <v>0</v>
      </c>
      <c r="E4899">
        <v>0</v>
      </c>
      <c r="F4899">
        <v>2</v>
      </c>
      <c r="G4899">
        <v>0</v>
      </c>
      <c r="H4899">
        <v>-1.3815541801724358E-2</v>
      </c>
      <c r="I4899">
        <v>3</v>
      </c>
      <c r="J4899">
        <v>0.45939723473739119</v>
      </c>
      <c r="K4899">
        <v>0.8789645618098052</v>
      </c>
      <c r="L4899">
        <v>0</v>
      </c>
      <c r="M4899">
        <v>248.5281655</v>
      </c>
    </row>
    <row r="4900" spans="1:13" x14ac:dyDescent="0.35">
      <c r="A4900">
        <v>3.523207202</v>
      </c>
      <c r="B4900">
        <v>1</v>
      </c>
      <c r="C4900">
        <v>-8.797100885642414E-3</v>
      </c>
      <c r="D4900">
        <v>2</v>
      </c>
      <c r="E4900">
        <v>1</v>
      </c>
      <c r="F4900">
        <v>2</v>
      </c>
      <c r="G4900">
        <v>1</v>
      </c>
      <c r="H4900">
        <v>-3.3158274482581987E-3</v>
      </c>
      <c r="I4900">
        <v>2</v>
      </c>
      <c r="J4900">
        <v>0.45939723473739119</v>
      </c>
      <c r="K4900">
        <v>0.94230304255605346</v>
      </c>
      <c r="L4900">
        <v>3</v>
      </c>
      <c r="M4900">
        <v>270.4650944</v>
      </c>
    </row>
    <row r="4901" spans="1:13" x14ac:dyDescent="0.35">
      <c r="A4901">
        <v>6.5883001010000006</v>
      </c>
      <c r="B4901">
        <v>1</v>
      </c>
      <c r="C4901">
        <v>-8.797100885642414E-3</v>
      </c>
      <c r="D4901">
        <v>0</v>
      </c>
      <c r="E4901">
        <v>0</v>
      </c>
      <c r="F4901">
        <v>0</v>
      </c>
      <c r="G4901">
        <v>0</v>
      </c>
      <c r="H4901">
        <v>-4.6681885592470503E-2</v>
      </c>
      <c r="I4901">
        <v>0</v>
      </c>
      <c r="J4901">
        <v>-0.11806901442064656</v>
      </c>
      <c r="K4901">
        <v>0.9116717180336591</v>
      </c>
      <c r="L4901">
        <v>0</v>
      </c>
      <c r="M4901">
        <v>296.3494091</v>
      </c>
    </row>
    <row r="4902" spans="1:13" x14ac:dyDescent="0.35">
      <c r="A4902">
        <v>7.3188375809999995</v>
      </c>
      <c r="B4902">
        <v>0</v>
      </c>
      <c r="C4902">
        <v>-0.34176655167778192</v>
      </c>
      <c r="D4902">
        <v>0</v>
      </c>
      <c r="E4902">
        <v>0</v>
      </c>
      <c r="F4902">
        <v>1</v>
      </c>
      <c r="G4902">
        <v>0</v>
      </c>
      <c r="H4902">
        <v>-1.3815541801724358E-2</v>
      </c>
      <c r="I4902">
        <v>0</v>
      </c>
      <c r="J4902">
        <v>0.45939723473739119</v>
      </c>
      <c r="K4902">
        <v>0.80691581342526308</v>
      </c>
      <c r="L4902">
        <v>0</v>
      </c>
      <c r="M4902">
        <v>327.44876060000001</v>
      </c>
    </row>
    <row r="4903" spans="1:13" x14ac:dyDescent="0.35">
      <c r="A4903">
        <v>5.1639173419999995</v>
      </c>
      <c r="B4903">
        <v>1</v>
      </c>
      <c r="C4903">
        <v>0.53061747949891069</v>
      </c>
      <c r="D4903">
        <v>0</v>
      </c>
      <c r="E4903">
        <v>0</v>
      </c>
      <c r="F4903">
        <v>2</v>
      </c>
      <c r="G4903">
        <v>3</v>
      </c>
      <c r="H4903">
        <v>-4.6681885592470503E-2</v>
      </c>
      <c r="I4903">
        <v>1</v>
      </c>
      <c r="J4903">
        <v>-0.32619350995114088</v>
      </c>
      <c r="K4903">
        <v>0.85442592508484039</v>
      </c>
      <c r="L4903">
        <v>0</v>
      </c>
      <c r="M4903">
        <v>176.97924109999997</v>
      </c>
    </row>
    <row r="4904" spans="1:13" x14ac:dyDescent="0.35">
      <c r="A4904">
        <v>4.0587843269999997</v>
      </c>
      <c r="B4904">
        <v>0</v>
      </c>
      <c r="C4904">
        <v>-8.797100885642414E-3</v>
      </c>
      <c r="D4904">
        <v>1</v>
      </c>
      <c r="E4904">
        <v>0</v>
      </c>
      <c r="F4904">
        <v>1</v>
      </c>
      <c r="G4904">
        <v>1</v>
      </c>
      <c r="H4904">
        <v>-4.6681885592470503E-2</v>
      </c>
      <c r="I4904">
        <v>2</v>
      </c>
      <c r="J4904">
        <v>0.45939723473739119</v>
      </c>
      <c r="K4904">
        <v>0.85576203517255778</v>
      </c>
      <c r="L4904">
        <v>1</v>
      </c>
      <c r="M4904">
        <v>284.95273129999998</v>
      </c>
    </row>
    <row r="4905" spans="1:13" x14ac:dyDescent="0.35">
      <c r="A4905">
        <v>4.3454448699999997</v>
      </c>
      <c r="B4905">
        <v>1</v>
      </c>
      <c r="C4905">
        <v>-8.797100885642414E-3</v>
      </c>
      <c r="D4905">
        <v>0</v>
      </c>
      <c r="E4905">
        <v>1</v>
      </c>
      <c r="F4905">
        <v>0</v>
      </c>
      <c r="G4905">
        <v>0</v>
      </c>
      <c r="H4905">
        <v>8.1564403801012528E-2</v>
      </c>
      <c r="I4905">
        <v>1</v>
      </c>
      <c r="J4905">
        <v>-8.7036653585432347E-2</v>
      </c>
      <c r="K4905">
        <v>0.7959817179777039</v>
      </c>
      <c r="L4905">
        <v>1</v>
      </c>
      <c r="M4905">
        <v>296.28335719999995</v>
      </c>
    </row>
    <row r="4906" spans="1:13" x14ac:dyDescent="0.35">
      <c r="A4906">
        <v>5.7453130420000003</v>
      </c>
      <c r="B4906">
        <v>1</v>
      </c>
      <c r="C4906">
        <v>-8.797100885642414E-3</v>
      </c>
      <c r="D4906">
        <v>0</v>
      </c>
      <c r="E4906">
        <v>1</v>
      </c>
      <c r="F4906">
        <v>3</v>
      </c>
      <c r="G4906">
        <v>0</v>
      </c>
      <c r="H4906">
        <v>-1.5559842121176297E-2</v>
      </c>
      <c r="I4906">
        <v>3</v>
      </c>
      <c r="J4906">
        <v>-0.32619350995114088</v>
      </c>
      <c r="K4906">
        <v>0.7728208364873288</v>
      </c>
      <c r="L4906">
        <v>1</v>
      </c>
      <c r="M4906">
        <v>270.87691140000004</v>
      </c>
    </row>
    <row r="4907" spans="1:13" x14ac:dyDescent="0.35">
      <c r="A4907">
        <v>6.2577753349999998</v>
      </c>
      <c r="B4907">
        <v>1</v>
      </c>
      <c r="C4907">
        <v>-8.797100885642414E-3</v>
      </c>
      <c r="D4907">
        <v>1</v>
      </c>
      <c r="E4907">
        <v>0</v>
      </c>
      <c r="F4907">
        <v>1</v>
      </c>
      <c r="G4907">
        <v>0</v>
      </c>
      <c r="H4907">
        <v>-1.3815541801724358E-2</v>
      </c>
      <c r="I4907">
        <v>3</v>
      </c>
      <c r="J4907">
        <v>-8.7036653585432347E-2</v>
      </c>
      <c r="K4907">
        <v>0.95349823500814457</v>
      </c>
      <c r="L4907">
        <v>1</v>
      </c>
      <c r="M4907">
        <v>263.91943930000002</v>
      </c>
    </row>
    <row r="4908" spans="1:13" x14ac:dyDescent="0.35">
      <c r="A4908">
        <v>4.8922648259999999</v>
      </c>
      <c r="B4908">
        <v>1</v>
      </c>
      <c r="C4908">
        <v>0.53061747949891069</v>
      </c>
      <c r="D4908">
        <v>1</v>
      </c>
      <c r="E4908">
        <v>0</v>
      </c>
      <c r="F4908">
        <v>4</v>
      </c>
      <c r="G4908">
        <v>1</v>
      </c>
      <c r="H4908">
        <v>-1.5559842121176297E-2</v>
      </c>
      <c r="I4908">
        <v>2</v>
      </c>
      <c r="J4908">
        <v>-8.7036653585432347E-2</v>
      </c>
      <c r="K4908">
        <v>1.3066276590399768</v>
      </c>
      <c r="L4908">
        <v>1</v>
      </c>
      <c r="M4908">
        <v>168.07437819999996</v>
      </c>
    </row>
    <row r="4909" spans="1:13" x14ac:dyDescent="0.35">
      <c r="A4909">
        <v>4.1508560879999994</v>
      </c>
      <c r="B4909">
        <v>0</v>
      </c>
      <c r="C4909">
        <v>-8.797100885642414E-3</v>
      </c>
      <c r="D4909">
        <v>1</v>
      </c>
      <c r="E4909">
        <v>0</v>
      </c>
      <c r="F4909">
        <v>5</v>
      </c>
      <c r="G4909">
        <v>0</v>
      </c>
      <c r="H4909">
        <v>-3.3158274482581987E-3</v>
      </c>
      <c r="I4909">
        <v>1</v>
      </c>
      <c r="J4909">
        <v>-8.7036653585432347E-2</v>
      </c>
      <c r="K4909">
        <v>1.0251385031877309</v>
      </c>
      <c r="L4909">
        <v>1</v>
      </c>
      <c r="M4909">
        <v>266.40735519999998</v>
      </c>
    </row>
    <row r="4910" spans="1:13" x14ac:dyDescent="0.35">
      <c r="A4910">
        <v>3.8339936309999998</v>
      </c>
      <c r="B4910">
        <v>1</v>
      </c>
      <c r="C4910">
        <v>0.53061747949891069</v>
      </c>
      <c r="D4910">
        <v>1</v>
      </c>
      <c r="E4910">
        <v>0</v>
      </c>
      <c r="F4910">
        <v>2</v>
      </c>
      <c r="G4910">
        <v>1</v>
      </c>
      <c r="H4910">
        <v>-1.3815541801724358E-2</v>
      </c>
      <c r="I4910">
        <v>2</v>
      </c>
      <c r="J4910">
        <v>0.45939723473739119</v>
      </c>
      <c r="K4910">
        <v>0.85283432256176339</v>
      </c>
      <c r="L4910">
        <v>1</v>
      </c>
      <c r="M4910">
        <v>118.3308217</v>
      </c>
    </row>
    <row r="4911" spans="1:13" x14ac:dyDescent="0.35">
      <c r="A4911">
        <v>3.8710952409999999</v>
      </c>
      <c r="B4911">
        <v>0</v>
      </c>
      <c r="C4911">
        <v>-8.797100885642414E-3</v>
      </c>
      <c r="D4911">
        <v>0</v>
      </c>
      <c r="E4911">
        <v>0</v>
      </c>
      <c r="F4911">
        <v>2</v>
      </c>
      <c r="G4911">
        <v>0</v>
      </c>
      <c r="H4911">
        <v>-4.6681885592470503E-2</v>
      </c>
      <c r="I4911">
        <v>0</v>
      </c>
      <c r="J4911">
        <v>-8.7036653585432347E-2</v>
      </c>
      <c r="K4911">
        <v>1.3954101154082146</v>
      </c>
      <c r="L4911">
        <v>0</v>
      </c>
      <c r="M4911">
        <v>246.8151398</v>
      </c>
    </row>
    <row r="4912" spans="1:13" x14ac:dyDescent="0.35">
      <c r="A4912">
        <v>2.763786681</v>
      </c>
      <c r="B4912">
        <v>1</v>
      </c>
      <c r="C4912">
        <v>0.53061747949891069</v>
      </c>
      <c r="D4912">
        <v>0</v>
      </c>
      <c r="E4912">
        <v>0</v>
      </c>
      <c r="F4912">
        <v>1</v>
      </c>
      <c r="G4912">
        <v>1</v>
      </c>
      <c r="H4912">
        <v>-3.3158274482581987E-3</v>
      </c>
      <c r="I4912">
        <v>1</v>
      </c>
      <c r="J4912">
        <v>-0.32619350995114088</v>
      </c>
      <c r="K4912">
        <v>1.3621519959846713</v>
      </c>
      <c r="L4912">
        <v>0</v>
      </c>
      <c r="M4912">
        <v>147.14858760000004</v>
      </c>
    </row>
    <row r="4913" spans="1:13" x14ac:dyDescent="0.35">
      <c r="A4913">
        <v>3.1259838479999997</v>
      </c>
      <c r="B4913">
        <v>1</v>
      </c>
      <c r="C4913">
        <v>-8.797100885642414E-3</v>
      </c>
      <c r="D4913">
        <v>0</v>
      </c>
      <c r="E4913">
        <v>0</v>
      </c>
      <c r="F4913">
        <v>2</v>
      </c>
      <c r="G4913">
        <v>0</v>
      </c>
      <c r="H4913">
        <v>8.1564403801012528E-2</v>
      </c>
      <c r="I4913">
        <v>2</v>
      </c>
      <c r="J4913">
        <v>0.45939723473739119</v>
      </c>
      <c r="K4913">
        <v>1.3508134550028552</v>
      </c>
      <c r="L4913">
        <v>0</v>
      </c>
      <c r="M4913">
        <v>205.30353590000004</v>
      </c>
    </row>
    <row r="4914" spans="1:13" x14ac:dyDescent="0.35">
      <c r="A4914">
        <v>7.9565889609999996</v>
      </c>
      <c r="B4914">
        <v>1</v>
      </c>
      <c r="C4914">
        <v>-8.797100885642414E-3</v>
      </c>
      <c r="D4914">
        <v>1</v>
      </c>
      <c r="E4914">
        <v>0</v>
      </c>
      <c r="F4914">
        <v>4</v>
      </c>
      <c r="G4914">
        <v>0</v>
      </c>
      <c r="H4914">
        <v>-4.6681885592470503E-2</v>
      </c>
      <c r="I4914">
        <v>3</v>
      </c>
      <c r="J4914">
        <v>-0.11806901442064656</v>
      </c>
      <c r="K4914">
        <v>0.87825501232399272</v>
      </c>
      <c r="L4914">
        <v>1</v>
      </c>
      <c r="M4914">
        <v>231.94812899999999</v>
      </c>
    </row>
    <row r="4915" spans="1:13" x14ac:dyDescent="0.35">
      <c r="A4915">
        <v>6.2450414709999995</v>
      </c>
      <c r="B4915">
        <v>0</v>
      </c>
      <c r="C4915">
        <v>0.53061747949891069</v>
      </c>
      <c r="D4915">
        <v>1</v>
      </c>
      <c r="E4915">
        <v>0</v>
      </c>
      <c r="F4915">
        <v>3</v>
      </c>
      <c r="G4915">
        <v>0</v>
      </c>
      <c r="H4915">
        <v>8.1564403801012528E-2</v>
      </c>
      <c r="I4915">
        <v>1</v>
      </c>
      <c r="J4915">
        <v>-0.11806901442064656</v>
      </c>
      <c r="K4915">
        <v>0.99930051257140806</v>
      </c>
      <c r="L4915">
        <v>1</v>
      </c>
      <c r="M4915">
        <v>171.10759329999996</v>
      </c>
    </row>
    <row r="4916" spans="1:13" x14ac:dyDescent="0.35">
      <c r="A4916">
        <v>4.825015617</v>
      </c>
      <c r="B4916">
        <v>0</v>
      </c>
      <c r="C4916">
        <v>0.53061747949891069</v>
      </c>
      <c r="D4916">
        <v>0</v>
      </c>
      <c r="E4916">
        <v>0</v>
      </c>
      <c r="F4916">
        <v>4</v>
      </c>
      <c r="G4916">
        <v>0</v>
      </c>
      <c r="H4916">
        <v>-4.6681885592470503E-2</v>
      </c>
      <c r="I4916">
        <v>1</v>
      </c>
      <c r="J4916">
        <v>-0.32619350995114088</v>
      </c>
      <c r="K4916">
        <v>1.0853771021069007</v>
      </c>
      <c r="L4916">
        <v>0</v>
      </c>
      <c r="M4916">
        <v>193.88851030000001</v>
      </c>
    </row>
    <row r="4917" spans="1:13" x14ac:dyDescent="0.35">
      <c r="A4917">
        <v>2.3604334910000002</v>
      </c>
      <c r="B4917">
        <v>1</v>
      </c>
      <c r="C4917">
        <v>-8.797100885642414E-3</v>
      </c>
      <c r="D4917">
        <v>0</v>
      </c>
      <c r="E4917">
        <v>0</v>
      </c>
      <c r="F4917">
        <v>0</v>
      </c>
      <c r="G4917">
        <v>1</v>
      </c>
      <c r="H4917">
        <v>-1.5559842121176297E-2</v>
      </c>
      <c r="I4917">
        <v>0</v>
      </c>
      <c r="J4917">
        <v>0.45939723473739119</v>
      </c>
      <c r="K4917">
        <v>1.309980353096083</v>
      </c>
      <c r="L4917">
        <v>0</v>
      </c>
      <c r="M4917">
        <v>218.26604580000003</v>
      </c>
    </row>
    <row r="4918" spans="1:13" x14ac:dyDescent="0.35">
      <c r="A4918">
        <v>6.058000914</v>
      </c>
      <c r="B4918">
        <v>0</v>
      </c>
      <c r="C4918">
        <v>0.53061747949891069</v>
      </c>
      <c r="D4918">
        <v>0</v>
      </c>
      <c r="E4918">
        <v>0</v>
      </c>
      <c r="F4918">
        <v>2</v>
      </c>
      <c r="G4918">
        <v>0</v>
      </c>
      <c r="H4918">
        <v>-4.6681885592470503E-2</v>
      </c>
      <c r="I4918">
        <v>0</v>
      </c>
      <c r="J4918">
        <v>-0.11806901442064656</v>
      </c>
      <c r="K4918">
        <v>0.87769792815848358</v>
      </c>
      <c r="L4918">
        <v>0</v>
      </c>
      <c r="M4918">
        <v>134.12029949999999</v>
      </c>
    </row>
    <row r="4919" spans="1:13" x14ac:dyDescent="0.35">
      <c r="A4919">
        <v>5.8858702250000006</v>
      </c>
      <c r="B4919">
        <v>1</v>
      </c>
      <c r="C4919">
        <v>-8.797100885642414E-3</v>
      </c>
      <c r="D4919">
        <v>0</v>
      </c>
      <c r="E4919">
        <v>0</v>
      </c>
      <c r="F4919">
        <v>1</v>
      </c>
      <c r="G4919">
        <v>1</v>
      </c>
      <c r="H4919">
        <v>-1.5559842121176297E-2</v>
      </c>
      <c r="I4919">
        <v>2</v>
      </c>
      <c r="J4919">
        <v>-0.32619350995114088</v>
      </c>
      <c r="K4919">
        <v>1.1203077342739067</v>
      </c>
      <c r="L4919">
        <v>0</v>
      </c>
      <c r="M4919">
        <v>274.91963559999999</v>
      </c>
    </row>
    <row r="4920" spans="1:13" x14ac:dyDescent="0.35">
      <c r="A4920">
        <v>3.8118586730000001</v>
      </c>
      <c r="B4920">
        <v>0</v>
      </c>
      <c r="C4920">
        <v>-8.797100885642414E-3</v>
      </c>
      <c r="D4920">
        <v>0</v>
      </c>
      <c r="E4920">
        <v>0</v>
      </c>
      <c r="F4920">
        <v>2</v>
      </c>
      <c r="G4920">
        <v>0</v>
      </c>
      <c r="H4920">
        <v>-4.6681885592470503E-2</v>
      </c>
      <c r="I4920">
        <v>0</v>
      </c>
      <c r="J4920">
        <v>0.45939723473739119</v>
      </c>
      <c r="K4920">
        <v>1.1638808994742602</v>
      </c>
      <c r="L4920">
        <v>0</v>
      </c>
      <c r="M4920">
        <v>299.74568380000005</v>
      </c>
    </row>
    <row r="4921" spans="1:13" x14ac:dyDescent="0.35">
      <c r="A4921">
        <v>7.6688492970000004</v>
      </c>
      <c r="B4921">
        <v>0</v>
      </c>
      <c r="C4921">
        <v>-8.797100885642414E-3</v>
      </c>
      <c r="D4921">
        <v>1</v>
      </c>
      <c r="E4921">
        <v>0</v>
      </c>
      <c r="F4921">
        <v>4</v>
      </c>
      <c r="G4921">
        <v>0</v>
      </c>
      <c r="H4921">
        <v>-3.3158274482581987E-3</v>
      </c>
      <c r="I4921">
        <v>2</v>
      </c>
      <c r="J4921">
        <v>0.20360252914997359</v>
      </c>
      <c r="K4921">
        <v>0.91626147064185803</v>
      </c>
      <c r="L4921">
        <v>1</v>
      </c>
      <c r="M4921">
        <v>283.81153710000001</v>
      </c>
    </row>
    <row r="4922" spans="1:13" x14ac:dyDescent="0.35">
      <c r="A4922">
        <v>7.1848080599999999</v>
      </c>
      <c r="B4922">
        <v>0</v>
      </c>
      <c r="C4922">
        <v>0.53061747949891069</v>
      </c>
      <c r="D4922">
        <v>1</v>
      </c>
      <c r="E4922">
        <v>0</v>
      </c>
      <c r="F4922">
        <v>2</v>
      </c>
      <c r="G4922">
        <v>0</v>
      </c>
      <c r="H4922">
        <v>8.1564403801012528E-2</v>
      </c>
      <c r="I4922">
        <v>0</v>
      </c>
      <c r="J4922">
        <v>-8.7036653585432347E-2</v>
      </c>
      <c r="K4922">
        <v>0.96580421857504706</v>
      </c>
      <c r="L4922">
        <v>1</v>
      </c>
      <c r="M4922">
        <v>162.38634049999996</v>
      </c>
    </row>
    <row r="4923" spans="1:13" x14ac:dyDescent="0.35">
      <c r="A4923">
        <v>6.8768104340000002</v>
      </c>
      <c r="B4923">
        <v>0</v>
      </c>
      <c r="C4923">
        <v>0.53061747949891069</v>
      </c>
      <c r="D4923">
        <v>0</v>
      </c>
      <c r="E4923">
        <v>0</v>
      </c>
      <c r="F4923">
        <v>3</v>
      </c>
      <c r="G4923">
        <v>0</v>
      </c>
      <c r="H4923">
        <v>-1.3815541801724358E-2</v>
      </c>
      <c r="I4923">
        <v>1</v>
      </c>
      <c r="J4923">
        <v>0.45939723473739119</v>
      </c>
      <c r="K4923">
        <v>1.0899819501989778</v>
      </c>
      <c r="L4923">
        <v>0</v>
      </c>
      <c r="M4923">
        <v>177.46199890000003</v>
      </c>
    </row>
    <row r="4924" spans="1:13" x14ac:dyDescent="0.35">
      <c r="A4924">
        <v>5.9211963719999998</v>
      </c>
      <c r="B4924">
        <v>0</v>
      </c>
      <c r="C4924">
        <v>-8.797100885642414E-3</v>
      </c>
      <c r="D4924">
        <v>0</v>
      </c>
      <c r="E4924">
        <v>0</v>
      </c>
      <c r="F4924">
        <v>3</v>
      </c>
      <c r="G4924">
        <v>0</v>
      </c>
      <c r="H4924">
        <v>-1.3815541801724358E-2</v>
      </c>
      <c r="I4924">
        <v>1</v>
      </c>
      <c r="J4924">
        <v>0.45939723473739119</v>
      </c>
      <c r="K4924">
        <v>0.9217503266415904</v>
      </c>
      <c r="L4924">
        <v>0</v>
      </c>
      <c r="M4924">
        <v>276.26309500000002</v>
      </c>
    </row>
    <row r="4925" spans="1:13" x14ac:dyDescent="0.35">
      <c r="A4925">
        <v>5.073807789</v>
      </c>
      <c r="B4925">
        <v>0</v>
      </c>
      <c r="C4925">
        <v>-0.34176655167778192</v>
      </c>
      <c r="D4925">
        <v>0</v>
      </c>
      <c r="E4925">
        <v>0</v>
      </c>
      <c r="F4925">
        <v>1</v>
      </c>
      <c r="G4925">
        <v>0</v>
      </c>
      <c r="H4925">
        <v>-1.5559842121176297E-2</v>
      </c>
      <c r="I4925">
        <v>1</v>
      </c>
      <c r="J4925">
        <v>0.45939723473739119</v>
      </c>
      <c r="K4925">
        <v>1.1591072808769343</v>
      </c>
      <c r="L4925">
        <v>0</v>
      </c>
      <c r="M4925">
        <v>367.7325644</v>
      </c>
    </row>
    <row r="4926" spans="1:13" x14ac:dyDescent="0.35">
      <c r="A4926">
        <v>8.3810224050000013</v>
      </c>
      <c r="B4926">
        <v>1</v>
      </c>
      <c r="C4926">
        <v>-8.797100885642414E-3</v>
      </c>
      <c r="D4926">
        <v>0</v>
      </c>
      <c r="E4926">
        <v>2</v>
      </c>
      <c r="F4926">
        <v>5</v>
      </c>
      <c r="G4926">
        <v>0</v>
      </c>
      <c r="H4926">
        <v>-1.3815541801724358E-2</v>
      </c>
      <c r="I4926">
        <v>2</v>
      </c>
      <c r="J4926">
        <v>0.45939723473739119</v>
      </c>
      <c r="K4926">
        <v>0.84969119373210877</v>
      </c>
      <c r="L4926">
        <v>2</v>
      </c>
      <c r="M4926">
        <v>260.29225180000003</v>
      </c>
    </row>
    <row r="4927" spans="1:13" x14ac:dyDescent="0.35">
      <c r="A4927">
        <v>4.7500568019999996</v>
      </c>
      <c r="B4927">
        <v>1</v>
      </c>
      <c r="C4927">
        <v>-0.34176655167778192</v>
      </c>
      <c r="D4927">
        <v>0</v>
      </c>
      <c r="E4927">
        <v>0</v>
      </c>
      <c r="F4927">
        <v>4</v>
      </c>
      <c r="G4927">
        <v>0</v>
      </c>
      <c r="H4927">
        <v>-1.5559842121176297E-2</v>
      </c>
      <c r="I4927">
        <v>2</v>
      </c>
      <c r="J4927">
        <v>-8.7036653585432347E-2</v>
      </c>
      <c r="K4927">
        <v>1.1938995979189555</v>
      </c>
      <c r="L4927">
        <v>0</v>
      </c>
      <c r="M4927">
        <v>300.66321540000001</v>
      </c>
    </row>
    <row r="4928" spans="1:13" x14ac:dyDescent="0.35">
      <c r="A4928">
        <v>3.378563889</v>
      </c>
      <c r="B4928">
        <v>0</v>
      </c>
      <c r="C4928">
        <v>-8.797100885642414E-3</v>
      </c>
      <c r="D4928">
        <v>0</v>
      </c>
      <c r="E4928">
        <v>0</v>
      </c>
      <c r="F4928">
        <v>1</v>
      </c>
      <c r="G4928">
        <v>1</v>
      </c>
      <c r="H4928">
        <v>-3.3158274482581987E-3</v>
      </c>
      <c r="I4928">
        <v>0</v>
      </c>
      <c r="J4928">
        <v>-8.7036653585432347E-2</v>
      </c>
      <c r="K4928">
        <v>1.2573830117083808</v>
      </c>
      <c r="L4928">
        <v>0</v>
      </c>
      <c r="M4928">
        <v>274.69679859999997</v>
      </c>
    </row>
    <row r="4929" spans="1:13" x14ac:dyDescent="0.35">
      <c r="A4929">
        <v>5.0604864169999999</v>
      </c>
      <c r="B4929">
        <v>0</v>
      </c>
      <c r="C4929">
        <v>-0.34176655167778192</v>
      </c>
      <c r="D4929">
        <v>1</v>
      </c>
      <c r="E4929">
        <v>0</v>
      </c>
      <c r="F4929">
        <v>2</v>
      </c>
      <c r="G4929">
        <v>0</v>
      </c>
      <c r="H4929">
        <v>-1.3815541801724358E-2</v>
      </c>
      <c r="I4929">
        <v>0</v>
      </c>
      <c r="J4929">
        <v>-8.7036653585432347E-2</v>
      </c>
      <c r="K4929">
        <v>0.85509284847864064</v>
      </c>
      <c r="L4929">
        <v>1</v>
      </c>
      <c r="M4929">
        <v>302.7204524</v>
      </c>
    </row>
    <row r="4930" spans="1:13" x14ac:dyDescent="0.35">
      <c r="A4930">
        <v>6.0261428290000003</v>
      </c>
      <c r="B4930">
        <v>1</v>
      </c>
      <c r="C4930">
        <v>-0.34176655167778192</v>
      </c>
      <c r="D4930">
        <v>0</v>
      </c>
      <c r="E4930">
        <v>0</v>
      </c>
      <c r="F4930">
        <v>3</v>
      </c>
      <c r="G4930">
        <v>0</v>
      </c>
      <c r="H4930">
        <v>-3.3158274482581987E-3</v>
      </c>
      <c r="I4930">
        <v>1</v>
      </c>
      <c r="J4930">
        <v>-0.32619350995114088</v>
      </c>
      <c r="K4930">
        <v>0.88909814835721346</v>
      </c>
      <c r="L4930">
        <v>0</v>
      </c>
      <c r="M4930">
        <v>330.47690379999995</v>
      </c>
    </row>
    <row r="4931" spans="1:13" x14ac:dyDescent="0.35">
      <c r="A4931">
        <v>2.4806912990000001</v>
      </c>
      <c r="B4931">
        <v>1</v>
      </c>
      <c r="C4931">
        <v>0.53061747949891069</v>
      </c>
      <c r="D4931">
        <v>1</v>
      </c>
      <c r="E4931">
        <v>1</v>
      </c>
      <c r="F4931">
        <v>3</v>
      </c>
      <c r="G4931">
        <v>0</v>
      </c>
      <c r="H4931">
        <v>-3.3158274482581987E-3</v>
      </c>
      <c r="I4931">
        <v>2</v>
      </c>
      <c r="J4931">
        <v>-8.7036653585432347E-2</v>
      </c>
      <c r="K4931">
        <v>1.23520321461812</v>
      </c>
      <c r="L4931">
        <v>2</v>
      </c>
      <c r="M4931">
        <v>155.83978160000004</v>
      </c>
    </row>
    <row r="4932" spans="1:13" x14ac:dyDescent="0.35">
      <c r="A4932">
        <v>3.6833274810000001</v>
      </c>
      <c r="B4932">
        <v>0</v>
      </c>
      <c r="C4932">
        <v>-8.797100885642414E-3</v>
      </c>
      <c r="D4932">
        <v>0</v>
      </c>
      <c r="E4932">
        <v>0</v>
      </c>
      <c r="F4932">
        <v>1</v>
      </c>
      <c r="G4932">
        <v>0</v>
      </c>
      <c r="H4932">
        <v>-1.3815541801724358E-2</v>
      </c>
      <c r="I4932">
        <v>3</v>
      </c>
      <c r="J4932">
        <v>-0.32619350995114088</v>
      </c>
      <c r="K4932">
        <v>1.2991273927402383</v>
      </c>
      <c r="L4932">
        <v>0</v>
      </c>
      <c r="M4932">
        <v>284.18341020000003</v>
      </c>
    </row>
    <row r="4933" spans="1:13" x14ac:dyDescent="0.35">
      <c r="A4933">
        <v>7.9939814339999993</v>
      </c>
      <c r="B4933">
        <v>0</v>
      </c>
      <c r="C4933">
        <v>0.53061747949891069</v>
      </c>
      <c r="D4933">
        <v>0</v>
      </c>
      <c r="E4933">
        <v>1</v>
      </c>
      <c r="F4933">
        <v>3</v>
      </c>
      <c r="G4933">
        <v>1</v>
      </c>
      <c r="H4933">
        <v>8.1564403801012528E-2</v>
      </c>
      <c r="I4933">
        <v>1</v>
      </c>
      <c r="J4933">
        <v>-0.11806901442064656</v>
      </c>
      <c r="K4933">
        <v>0.83122793464821554</v>
      </c>
      <c r="L4933">
        <v>1</v>
      </c>
      <c r="M4933">
        <v>179.36660979999999</v>
      </c>
    </row>
    <row r="4934" spans="1:13" x14ac:dyDescent="0.35">
      <c r="A4934">
        <v>1.997426929</v>
      </c>
      <c r="B4934">
        <v>1</v>
      </c>
      <c r="C4934">
        <v>-8.797100885642414E-3</v>
      </c>
      <c r="D4934">
        <v>1</v>
      </c>
      <c r="E4934">
        <v>0</v>
      </c>
      <c r="F4934">
        <v>1</v>
      </c>
      <c r="G4934">
        <v>0</v>
      </c>
      <c r="H4934">
        <v>-1.3815541801724358E-2</v>
      </c>
      <c r="I4934">
        <v>0</v>
      </c>
      <c r="J4934">
        <v>-0.11806901442064656</v>
      </c>
      <c r="K4934">
        <v>0.8576630254292521</v>
      </c>
      <c r="L4934">
        <v>1</v>
      </c>
      <c r="M4934">
        <v>261.06854550000003</v>
      </c>
    </row>
    <row r="4935" spans="1:13" x14ac:dyDescent="0.35">
      <c r="A4935">
        <v>6.5449318520000004</v>
      </c>
      <c r="B4935">
        <v>1</v>
      </c>
      <c r="C4935">
        <v>-0.34176655167778192</v>
      </c>
      <c r="D4935">
        <v>1</v>
      </c>
      <c r="E4935">
        <v>1</v>
      </c>
      <c r="F4935">
        <v>1</v>
      </c>
      <c r="G4935">
        <v>1</v>
      </c>
      <c r="H4935">
        <v>-1.3815541801724358E-2</v>
      </c>
      <c r="I4935">
        <v>1</v>
      </c>
      <c r="J4935">
        <v>0.45939723473739119</v>
      </c>
      <c r="K4935">
        <v>1.115630126961328</v>
      </c>
      <c r="L4935">
        <v>2</v>
      </c>
      <c r="M4935">
        <v>306.54021020000005</v>
      </c>
    </row>
    <row r="4936" spans="1:13" x14ac:dyDescent="0.35">
      <c r="A4936">
        <v>7.3179545759999991</v>
      </c>
      <c r="B4936">
        <v>1</v>
      </c>
      <c r="C4936">
        <v>-8.797100885642414E-3</v>
      </c>
      <c r="D4936">
        <v>0</v>
      </c>
      <c r="E4936">
        <v>0</v>
      </c>
      <c r="F4936">
        <v>1</v>
      </c>
      <c r="G4936">
        <v>0</v>
      </c>
      <c r="H4936">
        <v>-3.3158274482581987E-3</v>
      </c>
      <c r="I4936">
        <v>1</v>
      </c>
      <c r="J4936">
        <v>-8.7036653585432347E-2</v>
      </c>
      <c r="K4936">
        <v>0.91331003200258198</v>
      </c>
      <c r="L4936">
        <v>0</v>
      </c>
      <c r="M4936">
        <v>224.5465805</v>
      </c>
    </row>
    <row r="4937" spans="1:13" x14ac:dyDescent="0.35">
      <c r="A4937">
        <v>3.3383516989999995</v>
      </c>
      <c r="B4937">
        <v>1</v>
      </c>
      <c r="C4937">
        <v>-8.797100885642414E-3</v>
      </c>
      <c r="D4937">
        <v>0</v>
      </c>
      <c r="E4937">
        <v>0</v>
      </c>
      <c r="F4937">
        <v>2</v>
      </c>
      <c r="G4937">
        <v>0</v>
      </c>
      <c r="H4937">
        <v>-1.5559842121176297E-2</v>
      </c>
      <c r="I4937">
        <v>2</v>
      </c>
      <c r="J4937">
        <v>-0.32619350995114088</v>
      </c>
      <c r="K4937">
        <v>1.2911620657856877</v>
      </c>
      <c r="L4937">
        <v>0</v>
      </c>
      <c r="M4937">
        <v>269.55284280000001</v>
      </c>
    </row>
    <row r="4938" spans="1:13" x14ac:dyDescent="0.35">
      <c r="A4938">
        <v>5.8396758889999996</v>
      </c>
      <c r="B4938">
        <v>0</v>
      </c>
      <c r="C4938">
        <v>-8.797100885642414E-3</v>
      </c>
      <c r="D4938">
        <v>0</v>
      </c>
      <c r="E4938">
        <v>0</v>
      </c>
      <c r="F4938">
        <v>3</v>
      </c>
      <c r="G4938">
        <v>0</v>
      </c>
      <c r="H4938">
        <v>8.1564403801012528E-2</v>
      </c>
      <c r="I4938">
        <v>3</v>
      </c>
      <c r="J4938">
        <v>-0.32619350995114088</v>
      </c>
      <c r="K4938">
        <v>0.99578921031451095</v>
      </c>
      <c r="L4938">
        <v>0</v>
      </c>
      <c r="M4938">
        <v>260.3550553</v>
      </c>
    </row>
    <row r="4939" spans="1:13" x14ac:dyDescent="0.35">
      <c r="A4939">
        <v>3.5595490510000003</v>
      </c>
      <c r="B4939">
        <v>0</v>
      </c>
      <c r="C4939">
        <v>-8.797100885642414E-3</v>
      </c>
      <c r="D4939">
        <v>1</v>
      </c>
      <c r="E4939">
        <v>0</v>
      </c>
      <c r="F4939">
        <v>1</v>
      </c>
      <c r="G4939">
        <v>0</v>
      </c>
      <c r="H4939">
        <v>-1.3815541801724358E-2</v>
      </c>
      <c r="I4939">
        <v>2</v>
      </c>
      <c r="J4939">
        <v>-0.32619350995114088</v>
      </c>
      <c r="K4939">
        <v>1.4059987707133861</v>
      </c>
      <c r="L4939">
        <v>1</v>
      </c>
      <c r="M4939">
        <v>242.75470329999996</v>
      </c>
    </row>
    <row r="4940" spans="1:13" x14ac:dyDescent="0.35">
      <c r="A4940">
        <v>6.399795417</v>
      </c>
      <c r="B4940">
        <v>1</v>
      </c>
      <c r="C4940">
        <v>-8.797100885642414E-3</v>
      </c>
      <c r="D4940">
        <v>1</v>
      </c>
      <c r="E4940">
        <v>0</v>
      </c>
      <c r="F4940">
        <v>0</v>
      </c>
      <c r="G4940">
        <v>0</v>
      </c>
      <c r="H4940">
        <v>-3.3158274482581987E-3</v>
      </c>
      <c r="I4940">
        <v>2</v>
      </c>
      <c r="J4940">
        <v>-0.11806901442064656</v>
      </c>
      <c r="K4940">
        <v>1.0695631824132106</v>
      </c>
      <c r="L4940">
        <v>1</v>
      </c>
      <c r="M4940">
        <v>290.61064180000005</v>
      </c>
    </row>
    <row r="4941" spans="1:13" x14ac:dyDescent="0.35">
      <c r="A4941">
        <v>4.8225378650000001</v>
      </c>
      <c r="B4941">
        <v>1</v>
      </c>
      <c r="C4941">
        <v>-0.34176655167778192</v>
      </c>
      <c r="D4941">
        <v>1</v>
      </c>
      <c r="E4941">
        <v>0</v>
      </c>
      <c r="F4941">
        <v>0</v>
      </c>
      <c r="G4941">
        <v>0</v>
      </c>
      <c r="H4941">
        <v>8.1564403801012528E-2</v>
      </c>
      <c r="I4941">
        <v>0</v>
      </c>
      <c r="J4941">
        <v>-8.7036653585432347E-2</v>
      </c>
      <c r="K4941">
        <v>1.3424518158759962</v>
      </c>
      <c r="L4941">
        <v>1</v>
      </c>
      <c r="M4941">
        <v>331.05681770000001</v>
      </c>
    </row>
    <row r="4942" spans="1:13" x14ac:dyDescent="0.35">
      <c r="A4942">
        <v>2.8566515909999999</v>
      </c>
      <c r="B4942">
        <v>0</v>
      </c>
      <c r="C4942">
        <v>-8.797100885642414E-3</v>
      </c>
      <c r="D4942">
        <v>0</v>
      </c>
      <c r="E4942">
        <v>0</v>
      </c>
      <c r="F4942">
        <v>1</v>
      </c>
      <c r="G4942">
        <v>0</v>
      </c>
      <c r="H4942">
        <v>-4.6681885592470503E-2</v>
      </c>
      <c r="I4942">
        <v>2</v>
      </c>
      <c r="J4942">
        <v>-0.11806901442064656</v>
      </c>
      <c r="K4942">
        <v>1.01513741617502</v>
      </c>
      <c r="L4942">
        <v>0</v>
      </c>
      <c r="M4942">
        <v>252.56348070000001</v>
      </c>
    </row>
    <row r="4943" spans="1:13" x14ac:dyDescent="0.35">
      <c r="A4943">
        <v>5.6045444780000002</v>
      </c>
      <c r="B4943">
        <v>1</v>
      </c>
      <c r="C4943">
        <v>-8.797100885642414E-3</v>
      </c>
      <c r="D4943">
        <v>0</v>
      </c>
      <c r="E4943">
        <v>0</v>
      </c>
      <c r="F4943">
        <v>3</v>
      </c>
      <c r="G4943">
        <v>1</v>
      </c>
      <c r="H4943">
        <v>8.1564403801012528E-2</v>
      </c>
      <c r="I4943">
        <v>0</v>
      </c>
      <c r="J4943">
        <v>0.20360252914997359</v>
      </c>
      <c r="K4943">
        <v>1.0493080469045748</v>
      </c>
      <c r="L4943">
        <v>0</v>
      </c>
      <c r="M4943">
        <v>201.80411489999995</v>
      </c>
    </row>
    <row r="4944" spans="1:13" x14ac:dyDescent="0.35">
      <c r="A4944">
        <v>4.535005688</v>
      </c>
      <c r="B4944">
        <v>1</v>
      </c>
      <c r="C4944">
        <v>-8.797100885642414E-3</v>
      </c>
      <c r="D4944">
        <v>0</v>
      </c>
      <c r="E4944">
        <v>0</v>
      </c>
      <c r="F4944">
        <v>2</v>
      </c>
      <c r="G4944">
        <v>1</v>
      </c>
      <c r="H4944">
        <v>-3.3158274482581987E-3</v>
      </c>
      <c r="I4944">
        <v>0</v>
      </c>
      <c r="J4944">
        <v>0.20360252914997359</v>
      </c>
      <c r="K4944">
        <v>1.0345209119393721</v>
      </c>
      <c r="L4944">
        <v>0</v>
      </c>
      <c r="M4944">
        <v>295.07956290000004</v>
      </c>
    </row>
    <row r="4945" spans="1:13" x14ac:dyDescent="0.35">
      <c r="A4945">
        <v>3.7263475229999998</v>
      </c>
      <c r="B4945">
        <v>0</v>
      </c>
      <c r="C4945">
        <v>-8.797100885642414E-3</v>
      </c>
      <c r="D4945">
        <v>0</v>
      </c>
      <c r="E4945">
        <v>0</v>
      </c>
      <c r="F4945">
        <v>3</v>
      </c>
      <c r="G4945">
        <v>0</v>
      </c>
      <c r="H4945">
        <v>-1.5559842121176297E-2</v>
      </c>
      <c r="I4945">
        <v>1</v>
      </c>
      <c r="J4945">
        <v>-0.11806901442064656</v>
      </c>
      <c r="K4945">
        <v>1.375139818380273</v>
      </c>
      <c r="L4945">
        <v>0</v>
      </c>
      <c r="M4945">
        <v>242.30188669999995</v>
      </c>
    </row>
    <row r="4946" spans="1:13" x14ac:dyDescent="0.35">
      <c r="A4946">
        <v>3.5832815550000001</v>
      </c>
      <c r="B4946">
        <v>0</v>
      </c>
      <c r="C4946">
        <v>0.53061747949891069</v>
      </c>
      <c r="D4946">
        <v>1</v>
      </c>
      <c r="E4946">
        <v>0</v>
      </c>
      <c r="F4946">
        <v>3</v>
      </c>
      <c r="G4946">
        <v>0</v>
      </c>
      <c r="H4946">
        <v>-3.3158274482581987E-3</v>
      </c>
      <c r="I4946">
        <v>2</v>
      </c>
      <c r="J4946">
        <v>0.20360252914997359</v>
      </c>
      <c r="K4946">
        <v>1.090548450915686</v>
      </c>
      <c r="L4946">
        <v>1</v>
      </c>
      <c r="M4946">
        <v>174.72464260000004</v>
      </c>
    </row>
    <row r="4947" spans="1:13" x14ac:dyDescent="0.35">
      <c r="A4947">
        <v>8.7951891829999997</v>
      </c>
      <c r="B4947">
        <v>1</v>
      </c>
      <c r="C4947">
        <v>-8.797100885642414E-3</v>
      </c>
      <c r="D4947">
        <v>0</v>
      </c>
      <c r="E4947">
        <v>0</v>
      </c>
      <c r="F4947">
        <v>3</v>
      </c>
      <c r="G4947">
        <v>1</v>
      </c>
      <c r="H4947">
        <v>-1.5559842121176297E-2</v>
      </c>
      <c r="I4947">
        <v>1</v>
      </c>
      <c r="J4947">
        <v>0.45939723473739119</v>
      </c>
      <c r="K4947">
        <v>0.86663350218012025</v>
      </c>
      <c r="L4947">
        <v>0</v>
      </c>
      <c r="M4947">
        <v>254.48824439999999</v>
      </c>
    </row>
    <row r="4948" spans="1:13" x14ac:dyDescent="0.35">
      <c r="A4948">
        <v>6.0441324099999996</v>
      </c>
      <c r="B4948">
        <v>0</v>
      </c>
      <c r="C4948">
        <v>-8.797100885642414E-3</v>
      </c>
      <c r="D4948">
        <v>0</v>
      </c>
      <c r="E4948">
        <v>0</v>
      </c>
      <c r="F4948">
        <v>1</v>
      </c>
      <c r="G4948">
        <v>0</v>
      </c>
      <c r="H4948">
        <v>-4.6681885592470503E-2</v>
      </c>
      <c r="I4948">
        <v>1</v>
      </c>
      <c r="J4948">
        <v>-0.32619350995114088</v>
      </c>
      <c r="K4948">
        <v>1.0853654892050917</v>
      </c>
      <c r="L4948">
        <v>0</v>
      </c>
      <c r="M4948">
        <v>245.6952814</v>
      </c>
    </row>
    <row r="4949" spans="1:13" x14ac:dyDescent="0.35">
      <c r="A4949">
        <v>4.392598907</v>
      </c>
      <c r="B4949">
        <v>1</v>
      </c>
      <c r="C4949">
        <v>-8.797100885642414E-3</v>
      </c>
      <c r="D4949">
        <v>0</v>
      </c>
      <c r="E4949">
        <v>1</v>
      </c>
      <c r="F4949">
        <v>1</v>
      </c>
      <c r="G4949">
        <v>0</v>
      </c>
      <c r="H4949">
        <v>8.1564403801012528E-2</v>
      </c>
      <c r="I4949">
        <v>0</v>
      </c>
      <c r="J4949">
        <v>-8.7036653585432347E-2</v>
      </c>
      <c r="K4949">
        <v>0.88565865820354994</v>
      </c>
      <c r="L4949">
        <v>1</v>
      </c>
      <c r="M4949">
        <v>247.23938229999999</v>
      </c>
    </row>
    <row r="4950" spans="1:13" x14ac:dyDescent="0.35">
      <c r="A4950">
        <v>2.7632958320000003</v>
      </c>
      <c r="B4950">
        <v>1</v>
      </c>
      <c r="C4950">
        <v>-8.797100885642414E-3</v>
      </c>
      <c r="D4950">
        <v>0</v>
      </c>
      <c r="E4950">
        <v>0</v>
      </c>
      <c r="F4950">
        <v>3</v>
      </c>
      <c r="G4950">
        <v>0</v>
      </c>
      <c r="H4950">
        <v>-4.6681885592470503E-2</v>
      </c>
      <c r="I4950">
        <v>2</v>
      </c>
      <c r="J4950">
        <v>0.20360252914997359</v>
      </c>
      <c r="K4950">
        <v>1.0849667470565634</v>
      </c>
      <c r="L4950">
        <v>0</v>
      </c>
      <c r="M4950">
        <v>284.11722129999998</v>
      </c>
    </row>
    <row r="4951" spans="1:13" x14ac:dyDescent="0.35">
      <c r="A4951">
        <v>4.2178533799999993</v>
      </c>
      <c r="B4951">
        <v>1</v>
      </c>
      <c r="C4951">
        <v>-8.797100885642414E-3</v>
      </c>
      <c r="D4951">
        <v>0</v>
      </c>
      <c r="E4951">
        <v>0</v>
      </c>
      <c r="F4951">
        <v>2</v>
      </c>
      <c r="G4951">
        <v>0</v>
      </c>
      <c r="H4951">
        <v>-4.6681885592470503E-2</v>
      </c>
      <c r="I4951">
        <v>2</v>
      </c>
      <c r="J4951">
        <v>-8.7036653585432347E-2</v>
      </c>
      <c r="K4951">
        <v>1.0482799319117158</v>
      </c>
      <c r="L4951">
        <v>0</v>
      </c>
      <c r="M4951">
        <v>299.66772590000005</v>
      </c>
    </row>
    <row r="4952" spans="1:13" x14ac:dyDescent="0.35">
      <c r="A4952">
        <v>5.8684154710000005</v>
      </c>
      <c r="B4952">
        <v>1</v>
      </c>
      <c r="C4952">
        <v>-8.797100885642414E-3</v>
      </c>
      <c r="D4952">
        <v>0</v>
      </c>
      <c r="E4952">
        <v>0</v>
      </c>
      <c r="F4952">
        <v>4</v>
      </c>
      <c r="G4952">
        <v>0</v>
      </c>
      <c r="H4952">
        <v>-1.3815541801724358E-2</v>
      </c>
      <c r="I4952">
        <v>1</v>
      </c>
      <c r="J4952">
        <v>0.45939723473739119</v>
      </c>
      <c r="K4952">
        <v>0.96308006768254928</v>
      </c>
      <c r="L4952">
        <v>0</v>
      </c>
      <c r="M4952">
        <v>299.46311849999995</v>
      </c>
    </row>
    <row r="4953" spans="1:13" x14ac:dyDescent="0.35">
      <c r="A4953">
        <v>6.809785368</v>
      </c>
      <c r="B4953">
        <v>1</v>
      </c>
      <c r="C4953">
        <v>-8.797100885642414E-3</v>
      </c>
      <c r="D4953">
        <v>0</v>
      </c>
      <c r="E4953">
        <v>0</v>
      </c>
      <c r="F4953">
        <v>1</v>
      </c>
      <c r="G4953">
        <v>0</v>
      </c>
      <c r="H4953">
        <v>8.1564403801012528E-2</v>
      </c>
      <c r="I4953">
        <v>1</v>
      </c>
      <c r="J4953">
        <v>0.20360252914997359</v>
      </c>
      <c r="K4953">
        <v>0.78714797549842541</v>
      </c>
      <c r="L4953">
        <v>0</v>
      </c>
      <c r="M4953">
        <v>231.59084010000004</v>
      </c>
    </row>
    <row r="4954" spans="1:13" x14ac:dyDescent="0.35">
      <c r="A4954">
        <v>5.2651457449999999</v>
      </c>
      <c r="B4954">
        <v>1</v>
      </c>
      <c r="C4954">
        <v>-8.797100885642414E-3</v>
      </c>
      <c r="D4954">
        <v>0</v>
      </c>
      <c r="E4954">
        <v>0</v>
      </c>
      <c r="F4954">
        <v>0</v>
      </c>
      <c r="G4954">
        <v>0</v>
      </c>
      <c r="H4954">
        <v>-3.3158274482581987E-3</v>
      </c>
      <c r="I4954">
        <v>1</v>
      </c>
      <c r="J4954">
        <v>-8.7036653585432347E-2</v>
      </c>
      <c r="K4954">
        <v>1.3066493446137264</v>
      </c>
      <c r="L4954">
        <v>0</v>
      </c>
      <c r="M4954">
        <v>212.10638189999997</v>
      </c>
    </row>
    <row r="4955" spans="1:13" x14ac:dyDescent="0.35">
      <c r="A4955">
        <v>4.4515563260000004</v>
      </c>
      <c r="B4955">
        <v>0</v>
      </c>
      <c r="C4955">
        <v>-8.797100885642414E-3</v>
      </c>
      <c r="D4955">
        <v>1</v>
      </c>
      <c r="E4955">
        <v>1</v>
      </c>
      <c r="F4955">
        <v>2</v>
      </c>
      <c r="G4955">
        <v>1</v>
      </c>
      <c r="H4955">
        <v>-4.6681885592470503E-2</v>
      </c>
      <c r="I4955">
        <v>0</v>
      </c>
      <c r="J4955">
        <v>0.45939723473739119</v>
      </c>
      <c r="K4955">
        <v>1.3893746658615231</v>
      </c>
      <c r="L4955">
        <v>2</v>
      </c>
      <c r="M4955">
        <v>209.7458881</v>
      </c>
    </row>
    <row r="4956" spans="1:13" x14ac:dyDescent="0.35">
      <c r="A4956">
        <v>6.8724298370000003</v>
      </c>
      <c r="B4956">
        <v>0</v>
      </c>
      <c r="C4956">
        <v>-8.797100885642414E-3</v>
      </c>
      <c r="D4956">
        <v>0</v>
      </c>
      <c r="E4956">
        <v>0</v>
      </c>
      <c r="F4956">
        <v>4</v>
      </c>
      <c r="G4956">
        <v>0</v>
      </c>
      <c r="H4956">
        <v>-1.3815541801724358E-2</v>
      </c>
      <c r="I4956">
        <v>0</v>
      </c>
      <c r="J4956">
        <v>-0.11806901442064656</v>
      </c>
      <c r="K4956">
        <v>0.93916615987126584</v>
      </c>
      <c r="L4956">
        <v>0</v>
      </c>
      <c r="M4956">
        <v>268.92714269999999</v>
      </c>
    </row>
    <row r="4957" spans="1:13" x14ac:dyDescent="0.35">
      <c r="A4957">
        <v>6.9696851960000004</v>
      </c>
      <c r="B4957">
        <v>1</v>
      </c>
      <c r="C4957">
        <v>0.53061747949891069</v>
      </c>
      <c r="D4957">
        <v>1</v>
      </c>
      <c r="E4957">
        <v>0</v>
      </c>
      <c r="F4957">
        <v>0</v>
      </c>
      <c r="G4957">
        <v>1</v>
      </c>
      <c r="H4957">
        <v>8.1564403801012528E-2</v>
      </c>
      <c r="I4957">
        <v>1</v>
      </c>
      <c r="J4957">
        <v>0.45939723473739119</v>
      </c>
      <c r="K4957">
        <v>0.78773760171419949</v>
      </c>
      <c r="L4957">
        <v>1</v>
      </c>
      <c r="M4957">
        <v>195.33457299999998</v>
      </c>
    </row>
    <row r="4958" spans="1:13" x14ac:dyDescent="0.35">
      <c r="A4958">
        <v>3.7728867489999995</v>
      </c>
      <c r="B4958">
        <v>1</v>
      </c>
      <c r="C4958">
        <v>-8.797100885642414E-3</v>
      </c>
      <c r="D4958">
        <v>0</v>
      </c>
      <c r="E4958">
        <v>0</v>
      </c>
      <c r="F4958">
        <v>0</v>
      </c>
      <c r="G4958">
        <v>0</v>
      </c>
      <c r="H4958">
        <v>8.1564403801012528E-2</v>
      </c>
      <c r="I4958">
        <v>1</v>
      </c>
      <c r="J4958">
        <v>-0.32619350995114088</v>
      </c>
      <c r="K4958">
        <v>0.77289674962358645</v>
      </c>
      <c r="L4958">
        <v>0</v>
      </c>
      <c r="M4958">
        <v>234.63180899999998</v>
      </c>
    </row>
    <row r="4959" spans="1:13" x14ac:dyDescent="0.35">
      <c r="A4959">
        <v>4.6617340760000001</v>
      </c>
      <c r="B4959">
        <v>1</v>
      </c>
      <c r="C4959">
        <v>-8.797100885642414E-3</v>
      </c>
      <c r="D4959">
        <v>0</v>
      </c>
      <c r="E4959">
        <v>0</v>
      </c>
      <c r="F4959">
        <v>4</v>
      </c>
      <c r="G4959">
        <v>0</v>
      </c>
      <c r="H4959">
        <v>-4.6681885592470503E-2</v>
      </c>
      <c r="I4959">
        <v>0</v>
      </c>
      <c r="J4959">
        <v>-0.11806901442064656</v>
      </c>
      <c r="K4959">
        <v>1.0095925950024096</v>
      </c>
      <c r="L4959">
        <v>0</v>
      </c>
      <c r="M4959">
        <v>246.46288890000005</v>
      </c>
    </row>
    <row r="4960" spans="1:13" x14ac:dyDescent="0.35">
      <c r="A4960">
        <v>6.4639267619999998</v>
      </c>
      <c r="B4960">
        <v>1</v>
      </c>
      <c r="C4960">
        <v>-4.9440508031550284E-2</v>
      </c>
      <c r="D4960">
        <v>1</v>
      </c>
      <c r="E4960">
        <v>0</v>
      </c>
      <c r="F4960">
        <v>0</v>
      </c>
      <c r="G4960">
        <v>0</v>
      </c>
      <c r="H4960">
        <v>8.1564403801012528E-2</v>
      </c>
      <c r="I4960">
        <v>0</v>
      </c>
      <c r="J4960">
        <v>-8.7036653585432347E-2</v>
      </c>
      <c r="K4960">
        <v>1.0195249501807397</v>
      </c>
      <c r="L4960">
        <v>1</v>
      </c>
      <c r="M4960">
        <v>416.96783310000001</v>
      </c>
    </row>
    <row r="4961" spans="1:13" x14ac:dyDescent="0.35">
      <c r="A4961">
        <v>5.3508848570000005</v>
      </c>
      <c r="B4961">
        <v>1</v>
      </c>
      <c r="C4961">
        <v>-8.797100885642414E-3</v>
      </c>
      <c r="D4961">
        <v>0</v>
      </c>
      <c r="E4961">
        <v>0</v>
      </c>
      <c r="F4961">
        <v>2</v>
      </c>
      <c r="G4961">
        <v>0</v>
      </c>
      <c r="H4961">
        <v>-1.5559842121176297E-2</v>
      </c>
      <c r="I4961">
        <v>1</v>
      </c>
      <c r="J4961">
        <v>-0.32619350995114088</v>
      </c>
      <c r="K4961">
        <v>0.91998159903592924</v>
      </c>
      <c r="L4961">
        <v>0</v>
      </c>
      <c r="M4961">
        <v>290.87048059999995</v>
      </c>
    </row>
    <row r="4962" spans="1:13" x14ac:dyDescent="0.35">
      <c r="A4962">
        <v>5.9467302040000005</v>
      </c>
      <c r="B4962">
        <v>0</v>
      </c>
      <c r="C4962">
        <v>-0.34176655167778192</v>
      </c>
      <c r="D4962">
        <v>0</v>
      </c>
      <c r="E4962">
        <v>0</v>
      </c>
      <c r="F4962">
        <v>0</v>
      </c>
      <c r="G4962">
        <v>0</v>
      </c>
      <c r="H4962">
        <v>-4.6681885592470503E-2</v>
      </c>
      <c r="I4962">
        <v>0</v>
      </c>
      <c r="J4962">
        <v>0.45939723473739119</v>
      </c>
      <c r="K4962">
        <v>0.96769743297404176</v>
      </c>
      <c r="L4962">
        <v>0</v>
      </c>
      <c r="M4962">
        <v>326.05489509999995</v>
      </c>
    </row>
    <row r="4963" spans="1:13" x14ac:dyDescent="0.35">
      <c r="A4963">
        <v>4.8856753920000004</v>
      </c>
      <c r="B4963">
        <v>1</v>
      </c>
      <c r="C4963">
        <v>-8.797100885642414E-3</v>
      </c>
      <c r="D4963">
        <v>0</v>
      </c>
      <c r="E4963">
        <v>0</v>
      </c>
      <c r="F4963">
        <v>0</v>
      </c>
      <c r="G4963">
        <v>0</v>
      </c>
      <c r="H4963">
        <v>8.1564403801012528E-2</v>
      </c>
      <c r="I4963">
        <v>2</v>
      </c>
      <c r="J4963">
        <v>-0.11806901442064656</v>
      </c>
      <c r="K4963">
        <v>0.92553785591328941</v>
      </c>
      <c r="L4963">
        <v>0</v>
      </c>
      <c r="M4963">
        <v>218.64632459999996</v>
      </c>
    </row>
    <row r="4964" spans="1:13" x14ac:dyDescent="0.35">
      <c r="A4964">
        <v>4.2306463680000004</v>
      </c>
      <c r="B4964">
        <v>1</v>
      </c>
      <c r="C4964">
        <v>-8.797100885642414E-3</v>
      </c>
      <c r="D4964">
        <v>1</v>
      </c>
      <c r="E4964">
        <v>0</v>
      </c>
      <c r="F4964">
        <v>0</v>
      </c>
      <c r="G4964">
        <v>1</v>
      </c>
      <c r="H4964">
        <v>-1.5559842121176297E-2</v>
      </c>
      <c r="I4964">
        <v>1</v>
      </c>
      <c r="J4964">
        <v>0.45939723473739119</v>
      </c>
      <c r="K4964">
        <v>0.81672678981993319</v>
      </c>
      <c r="L4964">
        <v>1</v>
      </c>
      <c r="M4964">
        <v>245.24833339999998</v>
      </c>
    </row>
    <row r="4965" spans="1:13" x14ac:dyDescent="0.35">
      <c r="A4965">
        <v>5.5265600489999995</v>
      </c>
      <c r="B4965">
        <v>1</v>
      </c>
      <c r="C4965">
        <v>-0.34176655167778192</v>
      </c>
      <c r="D4965">
        <v>0</v>
      </c>
      <c r="E4965">
        <v>0</v>
      </c>
      <c r="F4965">
        <v>1</v>
      </c>
      <c r="G4965">
        <v>0</v>
      </c>
      <c r="H4965">
        <v>-3.3158274482581987E-3</v>
      </c>
      <c r="I4965">
        <v>1</v>
      </c>
      <c r="J4965">
        <v>0.20360252914997359</v>
      </c>
      <c r="K4965">
        <v>0.87124429325096076</v>
      </c>
      <c r="L4965">
        <v>0</v>
      </c>
      <c r="M4965">
        <v>303.59931930000005</v>
      </c>
    </row>
    <row r="4966" spans="1:13" x14ac:dyDescent="0.35">
      <c r="A4966">
        <v>5.4533348090000002</v>
      </c>
      <c r="B4966">
        <v>1</v>
      </c>
      <c r="C4966">
        <v>-8.797100885642414E-3</v>
      </c>
      <c r="D4966">
        <v>0</v>
      </c>
      <c r="E4966">
        <v>0</v>
      </c>
      <c r="F4966">
        <v>2</v>
      </c>
      <c r="G4966">
        <v>1</v>
      </c>
      <c r="H4966">
        <v>-1.3815541801724358E-2</v>
      </c>
      <c r="I4966">
        <v>1</v>
      </c>
      <c r="J4966">
        <v>0.20360252914997359</v>
      </c>
      <c r="K4966">
        <v>1.0018770818881515</v>
      </c>
      <c r="L4966">
        <v>0</v>
      </c>
      <c r="M4966">
        <v>234.78187209999999</v>
      </c>
    </row>
    <row r="4967" spans="1:13" x14ac:dyDescent="0.35">
      <c r="A4967">
        <v>3.9245663030000002</v>
      </c>
      <c r="B4967">
        <v>0</v>
      </c>
      <c r="C4967">
        <v>-0.34176655167778192</v>
      </c>
      <c r="D4967">
        <v>2</v>
      </c>
      <c r="E4967">
        <v>0</v>
      </c>
      <c r="F4967">
        <v>4</v>
      </c>
      <c r="G4967">
        <v>0</v>
      </c>
      <c r="H4967">
        <v>-1.3815541801724358E-2</v>
      </c>
      <c r="I4967">
        <v>0</v>
      </c>
      <c r="J4967">
        <v>-8.7036653585432347E-2</v>
      </c>
      <c r="K4967">
        <v>1.0234171398581668</v>
      </c>
      <c r="L4967">
        <v>2</v>
      </c>
      <c r="M4967">
        <v>321.17461830000002</v>
      </c>
    </row>
    <row r="4968" spans="1:13" x14ac:dyDescent="0.35">
      <c r="A4968">
        <v>5.0356232470000002</v>
      </c>
      <c r="B4968">
        <v>1</v>
      </c>
      <c r="C4968">
        <v>-0.34176655167778192</v>
      </c>
      <c r="D4968">
        <v>1</v>
      </c>
      <c r="E4968">
        <v>0</v>
      </c>
      <c r="F4968">
        <v>3</v>
      </c>
      <c r="G4968">
        <v>0</v>
      </c>
      <c r="H4968">
        <v>8.1564403801012528E-2</v>
      </c>
      <c r="I4968">
        <v>1</v>
      </c>
      <c r="J4968">
        <v>-0.11806901442064656</v>
      </c>
      <c r="K4968">
        <v>0.9227126226665463</v>
      </c>
      <c r="L4968">
        <v>1</v>
      </c>
      <c r="M4968">
        <v>302.18815489999997</v>
      </c>
    </row>
    <row r="4969" spans="1:13" x14ac:dyDescent="0.35">
      <c r="A4969">
        <v>3.4953750760000002</v>
      </c>
      <c r="B4969">
        <v>1</v>
      </c>
      <c r="C4969">
        <v>-8.797100885642414E-3</v>
      </c>
      <c r="D4969">
        <v>1</v>
      </c>
      <c r="E4969">
        <v>0</v>
      </c>
      <c r="F4969">
        <v>1</v>
      </c>
      <c r="G4969">
        <v>0</v>
      </c>
      <c r="H4969">
        <v>-3.3158274482581987E-3</v>
      </c>
      <c r="I4969">
        <v>1</v>
      </c>
      <c r="J4969">
        <v>0.20360252914997359</v>
      </c>
      <c r="K4969">
        <v>1.0273018085112648</v>
      </c>
      <c r="L4969">
        <v>1</v>
      </c>
      <c r="M4969">
        <v>285.51106649999997</v>
      </c>
    </row>
    <row r="4970" spans="1:13" x14ac:dyDescent="0.35">
      <c r="A4970">
        <v>6.5096757080000005</v>
      </c>
      <c r="B4970">
        <v>0</v>
      </c>
      <c r="C4970">
        <v>-8.797100885642414E-3</v>
      </c>
      <c r="D4970">
        <v>1</v>
      </c>
      <c r="E4970">
        <v>0</v>
      </c>
      <c r="F4970">
        <v>2</v>
      </c>
      <c r="G4970">
        <v>0</v>
      </c>
      <c r="H4970">
        <v>-1.3815541801724358E-2</v>
      </c>
      <c r="I4970">
        <v>1</v>
      </c>
      <c r="J4970">
        <v>-8.7036653585432347E-2</v>
      </c>
      <c r="K4970">
        <v>1.0259907982500684</v>
      </c>
      <c r="L4970">
        <v>1</v>
      </c>
      <c r="M4970">
        <v>222.99318389999996</v>
      </c>
    </row>
    <row r="4971" spans="1:13" x14ac:dyDescent="0.35">
      <c r="A4971">
        <v>3.2354179300000001</v>
      </c>
      <c r="B4971">
        <v>1</v>
      </c>
      <c r="C4971">
        <v>0.53061747949891069</v>
      </c>
      <c r="D4971">
        <v>1</v>
      </c>
      <c r="E4971">
        <v>0</v>
      </c>
      <c r="F4971">
        <v>2</v>
      </c>
      <c r="G4971">
        <v>1</v>
      </c>
      <c r="H4971">
        <v>-1.3815541801724358E-2</v>
      </c>
      <c r="I4971">
        <v>1</v>
      </c>
      <c r="J4971">
        <v>0.20360252914997359</v>
      </c>
      <c r="K4971">
        <v>1.4088802320508869</v>
      </c>
      <c r="L4971">
        <v>1</v>
      </c>
      <c r="M4971">
        <v>180.027916</v>
      </c>
    </row>
    <row r="4972" spans="1:13" x14ac:dyDescent="0.35">
      <c r="A4972">
        <v>5.7751711109999997</v>
      </c>
      <c r="B4972">
        <v>1</v>
      </c>
      <c r="C4972">
        <v>-8.797100885642414E-3</v>
      </c>
      <c r="D4972">
        <v>1</v>
      </c>
      <c r="E4972">
        <v>0</v>
      </c>
      <c r="F4972">
        <v>3</v>
      </c>
      <c r="G4972">
        <v>0</v>
      </c>
      <c r="H4972">
        <v>-3.3158274482581987E-3</v>
      </c>
      <c r="I4972">
        <v>5</v>
      </c>
      <c r="J4972">
        <v>0.45939723473739119</v>
      </c>
      <c r="K4972">
        <v>1.24310313582326</v>
      </c>
      <c r="L4972">
        <v>1</v>
      </c>
      <c r="M4972">
        <v>279.3004224</v>
      </c>
    </row>
    <row r="4973" spans="1:13" x14ac:dyDescent="0.35">
      <c r="A4973">
        <v>7.242858921999999</v>
      </c>
      <c r="B4973">
        <v>0</v>
      </c>
      <c r="C4973">
        <v>0.53061747949891069</v>
      </c>
      <c r="D4973">
        <v>0</v>
      </c>
      <c r="E4973">
        <v>0</v>
      </c>
      <c r="F4973">
        <v>0</v>
      </c>
      <c r="G4973">
        <v>0</v>
      </c>
      <c r="H4973">
        <v>-3.3158274482581987E-3</v>
      </c>
      <c r="I4973">
        <v>1</v>
      </c>
      <c r="J4973">
        <v>-0.32619350995114088</v>
      </c>
      <c r="K4973">
        <v>1.0069396428318282</v>
      </c>
      <c r="L4973">
        <v>0</v>
      </c>
      <c r="M4973">
        <v>183.87706790000004</v>
      </c>
    </row>
    <row r="4974" spans="1:13" x14ac:dyDescent="0.35">
      <c r="A4974">
        <v>5.8228566449999999</v>
      </c>
      <c r="B4974">
        <v>0</v>
      </c>
      <c r="C4974">
        <v>-8.797100885642414E-3</v>
      </c>
      <c r="D4974">
        <v>0</v>
      </c>
      <c r="E4974">
        <v>0</v>
      </c>
      <c r="F4974">
        <v>1</v>
      </c>
      <c r="G4974">
        <v>0</v>
      </c>
      <c r="H4974">
        <v>-1.5559842121176297E-2</v>
      </c>
      <c r="I4974">
        <v>2</v>
      </c>
      <c r="J4974">
        <v>-8.7036653585432347E-2</v>
      </c>
      <c r="K4974">
        <v>0.83780717101957791</v>
      </c>
      <c r="L4974">
        <v>0</v>
      </c>
      <c r="M4974">
        <v>247.62982250000005</v>
      </c>
    </row>
    <row r="4975" spans="1:13" x14ac:dyDescent="0.35">
      <c r="A4975">
        <v>3.0243361439999998</v>
      </c>
      <c r="B4975">
        <v>1</v>
      </c>
      <c r="C4975">
        <v>-8.797100885642414E-3</v>
      </c>
      <c r="D4975">
        <v>0</v>
      </c>
      <c r="E4975">
        <v>0</v>
      </c>
      <c r="F4975">
        <v>1</v>
      </c>
      <c r="G4975">
        <v>1</v>
      </c>
      <c r="H4975">
        <v>-1.3815541801724358E-2</v>
      </c>
      <c r="I4975">
        <v>1</v>
      </c>
      <c r="J4975">
        <v>0.45939723473739119</v>
      </c>
      <c r="K4975">
        <v>1.1530883919495956</v>
      </c>
      <c r="L4975">
        <v>0</v>
      </c>
      <c r="M4975">
        <v>238.19309199999998</v>
      </c>
    </row>
    <row r="4976" spans="1:13" x14ac:dyDescent="0.35">
      <c r="A4976">
        <v>1.8965747829999999</v>
      </c>
      <c r="B4976">
        <v>1</v>
      </c>
      <c r="C4976">
        <v>-8.797100885642414E-3</v>
      </c>
      <c r="D4976">
        <v>1</v>
      </c>
      <c r="E4976">
        <v>0</v>
      </c>
      <c r="F4976">
        <v>1</v>
      </c>
      <c r="G4976">
        <v>1</v>
      </c>
      <c r="H4976">
        <v>-4.6681885592470503E-2</v>
      </c>
      <c r="I4976">
        <v>0</v>
      </c>
      <c r="J4976">
        <v>-0.32619350995114088</v>
      </c>
      <c r="K4976">
        <v>0.98659604660577205</v>
      </c>
      <c r="L4976">
        <v>1</v>
      </c>
      <c r="M4976">
        <v>253.19022789999997</v>
      </c>
    </row>
    <row r="4977" spans="1:13" x14ac:dyDescent="0.35">
      <c r="A4977">
        <v>2.5322300480000002</v>
      </c>
      <c r="B4977">
        <v>0</v>
      </c>
      <c r="C4977">
        <v>-8.797100885642414E-3</v>
      </c>
      <c r="D4977">
        <v>0</v>
      </c>
      <c r="E4977">
        <v>0</v>
      </c>
      <c r="F4977">
        <v>0</v>
      </c>
      <c r="G4977">
        <v>0</v>
      </c>
      <c r="H4977">
        <v>-1.5559842121176297E-2</v>
      </c>
      <c r="I4977">
        <v>0</v>
      </c>
      <c r="J4977">
        <v>0.20360252914997359</v>
      </c>
      <c r="K4977">
        <v>1.1025634863645688</v>
      </c>
      <c r="L4977">
        <v>0</v>
      </c>
      <c r="M4977">
        <v>259.86568769999997</v>
      </c>
    </row>
    <row r="4978" spans="1:13" x14ac:dyDescent="0.35">
      <c r="A4978">
        <v>2.2423003690000001</v>
      </c>
      <c r="B4978">
        <v>1</v>
      </c>
      <c r="C4978">
        <v>-8.797100885642414E-3</v>
      </c>
      <c r="D4978">
        <v>0</v>
      </c>
      <c r="E4978">
        <v>0</v>
      </c>
      <c r="F4978">
        <v>1</v>
      </c>
      <c r="G4978">
        <v>1</v>
      </c>
      <c r="H4978">
        <v>-1.3815541801724358E-2</v>
      </c>
      <c r="I4978">
        <v>0</v>
      </c>
      <c r="J4978">
        <v>0.45939723473739119</v>
      </c>
      <c r="K4978">
        <v>1.3108180347447465</v>
      </c>
      <c r="L4978">
        <v>0</v>
      </c>
      <c r="M4978">
        <v>228.03499820000002</v>
      </c>
    </row>
    <row r="4979" spans="1:13" x14ac:dyDescent="0.35">
      <c r="A4979">
        <v>9.0111753760000006</v>
      </c>
      <c r="B4979">
        <v>1</v>
      </c>
      <c r="C4979">
        <v>-8.797100885642414E-3</v>
      </c>
      <c r="D4979">
        <v>0</v>
      </c>
      <c r="E4979">
        <v>0</v>
      </c>
      <c r="F4979">
        <v>5</v>
      </c>
      <c r="G4979">
        <v>0</v>
      </c>
      <c r="H4979">
        <v>-1.5559842121176297E-2</v>
      </c>
      <c r="I4979">
        <v>0</v>
      </c>
      <c r="J4979">
        <v>0.45939723473739119</v>
      </c>
      <c r="K4979">
        <v>0.78432658849630621</v>
      </c>
      <c r="L4979">
        <v>0</v>
      </c>
      <c r="M4979">
        <v>212.98394069999995</v>
      </c>
    </row>
    <row r="4980" spans="1:13" x14ac:dyDescent="0.35">
      <c r="A4980">
        <v>6.2747304509999999</v>
      </c>
      <c r="B4980">
        <v>1</v>
      </c>
      <c r="C4980">
        <v>-8.797100885642414E-3</v>
      </c>
      <c r="D4980">
        <v>2</v>
      </c>
      <c r="E4980">
        <v>0</v>
      </c>
      <c r="F4980">
        <v>0</v>
      </c>
      <c r="G4980">
        <v>0</v>
      </c>
      <c r="H4980">
        <v>-1.5559842121176297E-2</v>
      </c>
      <c r="I4980">
        <v>0</v>
      </c>
      <c r="J4980">
        <v>0.20360252914997359</v>
      </c>
      <c r="K4980">
        <v>0.8245353201069322</v>
      </c>
      <c r="L4980">
        <v>2</v>
      </c>
      <c r="M4980">
        <v>294.2305652</v>
      </c>
    </row>
    <row r="4981" spans="1:13" x14ac:dyDescent="0.35">
      <c r="A4981">
        <v>4.1720849270000002</v>
      </c>
      <c r="B4981">
        <v>1</v>
      </c>
      <c r="C4981">
        <v>-8.797100885642414E-3</v>
      </c>
      <c r="D4981">
        <v>2</v>
      </c>
      <c r="E4981">
        <v>0</v>
      </c>
      <c r="F4981">
        <v>3</v>
      </c>
      <c r="G4981">
        <v>0</v>
      </c>
      <c r="H4981">
        <v>-4.6681885592470503E-2</v>
      </c>
      <c r="I4981">
        <v>0</v>
      </c>
      <c r="J4981">
        <v>-0.32619350995114088</v>
      </c>
      <c r="K4981">
        <v>1.338517044526117</v>
      </c>
      <c r="L4981">
        <v>2</v>
      </c>
      <c r="M4981">
        <v>259.46502350000003</v>
      </c>
    </row>
    <row r="4982" spans="1:13" x14ac:dyDescent="0.35">
      <c r="A4982">
        <v>1.8895120439999999</v>
      </c>
      <c r="B4982">
        <v>1</v>
      </c>
      <c r="C4982">
        <v>0.53061747949891069</v>
      </c>
      <c r="D4982">
        <v>0</v>
      </c>
      <c r="E4982">
        <v>0</v>
      </c>
      <c r="F4982">
        <v>1</v>
      </c>
      <c r="G4982">
        <v>1</v>
      </c>
      <c r="H4982">
        <v>-4.6681885592470503E-2</v>
      </c>
      <c r="I4982">
        <v>0</v>
      </c>
      <c r="J4982">
        <v>-8.7036653585432347E-2</v>
      </c>
      <c r="K4982">
        <v>0.8834918476973731</v>
      </c>
      <c r="L4982">
        <v>0</v>
      </c>
      <c r="M4982">
        <v>166.53624509999997</v>
      </c>
    </row>
    <row r="4983" spans="1:13" x14ac:dyDescent="0.35">
      <c r="A4983">
        <v>2.9101248110000002</v>
      </c>
      <c r="B4983">
        <v>1</v>
      </c>
      <c r="C4983">
        <v>-8.797100885642414E-3</v>
      </c>
      <c r="D4983">
        <v>0</v>
      </c>
      <c r="E4983">
        <v>0</v>
      </c>
      <c r="F4983">
        <v>1</v>
      </c>
      <c r="G4983">
        <v>0</v>
      </c>
      <c r="H4983">
        <v>-1.5559842121176297E-2</v>
      </c>
      <c r="I4983">
        <v>3</v>
      </c>
      <c r="J4983">
        <v>0.45939723473739119</v>
      </c>
      <c r="K4983">
        <v>1.1006573820795482</v>
      </c>
      <c r="L4983">
        <v>0</v>
      </c>
      <c r="M4983">
        <v>241.14056730000004</v>
      </c>
    </row>
    <row r="4984" spans="1:13" x14ac:dyDescent="0.35">
      <c r="A4984">
        <v>8.2102432160000003</v>
      </c>
      <c r="B4984">
        <v>0</v>
      </c>
      <c r="C4984">
        <v>-8.797100885642414E-3</v>
      </c>
      <c r="D4984">
        <v>0</v>
      </c>
      <c r="E4984">
        <v>0</v>
      </c>
      <c r="F4984">
        <v>2</v>
      </c>
      <c r="G4984">
        <v>0</v>
      </c>
      <c r="H4984">
        <v>8.1564403801012528E-2</v>
      </c>
      <c r="I4984">
        <v>2</v>
      </c>
      <c r="J4984">
        <v>0.20360252914997359</v>
      </c>
      <c r="K4984">
        <v>0.77106359683267145</v>
      </c>
      <c r="L4984">
        <v>0</v>
      </c>
      <c r="M4984">
        <v>235.66530729999999</v>
      </c>
    </row>
    <row r="4985" spans="1:13" x14ac:dyDescent="0.35">
      <c r="A4985">
        <v>4.7863564380000003</v>
      </c>
      <c r="B4985">
        <v>1</v>
      </c>
      <c r="C4985">
        <v>0.53061747949891069</v>
      </c>
      <c r="D4985">
        <v>1</v>
      </c>
      <c r="E4985">
        <v>0</v>
      </c>
      <c r="F4985">
        <v>1</v>
      </c>
      <c r="G4985">
        <v>0</v>
      </c>
      <c r="H4985">
        <v>-1.5559842121176297E-2</v>
      </c>
      <c r="I4985">
        <v>1</v>
      </c>
      <c r="J4985">
        <v>0.45939723473739119</v>
      </c>
      <c r="K4985">
        <v>1.1345083132314768</v>
      </c>
      <c r="L4985">
        <v>1</v>
      </c>
      <c r="M4985">
        <v>191.63657309999996</v>
      </c>
    </row>
    <row r="4986" spans="1:13" x14ac:dyDescent="0.35">
      <c r="A4986">
        <v>4.0300205900000003</v>
      </c>
      <c r="B4986">
        <v>1</v>
      </c>
      <c r="C4986">
        <v>-8.797100885642414E-3</v>
      </c>
      <c r="D4986">
        <v>0</v>
      </c>
      <c r="E4986">
        <v>0</v>
      </c>
      <c r="F4986">
        <v>1</v>
      </c>
      <c r="G4986">
        <v>0</v>
      </c>
      <c r="H4986">
        <v>-1.5559842121176297E-2</v>
      </c>
      <c r="I4986">
        <v>0</v>
      </c>
      <c r="J4986">
        <v>-0.11806901442064656</v>
      </c>
      <c r="K4986">
        <v>1.1858976834656818</v>
      </c>
      <c r="L4986">
        <v>0</v>
      </c>
      <c r="M4986">
        <v>275.06222500000001</v>
      </c>
    </row>
    <row r="4987" spans="1:13" x14ac:dyDescent="0.35">
      <c r="A4987">
        <v>6.0854478949999997</v>
      </c>
      <c r="B4987">
        <v>1</v>
      </c>
      <c r="C4987">
        <v>-8.797100885642414E-3</v>
      </c>
      <c r="D4987">
        <v>0</v>
      </c>
      <c r="E4987">
        <v>1</v>
      </c>
      <c r="F4987">
        <v>2</v>
      </c>
      <c r="G4987">
        <v>0</v>
      </c>
      <c r="H4987">
        <v>-3.3158274482581987E-3</v>
      </c>
      <c r="I4987">
        <v>1</v>
      </c>
      <c r="J4987">
        <v>0.45939723473739119</v>
      </c>
      <c r="K4987">
        <v>0.96086001209611871</v>
      </c>
      <c r="L4987">
        <v>1</v>
      </c>
      <c r="M4987">
        <v>251.69803109999998</v>
      </c>
    </row>
    <row r="4988" spans="1:13" x14ac:dyDescent="0.35">
      <c r="A4988">
        <v>8.9524539780000012</v>
      </c>
      <c r="B4988">
        <v>0</v>
      </c>
      <c r="C4988">
        <v>-8.797100885642414E-3</v>
      </c>
      <c r="D4988">
        <v>0</v>
      </c>
      <c r="E4988">
        <v>0</v>
      </c>
      <c r="F4988">
        <v>0</v>
      </c>
      <c r="G4988">
        <v>0</v>
      </c>
      <c r="H4988">
        <v>-1.3815541801724358E-2</v>
      </c>
      <c r="I4988">
        <v>1</v>
      </c>
      <c r="J4988">
        <v>-8.7036653585432347E-2</v>
      </c>
      <c r="K4988">
        <v>0.83258698981496182</v>
      </c>
      <c r="L4988">
        <v>0</v>
      </c>
      <c r="M4988">
        <v>209.1577552</v>
      </c>
    </row>
    <row r="4989" spans="1:13" x14ac:dyDescent="0.35">
      <c r="A4989">
        <v>3.8071626680000001</v>
      </c>
      <c r="B4989">
        <v>1</v>
      </c>
      <c r="C4989">
        <v>0.53061747949891069</v>
      </c>
      <c r="D4989">
        <v>1</v>
      </c>
      <c r="E4989">
        <v>0</v>
      </c>
      <c r="F4989">
        <v>3</v>
      </c>
      <c r="G4989">
        <v>0</v>
      </c>
      <c r="H4989">
        <v>-3.3158274482581987E-3</v>
      </c>
      <c r="I4989">
        <v>3</v>
      </c>
      <c r="J4989">
        <v>0.45939723473739119</v>
      </c>
      <c r="K4989">
        <v>1.226224543605448</v>
      </c>
      <c r="L4989">
        <v>1</v>
      </c>
      <c r="M4989">
        <v>188.05488839999998</v>
      </c>
    </row>
    <row r="4990" spans="1:13" x14ac:dyDescent="0.35">
      <c r="A4990">
        <v>5.7453366189999997</v>
      </c>
      <c r="B4990">
        <v>1</v>
      </c>
      <c r="C4990">
        <v>-0.34176655167778192</v>
      </c>
      <c r="D4990">
        <v>1</v>
      </c>
      <c r="E4990">
        <v>0</v>
      </c>
      <c r="F4990">
        <v>2</v>
      </c>
      <c r="G4990">
        <v>0</v>
      </c>
      <c r="H4990">
        <v>-1.3815541801724358E-2</v>
      </c>
      <c r="I4990">
        <v>0</v>
      </c>
      <c r="J4990">
        <v>-0.11806901442064656</v>
      </c>
      <c r="K4990">
        <v>0.88838218584455753</v>
      </c>
      <c r="L4990">
        <v>1</v>
      </c>
      <c r="M4990">
        <v>368.25716469999998</v>
      </c>
    </row>
    <row r="4991" spans="1:13" x14ac:dyDescent="0.35">
      <c r="A4991">
        <v>3.8970905610000002</v>
      </c>
      <c r="B4991">
        <v>1</v>
      </c>
      <c r="C4991">
        <v>-8.797100885642414E-3</v>
      </c>
      <c r="D4991">
        <v>0</v>
      </c>
      <c r="E4991">
        <v>0</v>
      </c>
      <c r="F4991">
        <v>2</v>
      </c>
      <c r="G4991">
        <v>1</v>
      </c>
      <c r="H4991">
        <v>-4.6681885592470503E-2</v>
      </c>
      <c r="I4991">
        <v>2</v>
      </c>
      <c r="J4991">
        <v>0.20360252914997359</v>
      </c>
      <c r="K4991">
        <v>1.3571394596082624</v>
      </c>
      <c r="L4991">
        <v>0</v>
      </c>
      <c r="M4991">
        <v>286.83343950000005</v>
      </c>
    </row>
    <row r="4992" spans="1:13" x14ac:dyDescent="0.35">
      <c r="A4992">
        <v>10.746892729999999</v>
      </c>
      <c r="B4992">
        <v>1</v>
      </c>
      <c r="C4992">
        <v>-8.797100885642414E-3</v>
      </c>
      <c r="D4992">
        <v>1</v>
      </c>
      <c r="E4992">
        <v>1</v>
      </c>
      <c r="F4992">
        <v>0</v>
      </c>
      <c r="G4992">
        <v>1</v>
      </c>
      <c r="H4992">
        <v>-1.3815541801724358E-2</v>
      </c>
      <c r="I4992">
        <v>3</v>
      </c>
      <c r="J4992">
        <v>0.45939723473739119</v>
      </c>
      <c r="K4992">
        <v>0.7991300061110781</v>
      </c>
      <c r="L4992">
        <v>2</v>
      </c>
      <c r="M4992">
        <v>299.91826530000003</v>
      </c>
    </row>
    <row r="4993" spans="1:13" x14ac:dyDescent="0.35">
      <c r="A4993">
        <v>1.3857160509999999</v>
      </c>
      <c r="B4993">
        <v>0</v>
      </c>
      <c r="C4993">
        <v>-8.797100885642414E-3</v>
      </c>
      <c r="D4993">
        <v>0</v>
      </c>
      <c r="E4993">
        <v>0</v>
      </c>
      <c r="F4993">
        <v>1</v>
      </c>
      <c r="G4993">
        <v>0</v>
      </c>
      <c r="H4993">
        <v>-3.3158274482581987E-3</v>
      </c>
      <c r="I4993">
        <v>0</v>
      </c>
      <c r="J4993">
        <v>-0.11806901442064656</v>
      </c>
      <c r="K4993">
        <v>1.3357466716678739</v>
      </c>
      <c r="L4993">
        <v>0</v>
      </c>
      <c r="M4993">
        <v>256.1912552</v>
      </c>
    </row>
    <row r="4994" spans="1:13" x14ac:dyDescent="0.35">
      <c r="A4994">
        <v>7.5222398199999994</v>
      </c>
      <c r="B4994">
        <v>1</v>
      </c>
      <c r="C4994">
        <v>-8.797100885642414E-3</v>
      </c>
      <c r="D4994">
        <v>1</v>
      </c>
      <c r="E4994">
        <v>0</v>
      </c>
      <c r="F4994">
        <v>1</v>
      </c>
      <c r="G4994">
        <v>0</v>
      </c>
      <c r="H4994">
        <v>-1.3815541801724358E-2</v>
      </c>
      <c r="I4994">
        <v>2</v>
      </c>
      <c r="J4994">
        <v>-8.7036653585432347E-2</v>
      </c>
      <c r="K4994">
        <v>0.80093624587470291</v>
      </c>
      <c r="L4994">
        <v>1</v>
      </c>
      <c r="M4994">
        <v>296.13363879999997</v>
      </c>
    </row>
    <row r="4995" spans="1:13" x14ac:dyDescent="0.35">
      <c r="A4995">
        <v>4.8011681890000002</v>
      </c>
      <c r="B4995">
        <v>1</v>
      </c>
      <c r="C4995">
        <v>-8.797100885642414E-3</v>
      </c>
      <c r="D4995">
        <v>0</v>
      </c>
      <c r="E4995">
        <v>1</v>
      </c>
      <c r="F4995">
        <v>2</v>
      </c>
      <c r="G4995">
        <v>0</v>
      </c>
      <c r="H4995">
        <v>-3.3158274482581987E-3</v>
      </c>
      <c r="I4995">
        <v>4</v>
      </c>
      <c r="J4995">
        <v>-0.11806901442064656</v>
      </c>
      <c r="K4995">
        <v>1.0055462414461982</v>
      </c>
      <c r="L4995">
        <v>1</v>
      </c>
      <c r="M4995">
        <v>216.79472499999997</v>
      </c>
    </row>
    <row r="4996" spans="1:13" x14ac:dyDescent="0.35">
      <c r="A4996">
        <v>5.667952487</v>
      </c>
      <c r="B4996">
        <v>0</v>
      </c>
      <c r="C4996">
        <v>-8.797100885642414E-3</v>
      </c>
      <c r="D4996">
        <v>0</v>
      </c>
      <c r="E4996">
        <v>0</v>
      </c>
      <c r="F4996">
        <v>1</v>
      </c>
      <c r="G4996">
        <v>0</v>
      </c>
      <c r="H4996">
        <v>-1.3815541801724358E-2</v>
      </c>
      <c r="I4996">
        <v>2</v>
      </c>
      <c r="J4996">
        <v>-8.7036653585432347E-2</v>
      </c>
      <c r="K4996">
        <v>1.0321465471734115</v>
      </c>
      <c r="L4996">
        <v>0</v>
      </c>
      <c r="M4996">
        <v>241.37948289999997</v>
      </c>
    </row>
    <row r="4997" spans="1:13" x14ac:dyDescent="0.35">
      <c r="A4997">
        <v>5.1538372319999999</v>
      </c>
      <c r="B4997">
        <v>1</v>
      </c>
      <c r="C4997">
        <v>-8.797100885642414E-3</v>
      </c>
      <c r="D4997">
        <v>1</v>
      </c>
      <c r="E4997">
        <v>0</v>
      </c>
      <c r="F4997">
        <v>2</v>
      </c>
      <c r="G4997">
        <v>0</v>
      </c>
      <c r="H4997">
        <v>-4.6681885592470503E-2</v>
      </c>
      <c r="I4997">
        <v>1</v>
      </c>
      <c r="J4997">
        <v>0.45939723473739119</v>
      </c>
      <c r="K4997">
        <v>0.77882575415412336</v>
      </c>
      <c r="L4997">
        <v>1</v>
      </c>
      <c r="M4997">
        <v>205.54049150000003</v>
      </c>
    </row>
    <row r="4998" spans="1:13" x14ac:dyDescent="0.35">
      <c r="A4998">
        <v>6.3760944779999997</v>
      </c>
      <c r="B4998">
        <v>1</v>
      </c>
      <c r="C4998">
        <v>-8.797100885642414E-3</v>
      </c>
      <c r="D4998">
        <v>0</v>
      </c>
      <c r="E4998">
        <v>0</v>
      </c>
      <c r="F4998">
        <v>1</v>
      </c>
      <c r="G4998">
        <v>0</v>
      </c>
      <c r="H4998">
        <v>-3.3158274482581987E-3</v>
      </c>
      <c r="I4998">
        <v>1</v>
      </c>
      <c r="J4998">
        <v>-8.7036653585432347E-2</v>
      </c>
      <c r="K4998">
        <v>0.7726598893724862</v>
      </c>
      <c r="L4998">
        <v>0</v>
      </c>
      <c r="M4998">
        <v>202.34960209999997</v>
      </c>
    </row>
    <row r="4999" spans="1:13" x14ac:dyDescent="0.35">
      <c r="A4999">
        <v>6.6138047240000004</v>
      </c>
      <c r="B4999">
        <v>1</v>
      </c>
      <c r="C4999">
        <v>-8.797100885642414E-3</v>
      </c>
      <c r="D4999">
        <v>1</v>
      </c>
      <c r="E4999">
        <v>1</v>
      </c>
      <c r="F4999">
        <v>3</v>
      </c>
      <c r="G4999">
        <v>0</v>
      </c>
      <c r="H4999">
        <v>-4.6681885592470503E-2</v>
      </c>
      <c r="I4999">
        <v>1</v>
      </c>
      <c r="J4999">
        <v>-0.32619350995114088</v>
      </c>
      <c r="K4999">
        <v>0.91734124640599224</v>
      </c>
      <c r="L4999">
        <v>2</v>
      </c>
      <c r="M4999">
        <v>216.04569909999998</v>
      </c>
    </row>
    <row r="5000" spans="1:13" x14ac:dyDescent="0.35">
      <c r="A5000">
        <v>7.5060534329999991</v>
      </c>
      <c r="B5000">
        <v>0</v>
      </c>
      <c r="C5000">
        <v>-8.797100885642414E-3</v>
      </c>
      <c r="D5000">
        <v>1</v>
      </c>
      <c r="E5000">
        <v>0</v>
      </c>
      <c r="F5000">
        <v>1</v>
      </c>
      <c r="G5000">
        <v>1</v>
      </c>
      <c r="H5000">
        <v>-1.5559842121176297E-2</v>
      </c>
      <c r="I5000">
        <v>1</v>
      </c>
      <c r="J5000">
        <v>-0.11806901442064656</v>
      </c>
      <c r="K5000">
        <v>1.2882089620477659</v>
      </c>
      <c r="L5000">
        <v>1</v>
      </c>
      <c r="M5000">
        <v>266.78952760000004</v>
      </c>
    </row>
    <row r="5001" spans="1:13" x14ac:dyDescent="0.35">
      <c r="A5001">
        <v>6.2350516280000008</v>
      </c>
      <c r="B5001">
        <v>1</v>
      </c>
      <c r="C5001">
        <v>-8.797100885642414E-3</v>
      </c>
      <c r="D5001">
        <v>0</v>
      </c>
      <c r="E5001">
        <v>0</v>
      </c>
      <c r="F5001">
        <v>3</v>
      </c>
      <c r="G5001">
        <v>0</v>
      </c>
      <c r="H5001">
        <v>-4.6681885592470503E-2</v>
      </c>
      <c r="I5001">
        <v>2</v>
      </c>
      <c r="J5001">
        <v>-8.7036653585432347E-2</v>
      </c>
      <c r="K5001">
        <v>0.99631160327578927</v>
      </c>
      <c r="L5001">
        <v>0</v>
      </c>
      <c r="M5001">
        <v>244.78612310000005</v>
      </c>
    </row>
    <row r="5002" spans="1:13" x14ac:dyDescent="0.35">
      <c r="A5002">
        <v>3.7931319049999996</v>
      </c>
      <c r="B5002">
        <v>1</v>
      </c>
      <c r="C5002">
        <v>-8.797100885642414E-3</v>
      </c>
      <c r="D5002">
        <v>0</v>
      </c>
      <c r="E5002">
        <v>1</v>
      </c>
      <c r="F5002">
        <v>2</v>
      </c>
      <c r="G5002">
        <v>1</v>
      </c>
      <c r="H5002">
        <v>8.1564403801012528E-2</v>
      </c>
      <c r="I5002">
        <v>0</v>
      </c>
      <c r="J5002">
        <v>-0.32619350995114088</v>
      </c>
      <c r="K5002">
        <v>0.98280304939725005</v>
      </c>
      <c r="L5002">
        <v>1</v>
      </c>
      <c r="M5002">
        <v>273.04369529999997</v>
      </c>
    </row>
    <row r="5003" spans="1:13" x14ac:dyDescent="0.35">
      <c r="A5003">
        <v>4.4021901290000001</v>
      </c>
      <c r="B5003">
        <v>1</v>
      </c>
      <c r="C5003">
        <v>-0.34176655167778192</v>
      </c>
      <c r="D5003">
        <v>0</v>
      </c>
      <c r="E5003">
        <v>0</v>
      </c>
      <c r="F5003">
        <v>3</v>
      </c>
      <c r="G5003">
        <v>0</v>
      </c>
      <c r="H5003">
        <v>-4.6681885592470503E-2</v>
      </c>
      <c r="I5003">
        <v>0</v>
      </c>
      <c r="J5003">
        <v>0.45939723473739119</v>
      </c>
      <c r="K5003">
        <v>0.99140662922512302</v>
      </c>
      <c r="L5003">
        <v>0</v>
      </c>
      <c r="M5003">
        <v>318.23676569999998</v>
      </c>
    </row>
    <row r="5004" spans="1:13" x14ac:dyDescent="0.35">
      <c r="A5004">
        <v>4.4999966310000001</v>
      </c>
      <c r="B5004">
        <v>1</v>
      </c>
      <c r="C5004">
        <v>-8.797100885642414E-3</v>
      </c>
      <c r="D5004">
        <v>0</v>
      </c>
      <c r="E5004">
        <v>0</v>
      </c>
      <c r="F5004">
        <v>4</v>
      </c>
      <c r="G5004">
        <v>1</v>
      </c>
      <c r="H5004">
        <v>8.1564403801012528E-2</v>
      </c>
      <c r="I5004">
        <v>0</v>
      </c>
      <c r="J5004">
        <v>-0.11806901442064656</v>
      </c>
      <c r="K5004">
        <v>0.95997379358926904</v>
      </c>
      <c r="L5004">
        <v>0</v>
      </c>
      <c r="M5004">
        <v>202.31060760000003</v>
      </c>
    </row>
    <row r="5005" spans="1:13" x14ac:dyDescent="0.35">
      <c r="A5005">
        <v>1.640488196</v>
      </c>
      <c r="B5005">
        <v>0</v>
      </c>
      <c r="C5005">
        <v>-8.797100885642414E-3</v>
      </c>
      <c r="D5005">
        <v>0</v>
      </c>
      <c r="E5005">
        <v>0</v>
      </c>
      <c r="F5005">
        <v>3</v>
      </c>
      <c r="G5005">
        <v>0</v>
      </c>
      <c r="H5005">
        <v>8.1564403801012528E-2</v>
      </c>
      <c r="I5005">
        <v>1</v>
      </c>
      <c r="J5005">
        <v>-0.11806901442064656</v>
      </c>
      <c r="K5005">
        <v>1.4060053870695453</v>
      </c>
      <c r="L5005">
        <v>0</v>
      </c>
      <c r="M5005">
        <v>254.20323140000005</v>
      </c>
    </row>
    <row r="5006" spans="1:13" x14ac:dyDescent="0.35">
      <c r="A5006">
        <v>5.0757949079999998</v>
      </c>
      <c r="B5006">
        <v>0</v>
      </c>
      <c r="C5006">
        <v>-0.34176655167778192</v>
      </c>
      <c r="D5006">
        <v>0</v>
      </c>
      <c r="E5006">
        <v>1</v>
      </c>
      <c r="F5006">
        <v>2</v>
      </c>
      <c r="G5006">
        <v>0</v>
      </c>
      <c r="H5006">
        <v>8.1564403801012528E-2</v>
      </c>
      <c r="I5006">
        <v>1</v>
      </c>
      <c r="J5006">
        <v>-0.11806901442064656</v>
      </c>
      <c r="K5006">
        <v>0.8875190573401317</v>
      </c>
      <c r="L5006">
        <v>1</v>
      </c>
      <c r="M5006">
        <v>325.13059820000001</v>
      </c>
    </row>
    <row r="5007" spans="1:13" x14ac:dyDescent="0.35">
      <c r="A5007">
        <v>6.8765103780000008</v>
      </c>
      <c r="B5007">
        <v>0</v>
      </c>
      <c r="C5007">
        <v>-8.797100885642414E-3</v>
      </c>
      <c r="D5007">
        <v>0</v>
      </c>
      <c r="E5007">
        <v>0</v>
      </c>
      <c r="F5007">
        <v>2</v>
      </c>
      <c r="G5007">
        <v>0</v>
      </c>
      <c r="H5007">
        <v>-1.3815541801724358E-2</v>
      </c>
      <c r="I5007">
        <v>5</v>
      </c>
      <c r="J5007">
        <v>0.45939723473739119</v>
      </c>
      <c r="K5007">
        <v>0.88696784963973763</v>
      </c>
      <c r="L5007">
        <v>0</v>
      </c>
      <c r="M5007">
        <v>223.15252139999996</v>
      </c>
    </row>
    <row r="5008" spans="1:13" x14ac:dyDescent="0.35">
      <c r="A5008">
        <v>2.3760438339999999</v>
      </c>
      <c r="B5008">
        <v>0</v>
      </c>
      <c r="C5008">
        <v>-8.797100885642414E-3</v>
      </c>
      <c r="D5008">
        <v>1</v>
      </c>
      <c r="E5008">
        <v>1</v>
      </c>
      <c r="F5008">
        <v>3</v>
      </c>
      <c r="G5008">
        <v>1</v>
      </c>
      <c r="H5008">
        <v>-4.6681885592470503E-2</v>
      </c>
      <c r="I5008">
        <v>0</v>
      </c>
      <c r="J5008">
        <v>0.45939723473739119</v>
      </c>
      <c r="K5008">
        <v>1.2999136534448295</v>
      </c>
      <c r="L5008">
        <v>2</v>
      </c>
      <c r="M5008">
        <v>261.19744590000005</v>
      </c>
    </row>
    <row r="5009" spans="1:13" x14ac:dyDescent="0.35">
      <c r="A5009">
        <v>6.849722657</v>
      </c>
      <c r="B5009">
        <v>0</v>
      </c>
      <c r="C5009">
        <v>-0.34176655167778192</v>
      </c>
      <c r="D5009">
        <v>0</v>
      </c>
      <c r="E5009">
        <v>0</v>
      </c>
      <c r="F5009">
        <v>0</v>
      </c>
      <c r="G5009">
        <v>0</v>
      </c>
      <c r="H5009">
        <v>-4.6681885592470503E-2</v>
      </c>
      <c r="I5009">
        <v>3</v>
      </c>
      <c r="J5009">
        <v>0.20360252914997359</v>
      </c>
      <c r="K5009">
        <v>0.95956059918470948</v>
      </c>
      <c r="L5009">
        <v>0</v>
      </c>
      <c r="M5009">
        <v>352.99019859999999</v>
      </c>
    </row>
    <row r="5010" spans="1:13" x14ac:dyDescent="0.35">
      <c r="A5010">
        <v>5.9667561559999998</v>
      </c>
      <c r="B5010">
        <v>1</v>
      </c>
      <c r="C5010">
        <v>-0.34176655167778192</v>
      </c>
      <c r="D5010">
        <v>1</v>
      </c>
      <c r="E5010">
        <v>0</v>
      </c>
      <c r="F5010">
        <v>2</v>
      </c>
      <c r="G5010">
        <v>0</v>
      </c>
      <c r="H5010">
        <v>8.1564403801012528E-2</v>
      </c>
      <c r="I5010">
        <v>2</v>
      </c>
      <c r="J5010">
        <v>0.20360252914997359</v>
      </c>
      <c r="K5010">
        <v>0.96059937462609457</v>
      </c>
      <c r="L5010">
        <v>1</v>
      </c>
      <c r="M5010">
        <v>318.68646360000002</v>
      </c>
    </row>
    <row r="5011" spans="1:13" x14ac:dyDescent="0.35">
      <c r="A5011">
        <v>4.325436217</v>
      </c>
      <c r="B5011">
        <v>1</v>
      </c>
      <c r="C5011">
        <v>-8.797100885642414E-3</v>
      </c>
      <c r="D5011">
        <v>1</v>
      </c>
      <c r="E5011">
        <v>0</v>
      </c>
      <c r="F5011">
        <v>1</v>
      </c>
      <c r="G5011">
        <v>0</v>
      </c>
      <c r="H5011">
        <v>8.1564403801012528E-2</v>
      </c>
      <c r="I5011">
        <v>0</v>
      </c>
      <c r="J5011">
        <v>-8.7036653585432347E-2</v>
      </c>
      <c r="K5011">
        <v>0.90133106151869069</v>
      </c>
      <c r="L5011">
        <v>1</v>
      </c>
      <c r="M5011">
        <v>285.03055789999996</v>
      </c>
    </row>
    <row r="5012" spans="1:13" x14ac:dyDescent="0.35">
      <c r="A5012">
        <v>3.596709283</v>
      </c>
      <c r="B5012">
        <v>1</v>
      </c>
      <c r="C5012">
        <v>-8.797100885642414E-3</v>
      </c>
      <c r="D5012">
        <v>2</v>
      </c>
      <c r="E5012">
        <v>0</v>
      </c>
      <c r="F5012">
        <v>2</v>
      </c>
      <c r="G5012">
        <v>0</v>
      </c>
      <c r="H5012">
        <v>-1.5559842121176297E-2</v>
      </c>
      <c r="I5012">
        <v>1</v>
      </c>
      <c r="J5012">
        <v>0.20360252914997359</v>
      </c>
      <c r="K5012">
        <v>1.3311349812533624</v>
      </c>
      <c r="L5012">
        <v>2</v>
      </c>
      <c r="M5012">
        <v>239.47439710000003</v>
      </c>
    </row>
    <row r="5013" spans="1:13" x14ac:dyDescent="0.35">
      <c r="A5013">
        <v>7.9589663289999999</v>
      </c>
      <c r="B5013">
        <v>1</v>
      </c>
      <c r="C5013">
        <v>-8.797100885642414E-3</v>
      </c>
      <c r="D5013">
        <v>0</v>
      </c>
      <c r="E5013">
        <v>0</v>
      </c>
      <c r="F5013">
        <v>4</v>
      </c>
      <c r="G5013">
        <v>0</v>
      </c>
      <c r="H5013">
        <v>-1.5559842121176297E-2</v>
      </c>
      <c r="I5013">
        <v>2</v>
      </c>
      <c r="J5013">
        <v>0.45939723473739119</v>
      </c>
      <c r="K5013">
        <v>0.92945269589166024</v>
      </c>
      <c r="L5013">
        <v>0</v>
      </c>
      <c r="M5013">
        <v>210.59900070000003</v>
      </c>
    </row>
    <row r="5014" spans="1:13" x14ac:dyDescent="0.35">
      <c r="A5014">
        <v>5.2978315379999996</v>
      </c>
      <c r="B5014">
        <v>1</v>
      </c>
      <c r="C5014">
        <v>-8.797100885642414E-3</v>
      </c>
      <c r="D5014">
        <v>1</v>
      </c>
      <c r="E5014">
        <v>0</v>
      </c>
      <c r="F5014">
        <v>2</v>
      </c>
      <c r="G5014">
        <v>0</v>
      </c>
      <c r="H5014">
        <v>-1.5559842121176297E-2</v>
      </c>
      <c r="I5014">
        <v>0</v>
      </c>
      <c r="J5014">
        <v>-0.32619350995114088</v>
      </c>
      <c r="K5014">
        <v>1.1514752170286922</v>
      </c>
      <c r="L5014">
        <v>1</v>
      </c>
      <c r="M5014">
        <v>212.31155349999995</v>
      </c>
    </row>
    <row r="5015" spans="1:13" x14ac:dyDescent="0.35">
      <c r="A5015">
        <v>5.0342398150000003</v>
      </c>
      <c r="B5015">
        <v>1</v>
      </c>
      <c r="C5015">
        <v>-8.797100885642414E-3</v>
      </c>
      <c r="D5015">
        <v>0</v>
      </c>
      <c r="E5015">
        <v>0</v>
      </c>
      <c r="F5015">
        <v>2</v>
      </c>
      <c r="G5015">
        <v>1</v>
      </c>
      <c r="H5015">
        <v>-3.3158274482581987E-3</v>
      </c>
      <c r="I5015">
        <v>1</v>
      </c>
      <c r="J5015">
        <v>-0.11806901442064656</v>
      </c>
      <c r="K5015">
        <v>0.99581578673760496</v>
      </c>
      <c r="L5015">
        <v>0</v>
      </c>
      <c r="M5015">
        <v>219.85685230000001</v>
      </c>
    </row>
    <row r="5016" spans="1:13" x14ac:dyDescent="0.35">
      <c r="A5016">
        <v>5.4049776789999999</v>
      </c>
      <c r="B5016">
        <v>1</v>
      </c>
      <c r="C5016">
        <v>-8.797100885642414E-3</v>
      </c>
      <c r="D5016">
        <v>0</v>
      </c>
      <c r="E5016">
        <v>0</v>
      </c>
      <c r="F5016">
        <v>0</v>
      </c>
      <c r="G5016">
        <v>0</v>
      </c>
      <c r="H5016">
        <v>-1.3815541801724358E-2</v>
      </c>
      <c r="I5016">
        <v>2</v>
      </c>
      <c r="J5016">
        <v>0.20360252914997359</v>
      </c>
      <c r="K5016">
        <v>0.85911086053904118</v>
      </c>
      <c r="L5016">
        <v>0</v>
      </c>
      <c r="M5016">
        <v>251.71811860000003</v>
      </c>
    </row>
    <row r="5017" spans="1:13" x14ac:dyDescent="0.35">
      <c r="A5017">
        <v>5.7460303240000004</v>
      </c>
      <c r="B5017">
        <v>1</v>
      </c>
      <c r="C5017">
        <v>0.53061747949891069</v>
      </c>
      <c r="D5017">
        <v>0</v>
      </c>
      <c r="E5017">
        <v>0</v>
      </c>
      <c r="F5017">
        <v>6</v>
      </c>
      <c r="G5017">
        <v>1</v>
      </c>
      <c r="H5017">
        <v>-1.5559842121176297E-2</v>
      </c>
      <c r="I5017">
        <v>1</v>
      </c>
      <c r="J5017">
        <v>-8.7036653585432347E-2</v>
      </c>
      <c r="K5017">
        <v>0.89016474288972092</v>
      </c>
      <c r="L5017">
        <v>0</v>
      </c>
      <c r="M5017">
        <v>163.88838450000003</v>
      </c>
    </row>
    <row r="5018" spans="1:13" x14ac:dyDescent="0.35">
      <c r="A5018">
        <v>3.2645921090000001</v>
      </c>
      <c r="B5018">
        <v>0</v>
      </c>
      <c r="C5018">
        <v>-8.797100885642414E-3</v>
      </c>
      <c r="D5018">
        <v>0</v>
      </c>
      <c r="E5018">
        <v>0</v>
      </c>
      <c r="F5018">
        <v>1</v>
      </c>
      <c r="G5018">
        <v>1</v>
      </c>
      <c r="H5018">
        <v>-1.5559842121176297E-2</v>
      </c>
      <c r="I5018">
        <v>0</v>
      </c>
      <c r="J5018">
        <v>-8.7036653585432347E-2</v>
      </c>
      <c r="K5018">
        <v>1.2964421041550707</v>
      </c>
      <c r="L5018">
        <v>0</v>
      </c>
      <c r="M5018">
        <v>215.00643779999996</v>
      </c>
    </row>
    <row r="5019" spans="1:13" x14ac:dyDescent="0.35">
      <c r="A5019">
        <v>1.9437010809999999</v>
      </c>
      <c r="B5019">
        <v>1</v>
      </c>
      <c r="C5019">
        <v>-8.797100885642414E-3</v>
      </c>
      <c r="D5019">
        <v>0</v>
      </c>
      <c r="E5019">
        <v>0</v>
      </c>
      <c r="F5019">
        <v>0</v>
      </c>
      <c r="G5019">
        <v>1</v>
      </c>
      <c r="H5019">
        <v>-3.3158274482581987E-3</v>
      </c>
      <c r="I5019">
        <v>0</v>
      </c>
      <c r="J5019">
        <v>-0.32619350995114088</v>
      </c>
      <c r="K5019">
        <v>0.94812713694220552</v>
      </c>
      <c r="L5019">
        <v>0</v>
      </c>
      <c r="M5019">
        <v>238.89473150000003</v>
      </c>
    </row>
    <row r="5020" spans="1:13" x14ac:dyDescent="0.35">
      <c r="A5020">
        <v>10.332833930000001</v>
      </c>
      <c r="B5020">
        <v>1</v>
      </c>
      <c r="C5020">
        <v>-8.797100885642414E-3</v>
      </c>
      <c r="D5020">
        <v>0</v>
      </c>
      <c r="E5020">
        <v>0</v>
      </c>
      <c r="F5020">
        <v>1</v>
      </c>
      <c r="G5020">
        <v>0</v>
      </c>
      <c r="H5020">
        <v>-3.3158274482581987E-3</v>
      </c>
      <c r="I5020">
        <v>2</v>
      </c>
      <c r="J5020">
        <v>-0.11806901442064656</v>
      </c>
      <c r="K5020">
        <v>0.78035386232129245</v>
      </c>
      <c r="L5020">
        <v>0</v>
      </c>
      <c r="M5020">
        <v>221.67059470000004</v>
      </c>
    </row>
    <row r="5021" spans="1:13" x14ac:dyDescent="0.35">
      <c r="A5021">
        <v>4.1553147529999999</v>
      </c>
      <c r="B5021">
        <v>0</v>
      </c>
      <c r="C5021">
        <v>-8.797100885642414E-3</v>
      </c>
      <c r="D5021">
        <v>0</v>
      </c>
      <c r="E5021">
        <v>0</v>
      </c>
      <c r="F5021">
        <v>3</v>
      </c>
      <c r="G5021">
        <v>0</v>
      </c>
      <c r="H5021">
        <v>-1.3815541801724358E-2</v>
      </c>
      <c r="I5021">
        <v>0</v>
      </c>
      <c r="J5021">
        <v>0.20360252914997359</v>
      </c>
      <c r="K5021">
        <v>1.2593480422203771</v>
      </c>
      <c r="L5021">
        <v>0</v>
      </c>
      <c r="M5021">
        <v>269.95175019999999</v>
      </c>
    </row>
    <row r="5022" spans="1:13" x14ac:dyDescent="0.35">
      <c r="A5022">
        <v>6.7824002529999996</v>
      </c>
      <c r="B5022">
        <v>1</v>
      </c>
      <c r="C5022">
        <v>-8.797100885642414E-3</v>
      </c>
      <c r="D5022">
        <v>1</v>
      </c>
      <c r="E5022">
        <v>0</v>
      </c>
      <c r="F5022">
        <v>3</v>
      </c>
      <c r="G5022">
        <v>0</v>
      </c>
      <c r="H5022">
        <v>-4.6681885592470503E-2</v>
      </c>
      <c r="I5022">
        <v>0</v>
      </c>
      <c r="J5022">
        <v>-8.7036653585432347E-2</v>
      </c>
      <c r="K5022">
        <v>0.82525664797270415</v>
      </c>
      <c r="L5022">
        <v>1</v>
      </c>
      <c r="M5022">
        <v>252.86218010000005</v>
      </c>
    </row>
    <row r="5023" spans="1:13" x14ac:dyDescent="0.35">
      <c r="A5023">
        <v>5.5102264239999998</v>
      </c>
      <c r="B5023">
        <v>1</v>
      </c>
      <c r="C5023">
        <v>-0.34176655167778192</v>
      </c>
      <c r="D5023">
        <v>0</v>
      </c>
      <c r="E5023">
        <v>1</v>
      </c>
      <c r="F5023">
        <v>2</v>
      </c>
      <c r="G5023">
        <v>1</v>
      </c>
      <c r="H5023">
        <v>-1.5559842121176297E-2</v>
      </c>
      <c r="I5023">
        <v>1</v>
      </c>
      <c r="J5023">
        <v>0.20360252914997359</v>
      </c>
      <c r="K5023">
        <v>0.89164001566263051</v>
      </c>
      <c r="L5023">
        <v>1</v>
      </c>
      <c r="M5023">
        <v>354.09770200000003</v>
      </c>
    </row>
    <row r="5024" spans="1:13" x14ac:dyDescent="0.35">
      <c r="A5024">
        <v>4.5380527430000006</v>
      </c>
      <c r="B5024">
        <v>1</v>
      </c>
      <c r="C5024">
        <v>-8.797100885642414E-3</v>
      </c>
      <c r="D5024">
        <v>0</v>
      </c>
      <c r="E5024">
        <v>0</v>
      </c>
      <c r="F5024">
        <v>2</v>
      </c>
      <c r="G5024">
        <v>1</v>
      </c>
      <c r="H5024">
        <v>-1.5559842121176297E-2</v>
      </c>
      <c r="I5024">
        <v>0</v>
      </c>
      <c r="J5024">
        <v>0.45939723473739119</v>
      </c>
      <c r="K5024">
        <v>0.85880993891304369</v>
      </c>
      <c r="L5024">
        <v>0</v>
      </c>
      <c r="M5024">
        <v>269.33738310000001</v>
      </c>
    </row>
    <row r="5025" spans="1:13" x14ac:dyDescent="0.35">
      <c r="A5025">
        <v>4.1034736159999996</v>
      </c>
      <c r="B5025">
        <v>0</v>
      </c>
      <c r="C5025">
        <v>0.53061747949891069</v>
      </c>
      <c r="D5025">
        <v>3</v>
      </c>
      <c r="E5025">
        <v>0</v>
      </c>
      <c r="F5025">
        <v>3</v>
      </c>
      <c r="G5025">
        <v>0</v>
      </c>
      <c r="H5025">
        <v>-3.3158274482581987E-3</v>
      </c>
      <c r="I5025">
        <v>1</v>
      </c>
      <c r="J5025">
        <v>-0.32619350995114088</v>
      </c>
      <c r="K5025">
        <v>1.1505162993108422</v>
      </c>
      <c r="L5025">
        <v>3</v>
      </c>
      <c r="M5025">
        <v>162.00559920000001</v>
      </c>
    </row>
    <row r="5026" spans="1:13" x14ac:dyDescent="0.35">
      <c r="A5026">
        <v>2.269899047</v>
      </c>
      <c r="B5026">
        <v>0</v>
      </c>
      <c r="C5026">
        <v>-8.797100885642414E-3</v>
      </c>
      <c r="D5026">
        <v>0</v>
      </c>
      <c r="E5026">
        <v>0</v>
      </c>
      <c r="F5026">
        <v>2</v>
      </c>
      <c r="G5026">
        <v>0</v>
      </c>
      <c r="H5026">
        <v>-4.6681885592470503E-2</v>
      </c>
      <c r="I5026">
        <v>2</v>
      </c>
      <c r="J5026">
        <v>0.45939723473739119</v>
      </c>
      <c r="K5026">
        <v>1.1458253442757624</v>
      </c>
      <c r="L5026">
        <v>0</v>
      </c>
      <c r="M5026">
        <v>242.58123609999996</v>
      </c>
    </row>
    <row r="5027" spans="1:13" x14ac:dyDescent="0.35">
      <c r="A5027">
        <v>10.465775389999999</v>
      </c>
      <c r="B5027">
        <v>1</v>
      </c>
      <c r="C5027">
        <v>-8.797100885642414E-3</v>
      </c>
      <c r="D5027">
        <v>1</v>
      </c>
      <c r="E5027">
        <v>0</v>
      </c>
      <c r="F5027">
        <v>1</v>
      </c>
      <c r="G5027">
        <v>0</v>
      </c>
      <c r="H5027">
        <v>8.1564403801012528E-2</v>
      </c>
      <c r="I5027">
        <v>0</v>
      </c>
      <c r="J5027">
        <v>0.20360252914997359</v>
      </c>
      <c r="K5027">
        <v>0.8041095316302217</v>
      </c>
      <c r="L5027">
        <v>1</v>
      </c>
      <c r="M5027">
        <v>244.66301109999995</v>
      </c>
    </row>
    <row r="5028" spans="1:13" x14ac:dyDescent="0.35">
      <c r="A5028">
        <v>2.8834632330000001</v>
      </c>
      <c r="B5028">
        <v>1</v>
      </c>
      <c r="C5028">
        <v>-8.797100885642414E-3</v>
      </c>
      <c r="D5028">
        <v>0</v>
      </c>
      <c r="E5028">
        <v>1</v>
      </c>
      <c r="F5028">
        <v>0</v>
      </c>
      <c r="G5028">
        <v>0</v>
      </c>
      <c r="H5028">
        <v>-1.5559842121176297E-2</v>
      </c>
      <c r="I5028">
        <v>0</v>
      </c>
      <c r="J5028">
        <v>-0.32619350995114088</v>
      </c>
      <c r="K5028">
        <v>1.0918231819188242</v>
      </c>
      <c r="L5028">
        <v>1</v>
      </c>
      <c r="M5028">
        <v>200.06979520000004</v>
      </c>
    </row>
    <row r="5029" spans="1:13" x14ac:dyDescent="0.35">
      <c r="A5029">
        <v>2.5469547910000001</v>
      </c>
      <c r="B5029">
        <v>1</v>
      </c>
      <c r="C5029">
        <v>-8.797100885642414E-3</v>
      </c>
      <c r="D5029">
        <v>0</v>
      </c>
      <c r="E5029">
        <v>0</v>
      </c>
      <c r="F5029">
        <v>4</v>
      </c>
      <c r="G5029">
        <v>0</v>
      </c>
      <c r="H5029">
        <v>8.1564403801012528E-2</v>
      </c>
      <c r="I5029">
        <v>1</v>
      </c>
      <c r="J5029">
        <v>-0.11806901442064656</v>
      </c>
      <c r="K5029">
        <v>1.3553638981729377</v>
      </c>
      <c r="L5029">
        <v>0</v>
      </c>
      <c r="M5029">
        <v>232.10872919999997</v>
      </c>
    </row>
    <row r="5030" spans="1:13" x14ac:dyDescent="0.35">
      <c r="A5030">
        <v>4.6015415419999997</v>
      </c>
      <c r="B5030">
        <v>1</v>
      </c>
      <c r="C5030">
        <v>-8.797100885642414E-3</v>
      </c>
      <c r="D5030">
        <v>1</v>
      </c>
      <c r="E5030">
        <v>0</v>
      </c>
      <c r="F5030">
        <v>2</v>
      </c>
      <c r="G5030">
        <v>0</v>
      </c>
      <c r="H5030">
        <v>-3.3158274482581987E-3</v>
      </c>
      <c r="I5030">
        <v>1</v>
      </c>
      <c r="J5030">
        <v>-8.7036653585432347E-2</v>
      </c>
      <c r="K5030">
        <v>0.9430776954615615</v>
      </c>
      <c r="L5030">
        <v>1</v>
      </c>
      <c r="M5030">
        <v>289.32419019999998</v>
      </c>
    </row>
    <row r="5031" spans="1:13" x14ac:dyDescent="0.35">
      <c r="A5031">
        <v>5.3716296670000006</v>
      </c>
      <c r="B5031">
        <v>0</v>
      </c>
      <c r="C5031">
        <v>-8.797100885642414E-3</v>
      </c>
      <c r="D5031">
        <v>1</v>
      </c>
      <c r="E5031">
        <v>0</v>
      </c>
      <c r="F5031">
        <v>0</v>
      </c>
      <c r="G5031">
        <v>0</v>
      </c>
      <c r="H5031">
        <v>-1.5559842121176297E-2</v>
      </c>
      <c r="I5031">
        <v>0</v>
      </c>
      <c r="J5031">
        <v>0.20360252914997359</v>
      </c>
      <c r="K5031">
        <v>1.2905047474859737</v>
      </c>
      <c r="L5031">
        <v>1</v>
      </c>
      <c r="M5031">
        <v>248.81712440000001</v>
      </c>
    </row>
    <row r="5032" spans="1:13" x14ac:dyDescent="0.35">
      <c r="A5032">
        <v>5.9154252060000001</v>
      </c>
      <c r="B5032">
        <v>0</v>
      </c>
      <c r="C5032">
        <v>-0.34176655167778192</v>
      </c>
      <c r="D5032">
        <v>1</v>
      </c>
      <c r="E5032">
        <v>0</v>
      </c>
      <c r="F5032">
        <v>1</v>
      </c>
      <c r="G5032">
        <v>0</v>
      </c>
      <c r="H5032">
        <v>8.1564403801012528E-2</v>
      </c>
      <c r="I5032">
        <v>2</v>
      </c>
      <c r="J5032">
        <v>0.20360252914997359</v>
      </c>
      <c r="K5032">
        <v>0.84892688591623788</v>
      </c>
      <c r="L5032">
        <v>1</v>
      </c>
      <c r="M5032">
        <v>306.76095620000001</v>
      </c>
    </row>
    <row r="5033" spans="1:13" x14ac:dyDescent="0.35">
      <c r="A5033">
        <v>3.413339567</v>
      </c>
      <c r="B5033">
        <v>1</v>
      </c>
      <c r="C5033">
        <v>-8.797100885642414E-3</v>
      </c>
      <c r="D5033">
        <v>0</v>
      </c>
      <c r="E5033">
        <v>0</v>
      </c>
      <c r="F5033">
        <v>4</v>
      </c>
      <c r="G5033">
        <v>1</v>
      </c>
      <c r="H5033">
        <v>-1.3815541801724358E-2</v>
      </c>
      <c r="I5033">
        <v>2</v>
      </c>
      <c r="J5033">
        <v>-0.11806901442064656</v>
      </c>
      <c r="K5033">
        <v>0.92161832839996494</v>
      </c>
      <c r="L5033">
        <v>0</v>
      </c>
      <c r="M5033">
        <v>240.81939150000005</v>
      </c>
    </row>
    <row r="5034" spans="1:13" x14ac:dyDescent="0.35">
      <c r="A5034">
        <v>8.4287175039999997</v>
      </c>
      <c r="B5034">
        <v>0</v>
      </c>
      <c r="C5034">
        <v>-8.797100885642414E-3</v>
      </c>
      <c r="D5034">
        <v>1</v>
      </c>
      <c r="E5034">
        <v>0</v>
      </c>
      <c r="F5034">
        <v>1</v>
      </c>
      <c r="G5034">
        <v>1</v>
      </c>
      <c r="H5034">
        <v>-1.5559842121176297E-2</v>
      </c>
      <c r="I5034">
        <v>0</v>
      </c>
      <c r="J5034">
        <v>-0.11806901442064656</v>
      </c>
      <c r="K5034">
        <v>0.81643589760058477</v>
      </c>
      <c r="L5034">
        <v>1</v>
      </c>
      <c r="M5034">
        <v>291.88749759999996</v>
      </c>
    </row>
    <row r="5035" spans="1:13" x14ac:dyDescent="0.35">
      <c r="A5035">
        <v>7.1384072769999998</v>
      </c>
      <c r="B5035">
        <v>1</v>
      </c>
      <c r="C5035">
        <v>-8.797100885642414E-3</v>
      </c>
      <c r="D5035">
        <v>2</v>
      </c>
      <c r="E5035">
        <v>0</v>
      </c>
      <c r="F5035">
        <v>3</v>
      </c>
      <c r="G5035">
        <v>1</v>
      </c>
      <c r="H5035">
        <v>8.1564403801012528E-2</v>
      </c>
      <c r="I5035">
        <v>1</v>
      </c>
      <c r="J5035">
        <v>0.20360252914997359</v>
      </c>
      <c r="K5035">
        <v>0.85404218384162112</v>
      </c>
      <c r="L5035">
        <v>2</v>
      </c>
      <c r="M5035">
        <v>203.58526940000002</v>
      </c>
    </row>
    <row r="5036" spans="1:13" x14ac:dyDescent="0.35">
      <c r="A5036">
        <v>4.4560269670000006</v>
      </c>
      <c r="B5036">
        <v>0</v>
      </c>
      <c r="C5036">
        <v>-8.797100885642414E-3</v>
      </c>
      <c r="D5036">
        <v>0</v>
      </c>
      <c r="E5036">
        <v>0</v>
      </c>
      <c r="F5036">
        <v>0</v>
      </c>
      <c r="G5036">
        <v>0</v>
      </c>
      <c r="H5036">
        <v>-3.3158274482581987E-3</v>
      </c>
      <c r="I5036">
        <v>0</v>
      </c>
      <c r="J5036">
        <v>-0.32619350995114088</v>
      </c>
      <c r="K5036">
        <v>1.3033252444407839</v>
      </c>
      <c r="L5036">
        <v>0</v>
      </c>
      <c r="M5036">
        <v>275.51203109999994</v>
      </c>
    </row>
    <row r="5037" spans="1:13" x14ac:dyDescent="0.35">
      <c r="A5037">
        <v>5.6402037810000003</v>
      </c>
      <c r="B5037">
        <v>0</v>
      </c>
      <c r="C5037">
        <v>-8.797100885642414E-3</v>
      </c>
      <c r="D5037">
        <v>1</v>
      </c>
      <c r="E5037">
        <v>0</v>
      </c>
      <c r="F5037">
        <v>2</v>
      </c>
      <c r="G5037">
        <v>0</v>
      </c>
      <c r="H5037">
        <v>-1.3815541801724358E-2</v>
      </c>
      <c r="I5037">
        <v>1</v>
      </c>
      <c r="J5037">
        <v>-0.11806901442064656</v>
      </c>
      <c r="K5037">
        <v>1.0768407663673385</v>
      </c>
      <c r="L5037">
        <v>1</v>
      </c>
      <c r="M5037">
        <v>291.23519550000003</v>
      </c>
    </row>
    <row r="5038" spans="1:13" x14ac:dyDescent="0.35">
      <c r="A5038">
        <v>10.006880539999999</v>
      </c>
      <c r="B5038">
        <v>1</v>
      </c>
      <c r="C5038">
        <v>-8.797100885642414E-3</v>
      </c>
      <c r="D5038">
        <v>1</v>
      </c>
      <c r="E5038">
        <v>0</v>
      </c>
      <c r="F5038">
        <v>2</v>
      </c>
      <c r="G5038">
        <v>0</v>
      </c>
      <c r="H5038">
        <v>-1.3815541801724358E-2</v>
      </c>
      <c r="I5038">
        <v>3</v>
      </c>
      <c r="J5038">
        <v>-8.7036653585432347E-2</v>
      </c>
      <c r="K5038">
        <v>0.8585635470172206</v>
      </c>
      <c r="L5038">
        <v>1</v>
      </c>
      <c r="M5038">
        <v>255.64159940000002</v>
      </c>
    </row>
    <row r="5039" spans="1:13" x14ac:dyDescent="0.35">
      <c r="A5039">
        <v>7.8671117100000005</v>
      </c>
      <c r="B5039">
        <v>0</v>
      </c>
      <c r="C5039">
        <v>-8.797100885642414E-3</v>
      </c>
      <c r="D5039">
        <v>1</v>
      </c>
      <c r="E5039">
        <v>0</v>
      </c>
      <c r="F5039">
        <v>3</v>
      </c>
      <c r="G5039">
        <v>0</v>
      </c>
      <c r="H5039">
        <v>-1.5559842121176297E-2</v>
      </c>
      <c r="I5039">
        <v>1</v>
      </c>
      <c r="J5039">
        <v>-0.11806901442064656</v>
      </c>
      <c r="K5039">
        <v>1.0521831452422581</v>
      </c>
      <c r="L5039">
        <v>1</v>
      </c>
      <c r="M5039">
        <v>231.73040900000001</v>
      </c>
    </row>
    <row r="5040" spans="1:13" x14ac:dyDescent="0.35">
      <c r="A5040">
        <v>5.095080877</v>
      </c>
      <c r="B5040">
        <v>1</v>
      </c>
      <c r="C5040">
        <v>-0.34176655167778192</v>
      </c>
      <c r="D5040">
        <v>0</v>
      </c>
      <c r="E5040">
        <v>0</v>
      </c>
      <c r="F5040">
        <v>1</v>
      </c>
      <c r="G5040">
        <v>1</v>
      </c>
      <c r="H5040">
        <v>-1.5559842121176297E-2</v>
      </c>
      <c r="I5040">
        <v>0</v>
      </c>
      <c r="J5040">
        <v>0.45939723473739119</v>
      </c>
      <c r="K5040">
        <v>0.77916859041843223</v>
      </c>
      <c r="L5040">
        <v>0</v>
      </c>
      <c r="M5040">
        <v>310.36659980000002</v>
      </c>
    </row>
    <row r="5041" spans="1:13" x14ac:dyDescent="0.35">
      <c r="A5041">
        <v>8.4875826799999992</v>
      </c>
      <c r="B5041">
        <v>1</v>
      </c>
      <c r="C5041">
        <v>-8.797100885642414E-3</v>
      </c>
      <c r="D5041">
        <v>0</v>
      </c>
      <c r="E5041">
        <v>0</v>
      </c>
      <c r="F5041">
        <v>2</v>
      </c>
      <c r="G5041">
        <v>0</v>
      </c>
      <c r="H5041">
        <v>-1.3815541801724358E-2</v>
      </c>
      <c r="I5041">
        <v>2</v>
      </c>
      <c r="J5041">
        <v>0.20360252914997359</v>
      </c>
      <c r="K5041">
        <v>0.87608306974395223</v>
      </c>
      <c r="L5041">
        <v>0</v>
      </c>
      <c r="M5041">
        <v>276.06332989999999</v>
      </c>
    </row>
    <row r="5042" spans="1:13" x14ac:dyDescent="0.35">
      <c r="A5042">
        <v>3.9541715170000002</v>
      </c>
      <c r="B5042">
        <v>0</v>
      </c>
      <c r="C5042">
        <v>-8.797100885642414E-3</v>
      </c>
      <c r="D5042">
        <v>1</v>
      </c>
      <c r="E5042">
        <v>0</v>
      </c>
      <c r="F5042">
        <v>1</v>
      </c>
      <c r="G5042">
        <v>0</v>
      </c>
      <c r="H5042">
        <v>8.1564403801012528E-2</v>
      </c>
      <c r="I5042">
        <v>2</v>
      </c>
      <c r="J5042">
        <v>-0.11806901442064656</v>
      </c>
      <c r="K5042">
        <v>1.4098407873893952</v>
      </c>
      <c r="L5042">
        <v>1</v>
      </c>
      <c r="M5042">
        <v>244.74188470000001</v>
      </c>
    </row>
    <row r="5043" spans="1:13" x14ac:dyDescent="0.35">
      <c r="A5043">
        <v>7.0592851410000002</v>
      </c>
      <c r="B5043">
        <v>1</v>
      </c>
      <c r="C5043">
        <v>0.53061747949891069</v>
      </c>
      <c r="D5043">
        <v>0</v>
      </c>
      <c r="E5043">
        <v>0</v>
      </c>
      <c r="F5043">
        <v>0</v>
      </c>
      <c r="G5043">
        <v>0</v>
      </c>
      <c r="H5043">
        <v>-1.3815541801724358E-2</v>
      </c>
      <c r="I5043">
        <v>0</v>
      </c>
      <c r="J5043">
        <v>0.20360252914997359</v>
      </c>
      <c r="K5043">
        <v>0.81433794062406462</v>
      </c>
      <c r="L5043">
        <v>0</v>
      </c>
      <c r="M5043">
        <v>183.08157249999999</v>
      </c>
    </row>
    <row r="5044" spans="1:13" x14ac:dyDescent="0.35">
      <c r="A5044">
        <v>1.8719998840000001</v>
      </c>
      <c r="B5044">
        <v>1</v>
      </c>
      <c r="C5044">
        <v>-0.34176655167778192</v>
      </c>
      <c r="D5044">
        <v>0</v>
      </c>
      <c r="E5044">
        <v>0</v>
      </c>
      <c r="F5044">
        <v>1</v>
      </c>
      <c r="G5044">
        <v>0</v>
      </c>
      <c r="H5044">
        <v>-3.3158274482581987E-3</v>
      </c>
      <c r="I5044">
        <v>1</v>
      </c>
      <c r="J5044">
        <v>0.45939723473739119</v>
      </c>
      <c r="K5044">
        <v>1.3149540093668082</v>
      </c>
      <c r="L5044">
        <v>0</v>
      </c>
      <c r="M5044">
        <v>376.43578820000005</v>
      </c>
    </row>
    <row r="5045" spans="1:13" x14ac:dyDescent="0.35">
      <c r="A5045">
        <v>3.7211172010000002</v>
      </c>
      <c r="B5045">
        <v>0</v>
      </c>
      <c r="C5045">
        <v>-8.797100885642414E-3</v>
      </c>
      <c r="D5045">
        <v>0</v>
      </c>
      <c r="E5045">
        <v>0</v>
      </c>
      <c r="F5045">
        <v>1</v>
      </c>
      <c r="G5045">
        <v>0</v>
      </c>
      <c r="H5045">
        <v>-3.3158274482581987E-3</v>
      </c>
      <c r="I5045">
        <v>2</v>
      </c>
      <c r="J5045">
        <v>0.45939723473739119</v>
      </c>
      <c r="K5045">
        <v>1.2749991724864242</v>
      </c>
      <c r="L5045">
        <v>0</v>
      </c>
      <c r="M5045">
        <v>219.24183979999998</v>
      </c>
    </row>
    <row r="5046" spans="1:13" x14ac:dyDescent="0.35">
      <c r="A5046">
        <v>4.3127009570000006</v>
      </c>
      <c r="B5046">
        <v>0</v>
      </c>
      <c r="C5046">
        <v>-8.797100885642414E-3</v>
      </c>
      <c r="D5046">
        <v>1</v>
      </c>
      <c r="E5046">
        <v>1</v>
      </c>
      <c r="F5046">
        <v>4</v>
      </c>
      <c r="G5046">
        <v>1</v>
      </c>
      <c r="H5046">
        <v>-1.5559842121176297E-2</v>
      </c>
      <c r="I5046">
        <v>1</v>
      </c>
      <c r="J5046">
        <v>-8.7036653585432347E-2</v>
      </c>
      <c r="K5046">
        <v>0.87665818977394949</v>
      </c>
      <c r="L5046">
        <v>2</v>
      </c>
      <c r="M5046">
        <v>269.17827820000002</v>
      </c>
    </row>
    <row r="5047" spans="1:13" x14ac:dyDescent="0.35">
      <c r="A5047">
        <v>7.6089877900000005</v>
      </c>
      <c r="B5047">
        <v>1</v>
      </c>
      <c r="C5047">
        <v>-8.797100885642414E-3</v>
      </c>
      <c r="D5047">
        <v>0</v>
      </c>
      <c r="E5047">
        <v>0</v>
      </c>
      <c r="F5047">
        <v>1</v>
      </c>
      <c r="G5047">
        <v>0</v>
      </c>
      <c r="H5047">
        <v>-1.3815541801724358E-2</v>
      </c>
      <c r="I5047">
        <v>0</v>
      </c>
      <c r="J5047">
        <v>-0.32619350995114088</v>
      </c>
      <c r="K5047">
        <v>0.82035723992139553</v>
      </c>
      <c r="L5047">
        <v>0</v>
      </c>
      <c r="M5047">
        <v>274.73051729999997</v>
      </c>
    </row>
    <row r="5048" spans="1:13" x14ac:dyDescent="0.35">
      <c r="A5048">
        <v>6.7507096739999994</v>
      </c>
      <c r="B5048">
        <v>1</v>
      </c>
      <c r="C5048">
        <v>-8.797100885642414E-3</v>
      </c>
      <c r="D5048">
        <v>1</v>
      </c>
      <c r="E5048">
        <v>1</v>
      </c>
      <c r="F5048">
        <v>3</v>
      </c>
      <c r="G5048">
        <v>0</v>
      </c>
      <c r="H5048">
        <v>-1.3815541801724358E-2</v>
      </c>
      <c r="I5048">
        <v>1</v>
      </c>
      <c r="J5048">
        <v>-0.32619350995114088</v>
      </c>
      <c r="K5048">
        <v>0.97865573695830066</v>
      </c>
      <c r="L5048">
        <v>2</v>
      </c>
      <c r="M5048">
        <v>284.05634799999996</v>
      </c>
    </row>
    <row r="5049" spans="1:13" x14ac:dyDescent="0.35">
      <c r="A5049">
        <v>1.6492717769999998</v>
      </c>
      <c r="B5049">
        <v>1</v>
      </c>
      <c r="C5049">
        <v>-8.797100885642414E-3</v>
      </c>
      <c r="D5049">
        <v>2</v>
      </c>
      <c r="E5049">
        <v>0</v>
      </c>
      <c r="F5049">
        <v>3</v>
      </c>
      <c r="G5049">
        <v>0</v>
      </c>
      <c r="H5049">
        <v>8.1564403801012528E-2</v>
      </c>
      <c r="I5049">
        <v>0</v>
      </c>
      <c r="J5049">
        <v>0.20360252914997359</v>
      </c>
      <c r="K5049">
        <v>1.1449116509073691</v>
      </c>
      <c r="L5049">
        <v>2</v>
      </c>
      <c r="M5049">
        <v>268.19477919999997</v>
      </c>
    </row>
    <row r="5050" spans="1:13" x14ac:dyDescent="0.35">
      <c r="A5050">
        <v>4.5238429570000003</v>
      </c>
      <c r="B5050">
        <v>1</v>
      </c>
      <c r="C5050">
        <v>-8.797100885642414E-3</v>
      </c>
      <c r="D5050">
        <v>0</v>
      </c>
      <c r="E5050">
        <v>0</v>
      </c>
      <c r="F5050">
        <v>2</v>
      </c>
      <c r="G5050">
        <v>1</v>
      </c>
      <c r="H5050">
        <v>-1.5559842121176297E-2</v>
      </c>
      <c r="I5050">
        <v>1</v>
      </c>
      <c r="J5050">
        <v>0.45939723473739119</v>
      </c>
      <c r="K5050">
        <v>1.0979487464997781</v>
      </c>
      <c r="L5050">
        <v>0</v>
      </c>
      <c r="M5050">
        <v>218.95914000000005</v>
      </c>
    </row>
    <row r="5051" spans="1:13" x14ac:dyDescent="0.35">
      <c r="A5051">
        <v>6.0528294740000002</v>
      </c>
      <c r="B5051">
        <v>0</v>
      </c>
      <c r="C5051">
        <v>-8.797100885642414E-3</v>
      </c>
      <c r="D5051">
        <v>0</v>
      </c>
      <c r="E5051">
        <v>1</v>
      </c>
      <c r="F5051">
        <v>3</v>
      </c>
      <c r="G5051">
        <v>0</v>
      </c>
      <c r="H5051">
        <v>8.1564403801012528E-2</v>
      </c>
      <c r="I5051">
        <v>1</v>
      </c>
      <c r="J5051">
        <v>-0.11806901442064656</v>
      </c>
      <c r="K5051">
        <v>1.1040774047420321</v>
      </c>
      <c r="L5051">
        <v>1</v>
      </c>
      <c r="M5051">
        <v>276.83932359999994</v>
      </c>
    </row>
    <row r="5052" spans="1:13" x14ac:dyDescent="0.35">
      <c r="A5052">
        <v>4.2291358649999999</v>
      </c>
      <c r="B5052">
        <v>1</v>
      </c>
      <c r="C5052">
        <v>0.53061747949891069</v>
      </c>
      <c r="D5052">
        <v>0</v>
      </c>
      <c r="E5052">
        <v>0</v>
      </c>
      <c r="F5052">
        <v>1</v>
      </c>
      <c r="G5052">
        <v>0</v>
      </c>
      <c r="H5052">
        <v>8.1564403801012528E-2</v>
      </c>
      <c r="I5052">
        <v>0</v>
      </c>
      <c r="J5052">
        <v>-0.32619350995114088</v>
      </c>
      <c r="K5052">
        <v>1.1160628808504831</v>
      </c>
      <c r="L5052">
        <v>0</v>
      </c>
      <c r="M5052">
        <v>167.0703992</v>
      </c>
    </row>
    <row r="5053" spans="1:13" x14ac:dyDescent="0.35">
      <c r="A5053">
        <v>5.1536327920000007</v>
      </c>
      <c r="B5053">
        <v>1</v>
      </c>
      <c r="C5053">
        <v>-8.797100885642414E-3</v>
      </c>
      <c r="D5053">
        <v>1</v>
      </c>
      <c r="E5053">
        <v>0</v>
      </c>
      <c r="F5053">
        <v>3</v>
      </c>
      <c r="G5053">
        <v>0</v>
      </c>
      <c r="H5053">
        <v>-3.3158274482581987E-3</v>
      </c>
      <c r="I5053">
        <v>1</v>
      </c>
      <c r="J5053">
        <v>-0.32619350995114088</v>
      </c>
      <c r="K5053">
        <v>1.1823883683484604</v>
      </c>
      <c r="L5053">
        <v>1</v>
      </c>
      <c r="M5053">
        <v>218.80666080000003</v>
      </c>
    </row>
    <row r="5054" spans="1:13" x14ac:dyDescent="0.35">
      <c r="A5054">
        <v>5.8877568130000002</v>
      </c>
      <c r="B5054">
        <v>1</v>
      </c>
      <c r="C5054">
        <v>-8.797100885642414E-3</v>
      </c>
      <c r="D5054">
        <v>1</v>
      </c>
      <c r="E5054">
        <v>0</v>
      </c>
      <c r="F5054">
        <v>4</v>
      </c>
      <c r="G5054">
        <v>0</v>
      </c>
      <c r="H5054">
        <v>-4.6681885592470503E-2</v>
      </c>
      <c r="I5054">
        <v>3</v>
      </c>
      <c r="J5054">
        <v>0.20360252914997359</v>
      </c>
      <c r="K5054">
        <v>0.93868486361343884</v>
      </c>
      <c r="L5054">
        <v>1</v>
      </c>
      <c r="M5054">
        <v>240.10139370000002</v>
      </c>
    </row>
    <row r="5055" spans="1:13" x14ac:dyDescent="0.35">
      <c r="A5055">
        <v>6.8368286200000004</v>
      </c>
      <c r="B5055">
        <v>1</v>
      </c>
      <c r="C5055">
        <v>-8.797100885642414E-3</v>
      </c>
      <c r="D5055">
        <v>0</v>
      </c>
      <c r="E5055">
        <v>0</v>
      </c>
      <c r="F5055">
        <v>2</v>
      </c>
      <c r="G5055">
        <v>0</v>
      </c>
      <c r="H5055">
        <v>-1.3815541801724358E-2</v>
      </c>
      <c r="I5055">
        <v>2</v>
      </c>
      <c r="J5055">
        <v>-8.7036653585432347E-2</v>
      </c>
      <c r="K5055">
        <v>0.80629348114330823</v>
      </c>
      <c r="L5055">
        <v>0</v>
      </c>
      <c r="M5055">
        <v>258.30280589999995</v>
      </c>
    </row>
    <row r="5056" spans="1:13" x14ac:dyDescent="0.35">
      <c r="A5056">
        <v>4.0613820599999997</v>
      </c>
      <c r="B5056">
        <v>0</v>
      </c>
      <c r="C5056">
        <v>0.53061747949891069</v>
      </c>
      <c r="D5056">
        <v>1</v>
      </c>
      <c r="E5056">
        <v>0</v>
      </c>
      <c r="F5056">
        <v>3</v>
      </c>
      <c r="G5056">
        <v>1</v>
      </c>
      <c r="H5056">
        <v>-1.3815541801724358E-2</v>
      </c>
      <c r="I5056">
        <v>0</v>
      </c>
      <c r="J5056">
        <v>0.45939723473739119</v>
      </c>
      <c r="K5056">
        <v>1.1309026004315388</v>
      </c>
      <c r="L5056">
        <v>1</v>
      </c>
      <c r="M5056">
        <v>190.50728979999997</v>
      </c>
    </row>
    <row r="5057" spans="1:13" x14ac:dyDescent="0.35">
      <c r="A5057">
        <v>2.5782572189999997</v>
      </c>
      <c r="B5057">
        <v>1</v>
      </c>
      <c r="C5057">
        <v>0.53061747949891069</v>
      </c>
      <c r="D5057">
        <v>1</v>
      </c>
      <c r="E5057">
        <v>0</v>
      </c>
      <c r="F5057">
        <v>3</v>
      </c>
      <c r="G5057">
        <v>1</v>
      </c>
      <c r="H5057">
        <v>-3.3158274482581987E-3</v>
      </c>
      <c r="I5057">
        <v>0</v>
      </c>
      <c r="J5057">
        <v>0.45939723473739119</v>
      </c>
      <c r="K5057">
        <v>1.2315019504654008</v>
      </c>
      <c r="L5057">
        <v>1</v>
      </c>
      <c r="M5057">
        <v>183.19901570000002</v>
      </c>
    </row>
    <row r="5058" spans="1:13" x14ac:dyDescent="0.35">
      <c r="A5058">
        <v>3.9916852239999998</v>
      </c>
      <c r="B5058">
        <v>1</v>
      </c>
      <c r="C5058">
        <v>-0.34176655167778192</v>
      </c>
      <c r="D5058">
        <v>0</v>
      </c>
      <c r="E5058">
        <v>2</v>
      </c>
      <c r="F5058">
        <v>1</v>
      </c>
      <c r="G5058">
        <v>1</v>
      </c>
      <c r="H5058">
        <v>-1.5559842121176297E-2</v>
      </c>
      <c r="I5058">
        <v>0</v>
      </c>
      <c r="J5058">
        <v>0.45939723473739119</v>
      </c>
      <c r="K5058">
        <v>0.83115390939453493</v>
      </c>
      <c r="L5058">
        <v>2</v>
      </c>
      <c r="M5058">
        <v>308.06910740000001</v>
      </c>
    </row>
    <row r="5059" spans="1:13" x14ac:dyDescent="0.35">
      <c r="A5059">
        <v>6.9437374169999995</v>
      </c>
      <c r="B5059">
        <v>0</v>
      </c>
      <c r="C5059">
        <v>-8.797100885642414E-3</v>
      </c>
      <c r="D5059">
        <v>0</v>
      </c>
      <c r="E5059">
        <v>0</v>
      </c>
      <c r="F5059">
        <v>2</v>
      </c>
      <c r="G5059">
        <v>0</v>
      </c>
      <c r="H5059">
        <v>8.1564403801012528E-2</v>
      </c>
      <c r="I5059">
        <v>0</v>
      </c>
      <c r="J5059">
        <v>-0.32619350995114088</v>
      </c>
      <c r="K5059">
        <v>0.87330905646773827</v>
      </c>
      <c r="L5059">
        <v>0</v>
      </c>
      <c r="M5059">
        <v>285.09490530000005</v>
      </c>
    </row>
    <row r="5060" spans="1:13" x14ac:dyDescent="0.35">
      <c r="A5060">
        <v>6.3292434809999998</v>
      </c>
      <c r="B5060">
        <v>1</v>
      </c>
      <c r="C5060">
        <v>-8.797100885642414E-3</v>
      </c>
      <c r="D5060">
        <v>1</v>
      </c>
      <c r="E5060">
        <v>1</v>
      </c>
      <c r="F5060">
        <v>1</v>
      </c>
      <c r="G5060">
        <v>0</v>
      </c>
      <c r="H5060">
        <v>-1.5559842121176297E-2</v>
      </c>
      <c r="I5060">
        <v>3</v>
      </c>
      <c r="J5060">
        <v>-8.7036653585432347E-2</v>
      </c>
      <c r="K5060">
        <v>0.7945953411489558</v>
      </c>
      <c r="L5060">
        <v>2</v>
      </c>
      <c r="M5060">
        <v>218.26848970000003</v>
      </c>
    </row>
    <row r="5061" spans="1:13" x14ac:dyDescent="0.35">
      <c r="A5061">
        <v>3.830487491</v>
      </c>
      <c r="B5061">
        <v>1</v>
      </c>
      <c r="C5061">
        <v>-8.797100885642414E-3</v>
      </c>
      <c r="D5061">
        <v>0</v>
      </c>
      <c r="E5061">
        <v>0</v>
      </c>
      <c r="F5061">
        <v>1</v>
      </c>
      <c r="G5061">
        <v>1</v>
      </c>
      <c r="H5061">
        <v>-4.6681885592470503E-2</v>
      </c>
      <c r="I5061">
        <v>1</v>
      </c>
      <c r="J5061">
        <v>0.20360252914997359</v>
      </c>
      <c r="K5061">
        <v>1.2510761735313549</v>
      </c>
      <c r="L5061">
        <v>0</v>
      </c>
      <c r="M5061">
        <v>203.16595280000001</v>
      </c>
    </row>
    <row r="5062" spans="1:13" x14ac:dyDescent="0.35">
      <c r="A5062">
        <v>3.4326373720000003</v>
      </c>
      <c r="B5062">
        <v>1</v>
      </c>
      <c r="C5062">
        <v>-8.797100885642414E-3</v>
      </c>
      <c r="D5062">
        <v>0</v>
      </c>
      <c r="E5062">
        <v>0</v>
      </c>
      <c r="F5062">
        <v>2</v>
      </c>
      <c r="G5062">
        <v>0</v>
      </c>
      <c r="H5062">
        <v>-3.3158274482581987E-3</v>
      </c>
      <c r="I5062">
        <v>1</v>
      </c>
      <c r="J5062">
        <v>-0.32619350995114088</v>
      </c>
      <c r="K5062">
        <v>1.2713737176546709</v>
      </c>
      <c r="L5062">
        <v>0</v>
      </c>
      <c r="M5062">
        <v>265.01702739999996</v>
      </c>
    </row>
    <row r="5063" spans="1:13" x14ac:dyDescent="0.35">
      <c r="A5063">
        <v>4.655125505</v>
      </c>
      <c r="B5063">
        <v>1</v>
      </c>
      <c r="C5063">
        <v>-8.797100885642414E-3</v>
      </c>
      <c r="D5063">
        <v>0</v>
      </c>
      <c r="E5063">
        <v>0</v>
      </c>
      <c r="F5063">
        <v>1</v>
      </c>
      <c r="G5063">
        <v>0</v>
      </c>
      <c r="H5063">
        <v>8.1564403801012528E-2</v>
      </c>
      <c r="I5063">
        <v>0</v>
      </c>
      <c r="J5063">
        <v>0.20360252914997359</v>
      </c>
      <c r="K5063">
        <v>0.9757452784293944</v>
      </c>
      <c r="L5063">
        <v>0</v>
      </c>
      <c r="M5063">
        <v>287.12224300000003</v>
      </c>
    </row>
    <row r="5064" spans="1:13" x14ac:dyDescent="0.35">
      <c r="A5064">
        <v>7.0214904049999998</v>
      </c>
      <c r="B5064">
        <v>1</v>
      </c>
      <c r="C5064">
        <v>-8.797100885642414E-3</v>
      </c>
      <c r="D5064">
        <v>0</v>
      </c>
      <c r="E5064">
        <v>0</v>
      </c>
      <c r="F5064">
        <v>0</v>
      </c>
      <c r="G5064">
        <v>0</v>
      </c>
      <c r="H5064">
        <v>-1.3815541801724358E-2</v>
      </c>
      <c r="I5064">
        <v>1</v>
      </c>
      <c r="J5064">
        <v>-8.7036653585432347E-2</v>
      </c>
      <c r="K5064">
        <v>0.93575114584237618</v>
      </c>
      <c r="L5064">
        <v>0</v>
      </c>
      <c r="M5064">
        <v>246.06936870000004</v>
      </c>
    </row>
    <row r="5065" spans="1:13" x14ac:dyDescent="0.35">
      <c r="A5065">
        <v>4.4436362650000003</v>
      </c>
      <c r="B5065">
        <v>1</v>
      </c>
      <c r="C5065">
        <v>0.53061747949891069</v>
      </c>
      <c r="D5065">
        <v>2</v>
      </c>
      <c r="E5065">
        <v>0</v>
      </c>
      <c r="F5065">
        <v>0</v>
      </c>
      <c r="G5065">
        <v>0</v>
      </c>
      <c r="H5065">
        <v>-4.6681885592470503E-2</v>
      </c>
      <c r="I5065">
        <v>0</v>
      </c>
      <c r="J5065">
        <v>-8.7036653585432347E-2</v>
      </c>
      <c r="K5065">
        <v>1.0120391519038969</v>
      </c>
      <c r="L5065">
        <v>2</v>
      </c>
      <c r="M5065">
        <v>176.16532849999999</v>
      </c>
    </row>
    <row r="5066" spans="1:13" x14ac:dyDescent="0.35">
      <c r="A5066">
        <v>3.165854242</v>
      </c>
      <c r="B5066">
        <v>1</v>
      </c>
      <c r="C5066">
        <v>-8.797100885642414E-3</v>
      </c>
      <c r="D5066">
        <v>0</v>
      </c>
      <c r="E5066">
        <v>0</v>
      </c>
      <c r="F5066">
        <v>1</v>
      </c>
      <c r="G5066">
        <v>0</v>
      </c>
      <c r="H5066">
        <v>-3.3158274482581987E-3</v>
      </c>
      <c r="I5066">
        <v>1</v>
      </c>
      <c r="J5066">
        <v>0.45939723473739119</v>
      </c>
      <c r="K5066">
        <v>0.9439483632424287</v>
      </c>
      <c r="L5066">
        <v>0</v>
      </c>
      <c r="M5066">
        <v>247.94828700000005</v>
      </c>
    </row>
    <row r="5067" spans="1:13" x14ac:dyDescent="0.35">
      <c r="A5067">
        <v>4.9426994330000005</v>
      </c>
      <c r="B5067">
        <v>0</v>
      </c>
      <c r="C5067">
        <v>-0.34176655167778192</v>
      </c>
      <c r="D5067">
        <v>0</v>
      </c>
      <c r="E5067">
        <v>0</v>
      </c>
      <c r="F5067">
        <v>3</v>
      </c>
      <c r="G5067">
        <v>0</v>
      </c>
      <c r="H5067">
        <v>8.1564403801012528E-2</v>
      </c>
      <c r="I5067">
        <v>0</v>
      </c>
      <c r="J5067">
        <v>0.45939723473739119</v>
      </c>
      <c r="K5067">
        <v>1.2372748426031999</v>
      </c>
      <c r="L5067">
        <v>0</v>
      </c>
      <c r="M5067">
        <v>313.19703849999996</v>
      </c>
    </row>
    <row r="5068" spans="1:13" x14ac:dyDescent="0.35">
      <c r="A5068">
        <v>4.6352852659999995</v>
      </c>
      <c r="B5068">
        <v>1</v>
      </c>
      <c r="C5068">
        <v>-8.797100885642414E-3</v>
      </c>
      <c r="D5068">
        <v>2</v>
      </c>
      <c r="E5068">
        <v>0</v>
      </c>
      <c r="F5068">
        <v>0</v>
      </c>
      <c r="G5068">
        <v>1</v>
      </c>
      <c r="H5068">
        <v>-3.3158274482581987E-3</v>
      </c>
      <c r="I5068">
        <v>0</v>
      </c>
      <c r="J5068">
        <v>-0.32619350995114088</v>
      </c>
      <c r="K5068">
        <v>1.0123832158553496</v>
      </c>
      <c r="L5068">
        <v>2</v>
      </c>
      <c r="M5068">
        <v>244.52083860000005</v>
      </c>
    </row>
    <row r="5069" spans="1:13" x14ac:dyDescent="0.35">
      <c r="A5069">
        <v>5.5258385890000001</v>
      </c>
      <c r="B5069">
        <v>0</v>
      </c>
      <c r="C5069">
        <v>-8.797100885642414E-3</v>
      </c>
      <c r="D5069">
        <v>0</v>
      </c>
      <c r="E5069">
        <v>0</v>
      </c>
      <c r="F5069">
        <v>3</v>
      </c>
      <c r="G5069">
        <v>0</v>
      </c>
      <c r="H5069">
        <v>-1.5559842121176297E-2</v>
      </c>
      <c r="I5069">
        <v>0</v>
      </c>
      <c r="J5069">
        <v>-8.7036653585432347E-2</v>
      </c>
      <c r="K5069">
        <v>0.91336250900397054</v>
      </c>
      <c r="L5069">
        <v>0</v>
      </c>
      <c r="M5069">
        <v>210.86259640000003</v>
      </c>
    </row>
    <row r="5070" spans="1:13" x14ac:dyDescent="0.35">
      <c r="A5070">
        <v>7.11212512</v>
      </c>
      <c r="B5070">
        <v>0</v>
      </c>
      <c r="C5070">
        <v>-8.797100885642414E-3</v>
      </c>
      <c r="D5070">
        <v>0</v>
      </c>
      <c r="E5070">
        <v>0</v>
      </c>
      <c r="F5070">
        <v>1</v>
      </c>
      <c r="G5070">
        <v>0</v>
      </c>
      <c r="H5070">
        <v>-3.3158274482581987E-3</v>
      </c>
      <c r="I5070">
        <v>0</v>
      </c>
      <c r="J5070">
        <v>0.20360252914997359</v>
      </c>
      <c r="K5070">
        <v>1.0420749543843795</v>
      </c>
      <c r="L5070">
        <v>0</v>
      </c>
      <c r="M5070">
        <v>255.06886559999998</v>
      </c>
    </row>
    <row r="5071" spans="1:13" x14ac:dyDescent="0.35">
      <c r="A5071">
        <v>5.5041805879999997</v>
      </c>
      <c r="B5071">
        <v>1</v>
      </c>
      <c r="C5071">
        <v>0.53061747949891069</v>
      </c>
      <c r="D5071">
        <v>0</v>
      </c>
      <c r="E5071">
        <v>1</v>
      </c>
      <c r="F5071">
        <v>1</v>
      </c>
      <c r="G5071">
        <v>1</v>
      </c>
      <c r="H5071">
        <v>8.1564403801012528E-2</v>
      </c>
      <c r="I5071">
        <v>0</v>
      </c>
      <c r="J5071">
        <v>0.45939723473739119</v>
      </c>
      <c r="K5071">
        <v>0.902797261927337</v>
      </c>
      <c r="L5071">
        <v>1</v>
      </c>
      <c r="M5071">
        <v>187.09165940000003</v>
      </c>
    </row>
    <row r="5072" spans="1:13" x14ac:dyDescent="0.35">
      <c r="A5072">
        <v>5.2746461349999993</v>
      </c>
      <c r="B5072">
        <v>1</v>
      </c>
      <c r="C5072">
        <v>-8.797100885642414E-3</v>
      </c>
      <c r="D5072">
        <v>1</v>
      </c>
      <c r="E5072">
        <v>0</v>
      </c>
      <c r="F5072">
        <v>0</v>
      </c>
      <c r="G5072">
        <v>0</v>
      </c>
      <c r="H5072">
        <v>-4.6681885592470503E-2</v>
      </c>
      <c r="I5072">
        <v>0</v>
      </c>
      <c r="J5072">
        <v>0.45939723473739119</v>
      </c>
      <c r="K5072">
        <v>1.0301687299824902</v>
      </c>
      <c r="L5072">
        <v>1</v>
      </c>
      <c r="M5072">
        <v>206.70754820000002</v>
      </c>
    </row>
    <row r="5073" spans="1:13" x14ac:dyDescent="0.35">
      <c r="A5073">
        <v>2.908969532</v>
      </c>
      <c r="B5073">
        <v>1</v>
      </c>
      <c r="C5073">
        <v>-8.797100885642414E-3</v>
      </c>
      <c r="D5073">
        <v>0</v>
      </c>
      <c r="E5073">
        <v>0</v>
      </c>
      <c r="F5073">
        <v>2</v>
      </c>
      <c r="G5073">
        <v>0</v>
      </c>
      <c r="H5073">
        <v>-4.6681885592470503E-2</v>
      </c>
      <c r="I5073">
        <v>1</v>
      </c>
      <c r="J5073">
        <v>-0.32619350995114088</v>
      </c>
      <c r="K5073">
        <v>1.1109139258595715</v>
      </c>
      <c r="L5073">
        <v>0</v>
      </c>
      <c r="M5073">
        <v>253.08794620000003</v>
      </c>
    </row>
    <row r="5074" spans="1:13" x14ac:dyDescent="0.35">
      <c r="A5074">
        <v>4.1201387369999996</v>
      </c>
      <c r="B5074">
        <v>1</v>
      </c>
      <c r="C5074">
        <v>-8.797100885642414E-3</v>
      </c>
      <c r="D5074">
        <v>1</v>
      </c>
      <c r="E5074">
        <v>0</v>
      </c>
      <c r="F5074">
        <v>3</v>
      </c>
      <c r="G5074">
        <v>0</v>
      </c>
      <c r="H5074">
        <v>-1.3815541801724358E-2</v>
      </c>
      <c r="I5074">
        <v>3</v>
      </c>
      <c r="J5074">
        <v>0.20360252914997359</v>
      </c>
      <c r="K5074">
        <v>1.1335773184183433</v>
      </c>
      <c r="L5074">
        <v>1</v>
      </c>
      <c r="M5074">
        <v>247.84279900000001</v>
      </c>
    </row>
    <row r="5075" spans="1:13" x14ac:dyDescent="0.35">
      <c r="A5075">
        <v>5.5981184810000002</v>
      </c>
      <c r="B5075">
        <v>0</v>
      </c>
      <c r="C5075">
        <v>-0.34176655167778192</v>
      </c>
      <c r="D5075">
        <v>0</v>
      </c>
      <c r="E5075">
        <v>0</v>
      </c>
      <c r="F5075">
        <v>3</v>
      </c>
      <c r="G5075">
        <v>0</v>
      </c>
      <c r="H5075">
        <v>-1.3815541801724358E-2</v>
      </c>
      <c r="I5075">
        <v>1</v>
      </c>
      <c r="J5075">
        <v>-8.7036653585432347E-2</v>
      </c>
      <c r="K5075">
        <v>1.0564780091870298</v>
      </c>
      <c r="L5075">
        <v>0</v>
      </c>
      <c r="M5075">
        <v>342.08798530000001</v>
      </c>
    </row>
    <row r="5076" spans="1:13" x14ac:dyDescent="0.35">
      <c r="A5076">
        <v>1.903804754</v>
      </c>
      <c r="B5076">
        <v>1</v>
      </c>
      <c r="C5076">
        <v>0.53061747949891069</v>
      </c>
      <c r="D5076">
        <v>1</v>
      </c>
      <c r="E5076">
        <v>0</v>
      </c>
      <c r="F5076">
        <v>2</v>
      </c>
      <c r="G5076">
        <v>0</v>
      </c>
      <c r="H5076">
        <v>-1.5559842121176297E-2</v>
      </c>
      <c r="I5076">
        <v>1</v>
      </c>
      <c r="J5076">
        <v>0.45939723473739119</v>
      </c>
      <c r="K5076">
        <v>1.4008471159642877</v>
      </c>
      <c r="L5076">
        <v>1</v>
      </c>
      <c r="M5076">
        <v>189.48866380000004</v>
      </c>
    </row>
    <row r="5077" spans="1:13" x14ac:dyDescent="0.35">
      <c r="A5077">
        <v>5.8373057569999993</v>
      </c>
      <c r="B5077">
        <v>0</v>
      </c>
      <c r="C5077">
        <v>-8.797100885642414E-3</v>
      </c>
      <c r="D5077">
        <v>0</v>
      </c>
      <c r="E5077">
        <v>0</v>
      </c>
      <c r="F5077">
        <v>4</v>
      </c>
      <c r="G5077">
        <v>2</v>
      </c>
      <c r="H5077">
        <v>-3.3158274482581987E-3</v>
      </c>
      <c r="I5077">
        <v>0</v>
      </c>
      <c r="J5077">
        <v>-0.11806901442064656</v>
      </c>
      <c r="K5077">
        <v>0.90817028620486562</v>
      </c>
      <c r="L5077">
        <v>0</v>
      </c>
      <c r="M5077">
        <v>266.47586739999997</v>
      </c>
    </row>
    <row r="5078" spans="1:13" x14ac:dyDescent="0.35">
      <c r="A5078">
        <v>6.217808743</v>
      </c>
      <c r="B5078">
        <v>0</v>
      </c>
      <c r="C5078">
        <v>-8.797100885642414E-3</v>
      </c>
      <c r="D5078">
        <v>0</v>
      </c>
      <c r="E5078">
        <v>0</v>
      </c>
      <c r="F5078">
        <v>4</v>
      </c>
      <c r="G5078">
        <v>1</v>
      </c>
      <c r="H5078">
        <v>-1.3815541801724358E-2</v>
      </c>
      <c r="I5078">
        <v>1</v>
      </c>
      <c r="J5078">
        <v>0.20360252914997359</v>
      </c>
      <c r="K5078">
        <v>0.82845690852089959</v>
      </c>
      <c r="L5078">
        <v>0</v>
      </c>
      <c r="M5078">
        <v>269.997837</v>
      </c>
    </row>
    <row r="5079" spans="1:13" x14ac:dyDescent="0.35">
      <c r="A5079">
        <v>4.6204105969999993</v>
      </c>
      <c r="B5079">
        <v>1</v>
      </c>
      <c r="C5079">
        <v>-8.797100885642414E-3</v>
      </c>
      <c r="D5079">
        <v>2</v>
      </c>
      <c r="E5079">
        <v>0</v>
      </c>
      <c r="F5079">
        <v>2</v>
      </c>
      <c r="G5079">
        <v>1</v>
      </c>
      <c r="H5079">
        <v>-4.6681885592470503E-2</v>
      </c>
      <c r="I5079">
        <v>1</v>
      </c>
      <c r="J5079">
        <v>-0.32619350995114088</v>
      </c>
      <c r="K5079">
        <v>1.0955587337382258</v>
      </c>
      <c r="L5079">
        <v>2</v>
      </c>
      <c r="M5079">
        <v>277.49268029999996</v>
      </c>
    </row>
    <row r="5080" spans="1:13" x14ac:dyDescent="0.35">
      <c r="A5080">
        <v>4.7700855610000001</v>
      </c>
      <c r="B5080">
        <v>1</v>
      </c>
      <c r="C5080">
        <v>-8.797100885642414E-3</v>
      </c>
      <c r="D5080">
        <v>0</v>
      </c>
      <c r="E5080">
        <v>1</v>
      </c>
      <c r="F5080">
        <v>2</v>
      </c>
      <c r="G5080">
        <v>0</v>
      </c>
      <c r="H5080">
        <v>8.1564403801012528E-2</v>
      </c>
      <c r="I5080">
        <v>3</v>
      </c>
      <c r="J5080">
        <v>-0.32619350995114088</v>
      </c>
      <c r="K5080">
        <v>1.3743439743721613</v>
      </c>
      <c r="L5080">
        <v>1</v>
      </c>
      <c r="M5080">
        <v>227.16512190000003</v>
      </c>
    </row>
    <row r="5081" spans="1:13" x14ac:dyDescent="0.35">
      <c r="A5081">
        <v>7.1085014209999997</v>
      </c>
      <c r="B5081">
        <v>1</v>
      </c>
      <c r="C5081">
        <v>-0.34176655167778192</v>
      </c>
      <c r="D5081">
        <v>1</v>
      </c>
      <c r="E5081">
        <v>0</v>
      </c>
      <c r="F5081">
        <v>2</v>
      </c>
      <c r="G5081">
        <v>1</v>
      </c>
      <c r="H5081">
        <v>-1.5559842121176297E-2</v>
      </c>
      <c r="I5081">
        <v>2</v>
      </c>
      <c r="J5081">
        <v>-0.32619350995114088</v>
      </c>
      <c r="K5081">
        <v>0.77395465600484414</v>
      </c>
      <c r="L5081">
        <v>1</v>
      </c>
      <c r="M5081">
        <v>306.43465000000003</v>
      </c>
    </row>
    <row r="5082" spans="1:13" x14ac:dyDescent="0.35">
      <c r="A5082">
        <v>6.1938587429999998</v>
      </c>
      <c r="B5082">
        <v>0</v>
      </c>
      <c r="C5082">
        <v>-8.797100885642414E-3</v>
      </c>
      <c r="D5082">
        <v>2</v>
      </c>
      <c r="E5082">
        <v>0</v>
      </c>
      <c r="F5082">
        <v>3</v>
      </c>
      <c r="G5082">
        <v>0</v>
      </c>
      <c r="H5082">
        <v>-1.3815541801724358E-2</v>
      </c>
      <c r="I5082">
        <v>2</v>
      </c>
      <c r="J5082">
        <v>0.20360252914997359</v>
      </c>
      <c r="K5082">
        <v>1.1652038167897236</v>
      </c>
      <c r="L5082">
        <v>2</v>
      </c>
      <c r="M5082">
        <v>299.20863910000003</v>
      </c>
    </row>
    <row r="5083" spans="1:13" x14ac:dyDescent="0.35">
      <c r="A5083">
        <v>2.7233658969999999</v>
      </c>
      <c r="B5083">
        <v>0</v>
      </c>
      <c r="C5083">
        <v>-8.797100885642414E-3</v>
      </c>
      <c r="D5083">
        <v>1</v>
      </c>
      <c r="E5083">
        <v>1</v>
      </c>
      <c r="F5083">
        <v>0</v>
      </c>
      <c r="G5083">
        <v>0</v>
      </c>
      <c r="H5083">
        <v>-3.3158274482581987E-3</v>
      </c>
      <c r="I5083">
        <v>2</v>
      </c>
      <c r="J5083">
        <v>0.45939723473739119</v>
      </c>
      <c r="K5083">
        <v>1.2887051757775612</v>
      </c>
      <c r="L5083">
        <v>2</v>
      </c>
      <c r="M5083">
        <v>252.62625509999998</v>
      </c>
    </row>
    <row r="5084" spans="1:13" x14ac:dyDescent="0.35">
      <c r="A5084">
        <v>4.7972109239999998</v>
      </c>
      <c r="B5084">
        <v>1</v>
      </c>
      <c r="C5084">
        <v>-8.797100885642414E-3</v>
      </c>
      <c r="D5084">
        <v>1</v>
      </c>
      <c r="E5084">
        <v>1</v>
      </c>
      <c r="F5084">
        <v>3</v>
      </c>
      <c r="G5084">
        <v>0</v>
      </c>
      <c r="H5084">
        <v>-1.3815541801724358E-2</v>
      </c>
      <c r="I5084">
        <v>1</v>
      </c>
      <c r="J5084">
        <v>-0.11806901442064656</v>
      </c>
      <c r="K5084">
        <v>1.0847734096838308</v>
      </c>
      <c r="L5084">
        <v>2</v>
      </c>
      <c r="M5084">
        <v>281.32566659999998</v>
      </c>
    </row>
    <row r="5085" spans="1:13" x14ac:dyDescent="0.35">
      <c r="A5085">
        <v>5.8605064330000003</v>
      </c>
      <c r="B5085">
        <v>1</v>
      </c>
      <c r="C5085">
        <v>-8.797100885642414E-3</v>
      </c>
      <c r="D5085">
        <v>0</v>
      </c>
      <c r="E5085">
        <v>0</v>
      </c>
      <c r="F5085">
        <v>2</v>
      </c>
      <c r="G5085">
        <v>0</v>
      </c>
      <c r="H5085">
        <v>-3.3158274482581987E-3</v>
      </c>
      <c r="I5085">
        <v>0</v>
      </c>
      <c r="J5085">
        <v>0.45939723473739119</v>
      </c>
      <c r="K5085">
        <v>0.87478791101260445</v>
      </c>
      <c r="L5085">
        <v>0</v>
      </c>
      <c r="M5085">
        <v>233.23832130000005</v>
      </c>
    </row>
    <row r="5086" spans="1:13" x14ac:dyDescent="0.35">
      <c r="A5086">
        <v>2.9761880939999998</v>
      </c>
      <c r="B5086">
        <v>1</v>
      </c>
      <c r="C5086">
        <v>-8.797100885642414E-3</v>
      </c>
      <c r="D5086">
        <v>0</v>
      </c>
      <c r="E5086">
        <v>0</v>
      </c>
      <c r="F5086">
        <v>2</v>
      </c>
      <c r="G5086">
        <v>1</v>
      </c>
      <c r="H5086">
        <v>8.1564403801012528E-2</v>
      </c>
      <c r="I5086">
        <v>1</v>
      </c>
      <c r="J5086">
        <v>-0.32619350995114088</v>
      </c>
      <c r="K5086">
        <v>1.1410966483760148</v>
      </c>
      <c r="L5086">
        <v>0</v>
      </c>
      <c r="M5086">
        <v>279.49446399999999</v>
      </c>
    </row>
    <row r="5087" spans="1:13" x14ac:dyDescent="0.35">
      <c r="A5087">
        <v>6.7228465849999992</v>
      </c>
      <c r="B5087">
        <v>0</v>
      </c>
      <c r="C5087">
        <v>0.53061747949891069</v>
      </c>
      <c r="D5087">
        <v>0</v>
      </c>
      <c r="E5087">
        <v>1</v>
      </c>
      <c r="F5087">
        <v>0</v>
      </c>
      <c r="G5087">
        <v>0</v>
      </c>
      <c r="H5087">
        <v>8.1564403801012528E-2</v>
      </c>
      <c r="I5087">
        <v>1</v>
      </c>
      <c r="J5087">
        <v>0.45939723473739119</v>
      </c>
      <c r="K5087">
        <v>0.95710089790781694</v>
      </c>
      <c r="L5087">
        <v>1</v>
      </c>
      <c r="M5087">
        <v>170.24818679999998</v>
      </c>
    </row>
    <row r="5088" spans="1:13" x14ac:dyDescent="0.35">
      <c r="A5088">
        <v>8.0570240579999997</v>
      </c>
      <c r="B5088">
        <v>0</v>
      </c>
      <c r="C5088">
        <v>-8.797100885642414E-3</v>
      </c>
      <c r="D5088">
        <v>0</v>
      </c>
      <c r="E5088">
        <v>0</v>
      </c>
      <c r="F5088">
        <v>3</v>
      </c>
      <c r="G5088">
        <v>0</v>
      </c>
      <c r="H5088">
        <v>-4.6681885592470503E-2</v>
      </c>
      <c r="I5088">
        <v>0</v>
      </c>
      <c r="J5088">
        <v>-0.11806901442064656</v>
      </c>
      <c r="K5088">
        <v>1.053367831336318</v>
      </c>
      <c r="L5088">
        <v>0</v>
      </c>
      <c r="M5088">
        <v>215.32712470000001</v>
      </c>
    </row>
    <row r="5089" spans="1:13" x14ac:dyDescent="0.35">
      <c r="A5089">
        <v>3.8336331660000003</v>
      </c>
      <c r="B5089">
        <v>1</v>
      </c>
      <c r="C5089">
        <v>-8.797100885642414E-3</v>
      </c>
      <c r="D5089">
        <v>0</v>
      </c>
      <c r="E5089">
        <v>1</v>
      </c>
      <c r="F5089">
        <v>2</v>
      </c>
      <c r="G5089">
        <v>1</v>
      </c>
      <c r="H5089">
        <v>-4.6681885592470503E-2</v>
      </c>
      <c r="I5089">
        <v>2</v>
      </c>
      <c r="J5089">
        <v>0.45939723473739119</v>
      </c>
      <c r="K5089">
        <v>1.2975917811120063</v>
      </c>
      <c r="L5089">
        <v>1</v>
      </c>
      <c r="M5089">
        <v>215.95568939999998</v>
      </c>
    </row>
    <row r="5090" spans="1:13" x14ac:dyDescent="0.35">
      <c r="A5090">
        <v>5.1712548959999998</v>
      </c>
      <c r="B5090">
        <v>1</v>
      </c>
      <c r="C5090">
        <v>-8.797100885642414E-3</v>
      </c>
      <c r="D5090">
        <v>0</v>
      </c>
      <c r="E5090">
        <v>0</v>
      </c>
      <c r="F5090">
        <v>1</v>
      </c>
      <c r="G5090">
        <v>0</v>
      </c>
      <c r="H5090">
        <v>-1.5559842121176297E-2</v>
      </c>
      <c r="I5090">
        <v>0</v>
      </c>
      <c r="J5090">
        <v>-0.11806901442064656</v>
      </c>
      <c r="K5090">
        <v>1.1133722370663819</v>
      </c>
      <c r="L5090">
        <v>0</v>
      </c>
      <c r="M5090">
        <v>280.24808770000004</v>
      </c>
    </row>
    <row r="5091" spans="1:13" x14ac:dyDescent="0.35">
      <c r="A5091">
        <v>5.818494372</v>
      </c>
      <c r="B5091">
        <v>1</v>
      </c>
      <c r="C5091">
        <v>0.53061747949891069</v>
      </c>
      <c r="D5091">
        <v>0</v>
      </c>
      <c r="E5091">
        <v>0</v>
      </c>
      <c r="F5091">
        <v>1</v>
      </c>
      <c r="G5091">
        <v>0</v>
      </c>
      <c r="H5091">
        <v>-1.3815541801724358E-2</v>
      </c>
      <c r="I5091">
        <v>0</v>
      </c>
      <c r="J5091">
        <v>-0.32619350995114088</v>
      </c>
      <c r="K5091">
        <v>0.88111758579183164</v>
      </c>
      <c r="L5091">
        <v>0</v>
      </c>
      <c r="M5091">
        <v>129.71601629999998</v>
      </c>
    </row>
    <row r="5092" spans="1:13" x14ac:dyDescent="0.35">
      <c r="A5092">
        <v>4.1937028490000001</v>
      </c>
      <c r="B5092">
        <v>1</v>
      </c>
      <c r="C5092">
        <v>-8.797100885642414E-3</v>
      </c>
      <c r="D5092">
        <v>1</v>
      </c>
      <c r="E5092">
        <v>0</v>
      </c>
      <c r="F5092">
        <v>4</v>
      </c>
      <c r="G5092">
        <v>0</v>
      </c>
      <c r="H5092">
        <v>8.1564403801012528E-2</v>
      </c>
      <c r="I5092">
        <v>2</v>
      </c>
      <c r="J5092">
        <v>0.20360252914997359</v>
      </c>
      <c r="K5092">
        <v>0.9370294311474715</v>
      </c>
      <c r="L5092">
        <v>1</v>
      </c>
      <c r="M5092">
        <v>271.95055070000001</v>
      </c>
    </row>
    <row r="5093" spans="1:13" x14ac:dyDescent="0.35">
      <c r="A5093">
        <v>1.7512579030000002</v>
      </c>
      <c r="B5093">
        <v>0</v>
      </c>
      <c r="C5093">
        <v>-8.797100885642414E-3</v>
      </c>
      <c r="D5093">
        <v>1</v>
      </c>
      <c r="E5093">
        <v>0</v>
      </c>
      <c r="F5093">
        <v>0</v>
      </c>
      <c r="G5093">
        <v>2</v>
      </c>
      <c r="H5093">
        <v>8.1564403801012528E-2</v>
      </c>
      <c r="I5093">
        <v>2</v>
      </c>
      <c r="J5093">
        <v>0.45939723473739119</v>
      </c>
      <c r="K5093">
        <v>1.295559939580184</v>
      </c>
      <c r="L5093">
        <v>1</v>
      </c>
      <c r="M5093">
        <v>285.69051390000004</v>
      </c>
    </row>
    <row r="5094" spans="1:13" x14ac:dyDescent="0.35">
      <c r="A5094">
        <v>3.145163309</v>
      </c>
      <c r="B5094">
        <v>1</v>
      </c>
      <c r="C5094">
        <v>-8.797100885642414E-3</v>
      </c>
      <c r="D5094">
        <v>0</v>
      </c>
      <c r="E5094">
        <v>0</v>
      </c>
      <c r="F5094">
        <v>2</v>
      </c>
      <c r="G5094">
        <v>0</v>
      </c>
      <c r="H5094">
        <v>8.1564403801012528E-2</v>
      </c>
      <c r="I5094">
        <v>1</v>
      </c>
      <c r="J5094">
        <v>-0.11806901442064656</v>
      </c>
      <c r="K5094">
        <v>1.2531431241492967</v>
      </c>
      <c r="L5094">
        <v>0</v>
      </c>
      <c r="M5094">
        <v>214.66287020000004</v>
      </c>
    </row>
    <row r="5095" spans="1:13" x14ac:dyDescent="0.35">
      <c r="A5095">
        <v>3.157957025</v>
      </c>
      <c r="B5095">
        <v>0</v>
      </c>
      <c r="C5095">
        <v>-8.797100885642414E-3</v>
      </c>
      <c r="D5095">
        <v>1</v>
      </c>
      <c r="E5095">
        <v>1</v>
      </c>
      <c r="F5095">
        <v>2</v>
      </c>
      <c r="G5095">
        <v>0</v>
      </c>
      <c r="H5095">
        <v>8.1564403801012528E-2</v>
      </c>
      <c r="I5095">
        <v>0</v>
      </c>
      <c r="J5095">
        <v>0.45939723473739119</v>
      </c>
      <c r="K5095">
        <v>0.92213491378971502</v>
      </c>
      <c r="L5095">
        <v>2</v>
      </c>
      <c r="M5095">
        <v>240.23859340000001</v>
      </c>
    </row>
    <row r="5096" spans="1:13" x14ac:dyDescent="0.35">
      <c r="A5096">
        <v>8.9770820330000003</v>
      </c>
      <c r="B5096">
        <v>1</v>
      </c>
      <c r="C5096">
        <v>-8.797100885642414E-3</v>
      </c>
      <c r="D5096">
        <v>0</v>
      </c>
      <c r="E5096">
        <v>0</v>
      </c>
      <c r="F5096">
        <v>0</v>
      </c>
      <c r="G5096">
        <v>0</v>
      </c>
      <c r="H5096">
        <v>-3.3158274482581987E-3</v>
      </c>
      <c r="I5096">
        <v>2</v>
      </c>
      <c r="J5096">
        <v>-0.32619350995114088</v>
      </c>
      <c r="K5096">
        <v>0.84171594836979025</v>
      </c>
      <c r="L5096">
        <v>0</v>
      </c>
      <c r="M5096">
        <v>290.91921549999995</v>
      </c>
    </row>
    <row r="5097" spans="1:13" x14ac:dyDescent="0.35">
      <c r="A5097">
        <v>4.3913531969999999</v>
      </c>
      <c r="B5097">
        <v>1</v>
      </c>
      <c r="C5097">
        <v>0.53061747949891069</v>
      </c>
      <c r="D5097">
        <v>1</v>
      </c>
      <c r="E5097">
        <v>0</v>
      </c>
      <c r="F5097">
        <v>5</v>
      </c>
      <c r="G5097">
        <v>0</v>
      </c>
      <c r="H5097">
        <v>-1.3815541801724358E-2</v>
      </c>
      <c r="I5097">
        <v>2</v>
      </c>
      <c r="J5097">
        <v>-0.32619350995114088</v>
      </c>
      <c r="K5097">
        <v>1.0992819849466553</v>
      </c>
      <c r="L5097">
        <v>1</v>
      </c>
      <c r="M5097">
        <v>140.2076419</v>
      </c>
    </row>
    <row r="5098" spans="1:13" x14ac:dyDescent="0.35">
      <c r="A5098">
        <v>4.7373804140000004</v>
      </c>
      <c r="B5098">
        <v>1</v>
      </c>
      <c r="C5098">
        <v>-8.797100885642414E-3</v>
      </c>
      <c r="D5098">
        <v>0</v>
      </c>
      <c r="E5098">
        <v>0</v>
      </c>
      <c r="F5098">
        <v>1</v>
      </c>
      <c r="G5098">
        <v>1</v>
      </c>
      <c r="H5098">
        <v>-3.3158274482581987E-3</v>
      </c>
      <c r="I5098">
        <v>1</v>
      </c>
      <c r="J5098">
        <v>-0.11806901442064656</v>
      </c>
      <c r="K5098">
        <v>0.94590693893977829</v>
      </c>
      <c r="L5098">
        <v>0</v>
      </c>
      <c r="M5098">
        <v>201.22002510000004</v>
      </c>
    </row>
    <row r="5099" spans="1:13" x14ac:dyDescent="0.35">
      <c r="A5099">
        <v>5.0820978419999996</v>
      </c>
      <c r="B5099">
        <v>0</v>
      </c>
      <c r="C5099">
        <v>-8.797100885642414E-3</v>
      </c>
      <c r="D5099">
        <v>1</v>
      </c>
      <c r="E5099">
        <v>0</v>
      </c>
      <c r="F5099">
        <v>0</v>
      </c>
      <c r="G5099">
        <v>0</v>
      </c>
      <c r="H5099">
        <v>-3.3158274482581987E-3</v>
      </c>
      <c r="I5099">
        <v>2</v>
      </c>
      <c r="J5099">
        <v>0.20360252914997359</v>
      </c>
      <c r="K5099">
        <v>1.2462827229842224</v>
      </c>
      <c r="L5099">
        <v>1</v>
      </c>
      <c r="M5099">
        <v>249.79973489999998</v>
      </c>
    </row>
    <row r="5100" spans="1:13" x14ac:dyDescent="0.35">
      <c r="A5100">
        <v>2.9419322779999999</v>
      </c>
      <c r="B5100">
        <v>0</v>
      </c>
      <c r="C5100">
        <v>0.53061747949891069</v>
      </c>
      <c r="D5100">
        <v>0</v>
      </c>
      <c r="E5100">
        <v>0</v>
      </c>
      <c r="F5100">
        <v>1</v>
      </c>
      <c r="G5100">
        <v>0</v>
      </c>
      <c r="H5100">
        <v>8.1564403801012528E-2</v>
      </c>
      <c r="I5100">
        <v>0</v>
      </c>
      <c r="J5100">
        <v>-8.7036653585432347E-2</v>
      </c>
      <c r="K5100">
        <v>1.1276171687593144</v>
      </c>
      <c r="L5100">
        <v>0</v>
      </c>
      <c r="M5100">
        <v>129.94449340000006</v>
      </c>
    </row>
    <row r="5101" spans="1:13" x14ac:dyDescent="0.35">
      <c r="A5101">
        <v>2.7416133349999998</v>
      </c>
      <c r="B5101">
        <v>1</v>
      </c>
      <c r="C5101">
        <v>-8.797100885642414E-3</v>
      </c>
      <c r="D5101">
        <v>0</v>
      </c>
      <c r="E5101">
        <v>0</v>
      </c>
      <c r="F5101">
        <v>0</v>
      </c>
      <c r="G5101">
        <v>1</v>
      </c>
      <c r="H5101">
        <v>-1.5559842121176297E-2</v>
      </c>
      <c r="I5101">
        <v>1</v>
      </c>
      <c r="J5101">
        <v>0.20360252914997359</v>
      </c>
      <c r="K5101">
        <v>1.4041746492307603</v>
      </c>
      <c r="L5101">
        <v>0</v>
      </c>
      <c r="M5101">
        <v>209.46099279999999</v>
      </c>
    </row>
    <row r="5102" spans="1:13" x14ac:dyDescent="0.35">
      <c r="A5102">
        <v>5.9233721849999998</v>
      </c>
      <c r="B5102">
        <v>1</v>
      </c>
      <c r="C5102">
        <v>-8.797100885642414E-3</v>
      </c>
      <c r="D5102">
        <v>0</v>
      </c>
      <c r="E5102">
        <v>0</v>
      </c>
      <c r="F5102">
        <v>2</v>
      </c>
      <c r="G5102">
        <v>0</v>
      </c>
      <c r="H5102">
        <v>-3.3158274482581987E-3</v>
      </c>
      <c r="I5102">
        <v>1</v>
      </c>
      <c r="J5102">
        <v>-0.11806901442064656</v>
      </c>
      <c r="K5102">
        <v>0.86135198745746211</v>
      </c>
      <c r="L5102">
        <v>0</v>
      </c>
      <c r="M5102">
        <v>250.59504849999996</v>
      </c>
    </row>
    <row r="5103" spans="1:13" x14ac:dyDescent="0.35">
      <c r="A5103">
        <v>6.1545287210000001</v>
      </c>
      <c r="B5103">
        <v>1</v>
      </c>
      <c r="C5103">
        <v>0.53061747949891069</v>
      </c>
      <c r="D5103">
        <v>0</v>
      </c>
      <c r="E5103">
        <v>0</v>
      </c>
      <c r="F5103">
        <v>2</v>
      </c>
      <c r="G5103">
        <v>0</v>
      </c>
      <c r="H5103">
        <v>-1.5559842121176297E-2</v>
      </c>
      <c r="I5103">
        <v>2</v>
      </c>
      <c r="J5103">
        <v>0.45939723473739119</v>
      </c>
      <c r="K5103">
        <v>1.0631445206639405</v>
      </c>
      <c r="L5103">
        <v>0</v>
      </c>
      <c r="M5103">
        <v>135.92811770000003</v>
      </c>
    </row>
    <row r="5104" spans="1:13" x14ac:dyDescent="0.35">
      <c r="A5104">
        <v>6.8436402140000006</v>
      </c>
      <c r="B5104">
        <v>1</v>
      </c>
      <c r="C5104">
        <v>-8.797100885642414E-3</v>
      </c>
      <c r="D5104">
        <v>1</v>
      </c>
      <c r="E5104">
        <v>0</v>
      </c>
      <c r="F5104">
        <v>0</v>
      </c>
      <c r="G5104">
        <v>1</v>
      </c>
      <c r="H5104">
        <v>-4.6681885592470503E-2</v>
      </c>
      <c r="I5104">
        <v>1</v>
      </c>
      <c r="J5104">
        <v>-0.11806901442064656</v>
      </c>
      <c r="K5104">
        <v>0.84056545758090595</v>
      </c>
      <c r="L5104">
        <v>1</v>
      </c>
      <c r="M5104">
        <v>217.05076329999997</v>
      </c>
    </row>
    <row r="5105" spans="1:13" x14ac:dyDescent="0.35">
      <c r="A5105">
        <v>6.0441765299999997</v>
      </c>
      <c r="B5105">
        <v>0</v>
      </c>
      <c r="C5105">
        <v>-8.797100885642414E-3</v>
      </c>
      <c r="D5105">
        <v>0</v>
      </c>
      <c r="E5105">
        <v>0</v>
      </c>
      <c r="F5105">
        <v>2</v>
      </c>
      <c r="G5105">
        <v>0</v>
      </c>
      <c r="H5105">
        <v>-4.6681885592470503E-2</v>
      </c>
      <c r="I5105">
        <v>1</v>
      </c>
      <c r="J5105">
        <v>0.45939723473739119</v>
      </c>
      <c r="K5105">
        <v>0.88887008632754139</v>
      </c>
      <c r="L5105">
        <v>0</v>
      </c>
      <c r="M5105">
        <v>219.23773689999996</v>
      </c>
    </row>
    <row r="5106" spans="1:13" x14ac:dyDescent="0.35">
      <c r="A5106">
        <v>6.1265220820000001</v>
      </c>
      <c r="B5106">
        <v>1</v>
      </c>
      <c r="C5106">
        <v>-8.797100885642414E-3</v>
      </c>
      <c r="D5106">
        <v>0</v>
      </c>
      <c r="E5106">
        <v>1</v>
      </c>
      <c r="F5106">
        <v>1</v>
      </c>
      <c r="G5106">
        <v>0</v>
      </c>
      <c r="H5106">
        <v>-1.3815541801724358E-2</v>
      </c>
      <c r="I5106">
        <v>0</v>
      </c>
      <c r="J5106">
        <v>-0.32619350995114088</v>
      </c>
      <c r="K5106">
        <v>0.83524984232644761</v>
      </c>
      <c r="L5106">
        <v>1</v>
      </c>
      <c r="M5106">
        <v>269.31738140000004</v>
      </c>
    </row>
    <row r="5107" spans="1:13" x14ac:dyDescent="0.35">
      <c r="A5107">
        <v>4.8801214149999996</v>
      </c>
      <c r="B5107">
        <v>1</v>
      </c>
      <c r="C5107">
        <v>-8.797100885642414E-3</v>
      </c>
      <c r="D5107">
        <v>0</v>
      </c>
      <c r="E5107">
        <v>0</v>
      </c>
      <c r="F5107">
        <v>1</v>
      </c>
      <c r="G5107">
        <v>0</v>
      </c>
      <c r="H5107">
        <v>-1.3815541801724358E-2</v>
      </c>
      <c r="I5107">
        <v>1</v>
      </c>
      <c r="J5107">
        <v>-0.11806901442064656</v>
      </c>
      <c r="K5107">
        <v>1.1475849280688439</v>
      </c>
      <c r="L5107">
        <v>0</v>
      </c>
      <c r="M5107">
        <v>247.52932569999996</v>
      </c>
    </row>
    <row r="5108" spans="1:13" x14ac:dyDescent="0.35">
      <c r="A5108">
        <v>4.3006566839999998</v>
      </c>
      <c r="B5108">
        <v>0</v>
      </c>
      <c r="C5108">
        <v>-8.797100885642414E-3</v>
      </c>
      <c r="D5108">
        <v>0</v>
      </c>
      <c r="E5108">
        <v>0</v>
      </c>
      <c r="F5108">
        <v>1</v>
      </c>
      <c r="G5108">
        <v>0</v>
      </c>
      <c r="H5108">
        <v>-3.3158274482581987E-3</v>
      </c>
      <c r="I5108">
        <v>0</v>
      </c>
      <c r="J5108">
        <v>-8.7036653585432347E-2</v>
      </c>
      <c r="K5108">
        <v>1.2329464422787206</v>
      </c>
      <c r="L5108">
        <v>0</v>
      </c>
      <c r="M5108">
        <v>270.53464980000001</v>
      </c>
    </row>
    <row r="5109" spans="1:13" x14ac:dyDescent="0.35">
      <c r="A5109">
        <v>4.4333138429999996</v>
      </c>
      <c r="B5109">
        <v>1</v>
      </c>
      <c r="C5109">
        <v>0.53061747949891069</v>
      </c>
      <c r="D5109">
        <v>0</v>
      </c>
      <c r="E5109">
        <v>0</v>
      </c>
      <c r="F5109">
        <v>1</v>
      </c>
      <c r="G5109">
        <v>0</v>
      </c>
      <c r="H5109">
        <v>8.1564403801012528E-2</v>
      </c>
      <c r="I5109">
        <v>0</v>
      </c>
      <c r="J5109">
        <v>0.20360252914997359</v>
      </c>
      <c r="K5109">
        <v>0.77933611523022506</v>
      </c>
      <c r="L5109">
        <v>0</v>
      </c>
      <c r="M5109">
        <v>178.01321270000005</v>
      </c>
    </row>
    <row r="5110" spans="1:13" x14ac:dyDescent="0.35">
      <c r="A5110">
        <v>5.7301150590000001</v>
      </c>
      <c r="B5110">
        <v>1</v>
      </c>
      <c r="C5110">
        <v>-0.34176655167778192</v>
      </c>
      <c r="D5110">
        <v>2</v>
      </c>
      <c r="E5110">
        <v>0</v>
      </c>
      <c r="F5110">
        <v>1</v>
      </c>
      <c r="G5110">
        <v>0</v>
      </c>
      <c r="H5110">
        <v>-3.3158274482581987E-3</v>
      </c>
      <c r="I5110">
        <v>3</v>
      </c>
      <c r="J5110">
        <v>0.20360252914997359</v>
      </c>
      <c r="K5110">
        <v>0.88464520865740615</v>
      </c>
      <c r="L5110">
        <v>2</v>
      </c>
      <c r="M5110">
        <v>330.47070719999999</v>
      </c>
    </row>
    <row r="5111" spans="1:13" x14ac:dyDescent="0.35">
      <c r="A5111">
        <v>4.0688021599999997</v>
      </c>
      <c r="B5111">
        <v>1</v>
      </c>
      <c r="C5111">
        <v>0.53061747949891069</v>
      </c>
      <c r="D5111">
        <v>0</v>
      </c>
      <c r="E5111">
        <v>0</v>
      </c>
      <c r="F5111">
        <v>3</v>
      </c>
      <c r="G5111">
        <v>0</v>
      </c>
      <c r="H5111">
        <v>-3.3158274482581987E-3</v>
      </c>
      <c r="I5111">
        <v>3</v>
      </c>
      <c r="J5111">
        <v>-0.11806901442064656</v>
      </c>
      <c r="K5111">
        <v>0.83303804872144493</v>
      </c>
      <c r="L5111">
        <v>0</v>
      </c>
      <c r="M5111">
        <v>181.70647829999996</v>
      </c>
    </row>
    <row r="5112" spans="1:13" x14ac:dyDescent="0.35">
      <c r="A5112">
        <v>3.6254951900000001</v>
      </c>
      <c r="B5112">
        <v>0</v>
      </c>
      <c r="C5112">
        <v>-8.797100885642414E-3</v>
      </c>
      <c r="D5112">
        <v>2</v>
      </c>
      <c r="E5112">
        <v>0</v>
      </c>
      <c r="F5112">
        <v>3</v>
      </c>
      <c r="G5112">
        <v>0</v>
      </c>
      <c r="H5112">
        <v>-3.3158274482581987E-3</v>
      </c>
      <c r="I5112">
        <v>0</v>
      </c>
      <c r="J5112">
        <v>-0.32619350995114088</v>
      </c>
      <c r="K5112">
        <v>1.4126687653942247</v>
      </c>
      <c r="L5112">
        <v>2</v>
      </c>
      <c r="M5112">
        <v>293.86712639999996</v>
      </c>
    </row>
    <row r="5113" spans="1:13" x14ac:dyDescent="0.35">
      <c r="A5113">
        <v>3.9053703990000002</v>
      </c>
      <c r="B5113">
        <v>1</v>
      </c>
      <c r="C5113">
        <v>-8.797100885642414E-3</v>
      </c>
      <c r="D5113">
        <v>0</v>
      </c>
      <c r="E5113">
        <v>0</v>
      </c>
      <c r="F5113">
        <v>3</v>
      </c>
      <c r="G5113">
        <v>0</v>
      </c>
      <c r="H5113">
        <v>-1.3815541801724358E-2</v>
      </c>
      <c r="I5113">
        <v>2</v>
      </c>
      <c r="J5113">
        <v>-0.32619350995114088</v>
      </c>
      <c r="K5113">
        <v>1.0956779129313003</v>
      </c>
      <c r="L5113">
        <v>0</v>
      </c>
      <c r="M5113">
        <v>252.89606019999997</v>
      </c>
    </row>
    <row r="5114" spans="1:13" x14ac:dyDescent="0.35">
      <c r="A5114">
        <v>10.09246632</v>
      </c>
      <c r="B5114">
        <v>1</v>
      </c>
      <c r="C5114">
        <v>-8.797100885642414E-3</v>
      </c>
      <c r="D5114">
        <v>0</v>
      </c>
      <c r="E5114">
        <v>1</v>
      </c>
      <c r="F5114">
        <v>2</v>
      </c>
      <c r="G5114">
        <v>1</v>
      </c>
      <c r="H5114">
        <v>-1.3815541801724358E-2</v>
      </c>
      <c r="I5114">
        <v>0</v>
      </c>
      <c r="J5114">
        <v>-0.32619350995114088</v>
      </c>
      <c r="K5114">
        <v>0.87283644598776333</v>
      </c>
      <c r="L5114">
        <v>1</v>
      </c>
      <c r="M5114">
        <v>264.76081939999995</v>
      </c>
    </row>
    <row r="5115" spans="1:13" x14ac:dyDescent="0.35">
      <c r="A5115">
        <v>3.6892594270000001</v>
      </c>
      <c r="B5115">
        <v>0</v>
      </c>
      <c r="C5115">
        <v>-8.797100885642414E-3</v>
      </c>
      <c r="D5115">
        <v>0</v>
      </c>
      <c r="E5115">
        <v>0</v>
      </c>
      <c r="F5115">
        <v>3</v>
      </c>
      <c r="G5115">
        <v>1</v>
      </c>
      <c r="H5115">
        <v>-4.6681885592470503E-2</v>
      </c>
      <c r="I5115">
        <v>0</v>
      </c>
      <c r="J5115">
        <v>-0.32619350995114088</v>
      </c>
      <c r="K5115">
        <v>1.3390650675973728</v>
      </c>
      <c r="L5115">
        <v>0</v>
      </c>
      <c r="M5115">
        <v>276.00762429999997</v>
      </c>
    </row>
    <row r="5116" spans="1:13" x14ac:dyDescent="0.35">
      <c r="A5116">
        <v>3.0105551849999999</v>
      </c>
      <c r="B5116">
        <v>1</v>
      </c>
      <c r="C5116">
        <v>-8.797100885642414E-3</v>
      </c>
      <c r="D5116">
        <v>0</v>
      </c>
      <c r="E5116">
        <v>0</v>
      </c>
      <c r="F5116">
        <v>0</v>
      </c>
      <c r="G5116">
        <v>0</v>
      </c>
      <c r="H5116">
        <v>8.1564403801012528E-2</v>
      </c>
      <c r="I5116">
        <v>1</v>
      </c>
      <c r="J5116">
        <v>-0.11806901442064656</v>
      </c>
      <c r="K5116">
        <v>0.96116512509635332</v>
      </c>
      <c r="L5116">
        <v>0</v>
      </c>
      <c r="M5116">
        <v>215.51079259999995</v>
      </c>
    </row>
    <row r="5117" spans="1:13" x14ac:dyDescent="0.35">
      <c r="A5117">
        <v>4.5945133139999994</v>
      </c>
      <c r="B5117">
        <v>0</v>
      </c>
      <c r="C5117">
        <v>-8.797100885642414E-3</v>
      </c>
      <c r="D5117">
        <v>1</v>
      </c>
      <c r="E5117">
        <v>0</v>
      </c>
      <c r="F5117">
        <v>6</v>
      </c>
      <c r="G5117">
        <v>1</v>
      </c>
      <c r="H5117">
        <v>-1.5559842121176297E-2</v>
      </c>
      <c r="I5117">
        <v>0</v>
      </c>
      <c r="J5117">
        <v>0.45939723473739119</v>
      </c>
      <c r="K5117">
        <v>1.0444478785985298</v>
      </c>
      <c r="L5117">
        <v>1</v>
      </c>
      <c r="M5117">
        <v>250.25946069999998</v>
      </c>
    </row>
    <row r="5118" spans="1:13" x14ac:dyDescent="0.35">
      <c r="A5118">
        <v>4.1064105629999998</v>
      </c>
      <c r="B5118">
        <v>0</v>
      </c>
      <c r="C5118">
        <v>-8.797100885642414E-3</v>
      </c>
      <c r="D5118">
        <v>0</v>
      </c>
      <c r="E5118">
        <v>0</v>
      </c>
      <c r="F5118">
        <v>0</v>
      </c>
      <c r="G5118">
        <v>0</v>
      </c>
      <c r="H5118">
        <v>-1.3815541801724358E-2</v>
      </c>
      <c r="I5118">
        <v>3</v>
      </c>
      <c r="J5118">
        <v>0.20360252914997359</v>
      </c>
      <c r="K5118">
        <v>1.4073210725860876</v>
      </c>
      <c r="L5118">
        <v>0</v>
      </c>
      <c r="M5118">
        <v>283.38493800000003</v>
      </c>
    </row>
    <row r="5119" spans="1:13" x14ac:dyDescent="0.35">
      <c r="A5119">
        <v>6.3203445949999999</v>
      </c>
      <c r="B5119">
        <v>0</v>
      </c>
      <c r="C5119">
        <v>-8.797100885642414E-3</v>
      </c>
      <c r="D5119">
        <v>1</v>
      </c>
      <c r="E5119">
        <v>0</v>
      </c>
      <c r="F5119">
        <v>3</v>
      </c>
      <c r="G5119">
        <v>0</v>
      </c>
      <c r="H5119">
        <v>-4.6681885592470503E-2</v>
      </c>
      <c r="I5119">
        <v>1</v>
      </c>
      <c r="J5119">
        <v>0.20360252914997359</v>
      </c>
      <c r="K5119">
        <v>1.1882336170311294</v>
      </c>
      <c r="L5119">
        <v>1</v>
      </c>
      <c r="M5119">
        <v>242.30022350000002</v>
      </c>
    </row>
    <row r="5120" spans="1:13" x14ac:dyDescent="0.35">
      <c r="A5120">
        <v>3.5843667580000003</v>
      </c>
      <c r="B5120">
        <v>0</v>
      </c>
      <c r="C5120">
        <v>-8.797100885642414E-3</v>
      </c>
      <c r="D5120">
        <v>0</v>
      </c>
      <c r="E5120">
        <v>0</v>
      </c>
      <c r="F5120">
        <v>2</v>
      </c>
      <c r="G5120">
        <v>0</v>
      </c>
      <c r="H5120">
        <v>8.1564403801012528E-2</v>
      </c>
      <c r="I5120">
        <v>1</v>
      </c>
      <c r="J5120">
        <v>-0.11806901442064656</v>
      </c>
      <c r="K5120">
        <v>1.1482701625925524</v>
      </c>
      <c r="L5120">
        <v>0</v>
      </c>
      <c r="M5120">
        <v>284.80433630000005</v>
      </c>
    </row>
    <row r="5121" spans="1:13" x14ac:dyDescent="0.35">
      <c r="A5121">
        <v>2.0147211889999999</v>
      </c>
      <c r="B5121">
        <v>1</v>
      </c>
      <c r="C5121">
        <v>-8.797100885642414E-3</v>
      </c>
      <c r="D5121">
        <v>1</v>
      </c>
      <c r="E5121">
        <v>0</v>
      </c>
      <c r="F5121">
        <v>1</v>
      </c>
      <c r="G5121">
        <v>0</v>
      </c>
      <c r="H5121">
        <v>-1.5559842121176297E-2</v>
      </c>
      <c r="I5121">
        <v>0</v>
      </c>
      <c r="J5121">
        <v>-8.7036653585432347E-2</v>
      </c>
      <c r="K5121">
        <v>1.303583867256384</v>
      </c>
      <c r="L5121">
        <v>1</v>
      </c>
      <c r="M5121">
        <v>276.88877500000001</v>
      </c>
    </row>
    <row r="5122" spans="1:13" x14ac:dyDescent="0.35">
      <c r="A5122">
        <v>6.7165660410000001</v>
      </c>
      <c r="B5122">
        <v>1</v>
      </c>
      <c r="C5122">
        <v>-0.34176655167778192</v>
      </c>
      <c r="D5122">
        <v>1</v>
      </c>
      <c r="E5122">
        <v>0</v>
      </c>
      <c r="F5122">
        <v>1</v>
      </c>
      <c r="G5122">
        <v>0</v>
      </c>
      <c r="H5122">
        <v>-4.6681885592470503E-2</v>
      </c>
      <c r="I5122">
        <v>2</v>
      </c>
      <c r="J5122">
        <v>0.20360252914997359</v>
      </c>
      <c r="K5122">
        <v>0.92685093528435691</v>
      </c>
      <c r="L5122">
        <v>1</v>
      </c>
      <c r="M5122">
        <v>324.86315449999995</v>
      </c>
    </row>
    <row r="5123" spans="1:13" x14ac:dyDescent="0.35">
      <c r="A5123">
        <v>2.476376213</v>
      </c>
      <c r="B5123">
        <v>0</v>
      </c>
      <c r="C5123">
        <v>-8.797100885642414E-3</v>
      </c>
      <c r="D5123">
        <v>0</v>
      </c>
      <c r="E5123">
        <v>0</v>
      </c>
      <c r="F5123">
        <v>4</v>
      </c>
      <c r="G5123">
        <v>1</v>
      </c>
      <c r="H5123">
        <v>-4.6681885592470503E-2</v>
      </c>
      <c r="I5123">
        <v>0</v>
      </c>
      <c r="J5123">
        <v>0.20360252914997359</v>
      </c>
      <c r="K5123">
        <v>1.1828178309997359</v>
      </c>
      <c r="L5123">
        <v>0</v>
      </c>
      <c r="M5123">
        <v>272.51544969999998</v>
      </c>
    </row>
    <row r="5124" spans="1:13" x14ac:dyDescent="0.35">
      <c r="A5124">
        <v>3.7659185550000003</v>
      </c>
      <c r="B5124">
        <v>1</v>
      </c>
      <c r="C5124">
        <v>-8.797100885642414E-3</v>
      </c>
      <c r="D5124">
        <v>1</v>
      </c>
      <c r="E5124">
        <v>0</v>
      </c>
      <c r="F5124">
        <v>2</v>
      </c>
      <c r="G5124">
        <v>0</v>
      </c>
      <c r="H5124">
        <v>-4.6681885592470503E-2</v>
      </c>
      <c r="I5124">
        <v>2</v>
      </c>
      <c r="J5124">
        <v>-8.7036653585432347E-2</v>
      </c>
      <c r="K5124">
        <v>1.1539726031063888</v>
      </c>
      <c r="L5124">
        <v>1</v>
      </c>
      <c r="M5124">
        <v>225.28977369999996</v>
      </c>
    </row>
    <row r="5125" spans="1:13" x14ac:dyDescent="0.35">
      <c r="A5125">
        <v>5.7159500870000004</v>
      </c>
      <c r="B5125">
        <v>1</v>
      </c>
      <c r="C5125">
        <v>-8.797100885642414E-3</v>
      </c>
      <c r="D5125">
        <v>1</v>
      </c>
      <c r="E5125">
        <v>0</v>
      </c>
      <c r="F5125">
        <v>4</v>
      </c>
      <c r="G5125">
        <v>0</v>
      </c>
      <c r="H5125">
        <v>-1.3815541801724358E-2</v>
      </c>
      <c r="I5125">
        <v>1</v>
      </c>
      <c r="J5125">
        <v>-0.11806901442064656</v>
      </c>
      <c r="K5125">
        <v>0.80713953092291923</v>
      </c>
      <c r="L5125">
        <v>1</v>
      </c>
      <c r="M5125">
        <v>248.14375410000002</v>
      </c>
    </row>
    <row r="5126" spans="1:13" x14ac:dyDescent="0.35">
      <c r="A5126">
        <v>4.7989794970000004</v>
      </c>
      <c r="B5126">
        <v>0</v>
      </c>
      <c r="C5126">
        <v>0.53061747949891069</v>
      </c>
      <c r="D5126">
        <v>0</v>
      </c>
      <c r="E5126">
        <v>0</v>
      </c>
      <c r="F5126">
        <v>0</v>
      </c>
      <c r="G5126">
        <v>0</v>
      </c>
      <c r="H5126">
        <v>-3.3158274482581987E-3</v>
      </c>
      <c r="I5126">
        <v>1</v>
      </c>
      <c r="J5126">
        <v>0.20360252914997359</v>
      </c>
      <c r="K5126">
        <v>1.0201230955582055</v>
      </c>
      <c r="L5126">
        <v>0</v>
      </c>
      <c r="M5126">
        <v>159.24681659999999</v>
      </c>
    </row>
    <row r="5127" spans="1:13" x14ac:dyDescent="0.35">
      <c r="A5127">
        <v>5.6432238239999997</v>
      </c>
      <c r="B5127">
        <v>1</v>
      </c>
      <c r="C5127">
        <v>0.53061747949891069</v>
      </c>
      <c r="D5127">
        <v>1</v>
      </c>
      <c r="E5127">
        <v>1</v>
      </c>
      <c r="F5127">
        <v>2</v>
      </c>
      <c r="G5127">
        <v>0</v>
      </c>
      <c r="H5127">
        <v>-3.3158274482581987E-3</v>
      </c>
      <c r="I5127">
        <v>0</v>
      </c>
      <c r="J5127">
        <v>-8.7036653585432347E-2</v>
      </c>
      <c r="K5127">
        <v>1.0692020862860605</v>
      </c>
      <c r="L5127">
        <v>2</v>
      </c>
      <c r="M5127">
        <v>119.35912629999996</v>
      </c>
    </row>
    <row r="5128" spans="1:13" x14ac:dyDescent="0.35">
      <c r="A5128">
        <v>4.5084203670000003</v>
      </c>
      <c r="B5128">
        <v>1</v>
      </c>
      <c r="C5128">
        <v>-8.797100885642414E-3</v>
      </c>
      <c r="D5128">
        <v>1</v>
      </c>
      <c r="E5128">
        <v>0</v>
      </c>
      <c r="F5128">
        <v>1</v>
      </c>
      <c r="G5128">
        <v>1</v>
      </c>
      <c r="H5128">
        <v>-1.3815541801724358E-2</v>
      </c>
      <c r="I5128">
        <v>1</v>
      </c>
      <c r="J5128">
        <v>0.45939723473739119</v>
      </c>
      <c r="K5128">
        <v>0.88158340470916419</v>
      </c>
      <c r="L5128">
        <v>1</v>
      </c>
      <c r="M5128">
        <v>273.21091980000006</v>
      </c>
    </row>
    <row r="5129" spans="1:13" x14ac:dyDescent="0.35">
      <c r="A5129">
        <v>5.7173365619999998</v>
      </c>
      <c r="B5129">
        <v>0</v>
      </c>
      <c r="C5129">
        <v>-8.797100885642414E-3</v>
      </c>
      <c r="D5129">
        <v>1</v>
      </c>
      <c r="E5129">
        <v>0</v>
      </c>
      <c r="F5129">
        <v>3</v>
      </c>
      <c r="G5129">
        <v>1</v>
      </c>
      <c r="H5129">
        <v>-4.6681885592470503E-2</v>
      </c>
      <c r="I5129">
        <v>1</v>
      </c>
      <c r="J5129">
        <v>-0.32619350995114088</v>
      </c>
      <c r="K5129">
        <v>0.80271750180027279</v>
      </c>
      <c r="L5129">
        <v>1</v>
      </c>
      <c r="M5129">
        <v>291.66588790000003</v>
      </c>
    </row>
    <row r="5130" spans="1:13" x14ac:dyDescent="0.35">
      <c r="A5130">
        <v>3.5598035880000003</v>
      </c>
      <c r="B5130">
        <v>0</v>
      </c>
      <c r="C5130">
        <v>0.53061747949891069</v>
      </c>
      <c r="D5130">
        <v>1</v>
      </c>
      <c r="E5130">
        <v>0</v>
      </c>
      <c r="F5130">
        <v>1</v>
      </c>
      <c r="G5130">
        <v>1</v>
      </c>
      <c r="H5130">
        <v>-4.6681885592470503E-2</v>
      </c>
      <c r="I5130">
        <v>2</v>
      </c>
      <c r="J5130">
        <v>-8.7036653585432347E-2</v>
      </c>
      <c r="K5130">
        <v>1.3985587541353981</v>
      </c>
      <c r="L5130">
        <v>1</v>
      </c>
      <c r="M5130">
        <v>193.50917270000002</v>
      </c>
    </row>
    <row r="5131" spans="1:13" x14ac:dyDescent="0.35">
      <c r="A5131">
        <v>5.0621444489999998</v>
      </c>
      <c r="B5131">
        <v>0</v>
      </c>
      <c r="C5131">
        <v>-8.797100885642414E-3</v>
      </c>
      <c r="D5131">
        <v>0</v>
      </c>
      <c r="E5131">
        <v>1</v>
      </c>
      <c r="F5131">
        <v>2</v>
      </c>
      <c r="G5131">
        <v>0</v>
      </c>
      <c r="H5131">
        <v>8.1564403801012528E-2</v>
      </c>
      <c r="I5131">
        <v>2</v>
      </c>
      <c r="J5131">
        <v>0.20360252914997359</v>
      </c>
      <c r="K5131">
        <v>1.0320521250696535</v>
      </c>
      <c r="L5131">
        <v>1</v>
      </c>
      <c r="M5131">
        <v>233.23958789999995</v>
      </c>
    </row>
    <row r="5132" spans="1:13" x14ac:dyDescent="0.35">
      <c r="A5132">
        <v>5.4888385150000003</v>
      </c>
      <c r="B5132">
        <v>0</v>
      </c>
      <c r="C5132">
        <v>0.53061747949891069</v>
      </c>
      <c r="D5132">
        <v>0</v>
      </c>
      <c r="E5132">
        <v>1</v>
      </c>
      <c r="F5132">
        <v>1</v>
      </c>
      <c r="G5132">
        <v>0</v>
      </c>
      <c r="H5132">
        <v>8.1564403801012528E-2</v>
      </c>
      <c r="I5132">
        <v>2</v>
      </c>
      <c r="J5132">
        <v>-0.11806901442064656</v>
      </c>
      <c r="K5132">
        <v>0.93767392644817127</v>
      </c>
      <c r="L5132">
        <v>1</v>
      </c>
      <c r="M5132">
        <v>193.20628610000006</v>
      </c>
    </row>
    <row r="5133" spans="1:13" x14ac:dyDescent="0.35">
      <c r="A5133">
        <v>5.0385011740000003</v>
      </c>
      <c r="B5133">
        <v>0</v>
      </c>
      <c r="C5133">
        <v>-8.797100885642414E-3</v>
      </c>
      <c r="D5133">
        <v>0</v>
      </c>
      <c r="E5133">
        <v>0</v>
      </c>
      <c r="F5133">
        <v>1</v>
      </c>
      <c r="G5133">
        <v>0</v>
      </c>
      <c r="H5133">
        <v>-4.6681885592470503E-2</v>
      </c>
      <c r="I5133">
        <v>0</v>
      </c>
      <c r="J5133">
        <v>0.20360252914997359</v>
      </c>
      <c r="K5133">
        <v>1.1221608307200921</v>
      </c>
      <c r="L5133">
        <v>0</v>
      </c>
      <c r="M5133">
        <v>230.05846340000005</v>
      </c>
    </row>
    <row r="5134" spans="1:13" x14ac:dyDescent="0.35">
      <c r="A5134">
        <v>7.2898639899999997</v>
      </c>
      <c r="B5134">
        <v>0</v>
      </c>
      <c r="C5134">
        <v>-8.797100885642414E-3</v>
      </c>
      <c r="D5134">
        <v>1</v>
      </c>
      <c r="E5134">
        <v>1</v>
      </c>
      <c r="F5134">
        <v>4</v>
      </c>
      <c r="G5134">
        <v>0</v>
      </c>
      <c r="H5134">
        <v>8.1564403801012528E-2</v>
      </c>
      <c r="I5134">
        <v>0</v>
      </c>
      <c r="J5134">
        <v>-0.11806901442064656</v>
      </c>
      <c r="K5134">
        <v>0.85951662096784887</v>
      </c>
      <c r="L5134">
        <v>2</v>
      </c>
      <c r="M5134">
        <v>259.71789230000002</v>
      </c>
    </row>
    <row r="5135" spans="1:13" x14ac:dyDescent="0.35">
      <c r="A5135">
        <v>7.1699885689999991</v>
      </c>
      <c r="B5135">
        <v>1</v>
      </c>
      <c r="C5135">
        <v>-8.797100885642414E-3</v>
      </c>
      <c r="D5135">
        <v>1</v>
      </c>
      <c r="E5135">
        <v>0</v>
      </c>
      <c r="F5135">
        <v>1</v>
      </c>
      <c r="G5135">
        <v>0</v>
      </c>
      <c r="H5135">
        <v>-1.5559842121176297E-2</v>
      </c>
      <c r="I5135">
        <v>3</v>
      </c>
      <c r="J5135">
        <v>0.20360252914997359</v>
      </c>
      <c r="K5135">
        <v>0.77949234077781693</v>
      </c>
      <c r="L5135">
        <v>1</v>
      </c>
      <c r="M5135">
        <v>259.43425239999999</v>
      </c>
    </row>
    <row r="5136" spans="1:13" x14ac:dyDescent="0.35">
      <c r="A5136">
        <v>7.1916793950000004</v>
      </c>
      <c r="B5136">
        <v>0</v>
      </c>
      <c r="C5136">
        <v>-8.797100885642414E-3</v>
      </c>
      <c r="D5136">
        <v>0</v>
      </c>
      <c r="E5136">
        <v>0</v>
      </c>
      <c r="F5136">
        <v>6</v>
      </c>
      <c r="G5136">
        <v>0</v>
      </c>
      <c r="H5136">
        <v>-3.3158274482581987E-3</v>
      </c>
      <c r="I5136">
        <v>1</v>
      </c>
      <c r="J5136">
        <v>0.45939723473739119</v>
      </c>
      <c r="K5136">
        <v>0.78985421526844912</v>
      </c>
      <c r="L5136">
        <v>0</v>
      </c>
      <c r="M5136">
        <v>228.3611611</v>
      </c>
    </row>
    <row r="5137" spans="1:13" x14ac:dyDescent="0.35">
      <c r="A5137">
        <v>2.2578539310000001</v>
      </c>
      <c r="B5137">
        <v>1</v>
      </c>
      <c r="C5137">
        <v>-8.797100885642414E-3</v>
      </c>
      <c r="D5137">
        <v>0</v>
      </c>
      <c r="E5137">
        <v>0</v>
      </c>
      <c r="F5137">
        <v>2</v>
      </c>
      <c r="G5137">
        <v>0</v>
      </c>
      <c r="H5137">
        <v>-1.5559842121176297E-2</v>
      </c>
      <c r="I5137">
        <v>2</v>
      </c>
      <c r="J5137">
        <v>0.20360252914997359</v>
      </c>
      <c r="K5137">
        <v>1.163345960487645</v>
      </c>
      <c r="L5137">
        <v>0</v>
      </c>
      <c r="M5137">
        <v>260.55569479999997</v>
      </c>
    </row>
    <row r="5138" spans="1:13" x14ac:dyDescent="0.35">
      <c r="A5138">
        <v>4.2419855250000005</v>
      </c>
      <c r="B5138">
        <v>1</v>
      </c>
      <c r="C5138">
        <v>0.53061747949891069</v>
      </c>
      <c r="D5138">
        <v>2</v>
      </c>
      <c r="E5138">
        <v>0</v>
      </c>
      <c r="F5138">
        <v>2</v>
      </c>
      <c r="G5138">
        <v>0</v>
      </c>
      <c r="H5138">
        <v>8.1564403801012528E-2</v>
      </c>
      <c r="I5138">
        <v>1</v>
      </c>
      <c r="J5138">
        <v>-8.7036653585432347E-2</v>
      </c>
      <c r="K5138">
        <v>1.1964542356612591</v>
      </c>
      <c r="L5138">
        <v>2</v>
      </c>
      <c r="M5138">
        <v>189.02493779999998</v>
      </c>
    </row>
    <row r="5139" spans="1:13" x14ac:dyDescent="0.35">
      <c r="A5139">
        <v>7.2891660619999996</v>
      </c>
      <c r="B5139">
        <v>1</v>
      </c>
      <c r="C5139">
        <v>-0.34176655167778192</v>
      </c>
      <c r="D5139">
        <v>0</v>
      </c>
      <c r="E5139">
        <v>1</v>
      </c>
      <c r="F5139">
        <v>1</v>
      </c>
      <c r="G5139">
        <v>1</v>
      </c>
      <c r="H5139">
        <v>-4.6681885592470503E-2</v>
      </c>
      <c r="I5139">
        <v>0</v>
      </c>
      <c r="J5139">
        <v>-8.7036653585432347E-2</v>
      </c>
      <c r="K5139">
        <v>0.78462491776881682</v>
      </c>
      <c r="L5139">
        <v>1</v>
      </c>
      <c r="M5139">
        <v>315.11686199999997</v>
      </c>
    </row>
    <row r="5140" spans="1:13" x14ac:dyDescent="0.35">
      <c r="A5140">
        <v>5.9421555939999999</v>
      </c>
      <c r="B5140">
        <v>1</v>
      </c>
      <c r="C5140">
        <v>0.53061747949891069</v>
      </c>
      <c r="D5140">
        <v>0</v>
      </c>
      <c r="E5140">
        <v>0</v>
      </c>
      <c r="F5140">
        <v>2</v>
      </c>
      <c r="G5140">
        <v>0</v>
      </c>
      <c r="H5140">
        <v>-4.6681885592470503E-2</v>
      </c>
      <c r="I5140">
        <v>1</v>
      </c>
      <c r="J5140">
        <v>-0.11806901442064656</v>
      </c>
      <c r="K5140">
        <v>1.0254547689987668</v>
      </c>
      <c r="L5140">
        <v>0</v>
      </c>
      <c r="M5140">
        <v>189.29281820000006</v>
      </c>
    </row>
    <row r="5141" spans="1:13" x14ac:dyDescent="0.35">
      <c r="A5141">
        <v>3.268131275</v>
      </c>
      <c r="B5141">
        <v>1</v>
      </c>
      <c r="C5141">
        <v>-0.34176655167778192</v>
      </c>
      <c r="D5141">
        <v>1</v>
      </c>
      <c r="E5141">
        <v>0</v>
      </c>
      <c r="F5141">
        <v>3</v>
      </c>
      <c r="G5141">
        <v>0</v>
      </c>
      <c r="H5141">
        <v>-3.3158274482581987E-3</v>
      </c>
      <c r="I5141">
        <v>2</v>
      </c>
      <c r="J5141">
        <v>0.20360252914997359</v>
      </c>
      <c r="K5141">
        <v>1.2121526051611864</v>
      </c>
      <c r="L5141">
        <v>1</v>
      </c>
      <c r="M5141">
        <v>343.67003739999996</v>
      </c>
    </row>
    <row r="5142" spans="1:13" x14ac:dyDescent="0.35">
      <c r="A5142">
        <v>4.5096547630000003</v>
      </c>
      <c r="B5142">
        <v>1</v>
      </c>
      <c r="C5142">
        <v>-8.797100885642414E-3</v>
      </c>
      <c r="D5142">
        <v>0</v>
      </c>
      <c r="E5142">
        <v>0</v>
      </c>
      <c r="F5142">
        <v>2</v>
      </c>
      <c r="G5142">
        <v>0</v>
      </c>
      <c r="H5142">
        <v>-4.6681885592470503E-2</v>
      </c>
      <c r="I5142">
        <v>2</v>
      </c>
      <c r="J5142">
        <v>-0.11806901442064656</v>
      </c>
      <c r="K5142">
        <v>0.88952287898229965</v>
      </c>
      <c r="L5142">
        <v>0</v>
      </c>
      <c r="M5142">
        <v>242.74488570000005</v>
      </c>
    </row>
    <row r="5143" spans="1:13" x14ac:dyDescent="0.35">
      <c r="A5143">
        <v>3.6034979529999998</v>
      </c>
      <c r="B5143">
        <v>1</v>
      </c>
      <c r="C5143">
        <v>-8.797100885642414E-3</v>
      </c>
      <c r="D5143">
        <v>0</v>
      </c>
      <c r="E5143">
        <v>0</v>
      </c>
      <c r="F5143">
        <v>2</v>
      </c>
      <c r="G5143">
        <v>0</v>
      </c>
      <c r="H5143">
        <v>-1.3815541801724358E-2</v>
      </c>
      <c r="I5143">
        <v>1</v>
      </c>
      <c r="J5143">
        <v>0.20360252914997359</v>
      </c>
      <c r="K5143">
        <v>1.1485642675485099</v>
      </c>
      <c r="L5143">
        <v>0</v>
      </c>
      <c r="M5143">
        <v>266.55213649999996</v>
      </c>
    </row>
    <row r="5144" spans="1:13" x14ac:dyDescent="0.35">
      <c r="A5144">
        <v>4.9939950130000001</v>
      </c>
      <c r="B5144">
        <v>1</v>
      </c>
      <c r="C5144">
        <v>-0.34176655167778192</v>
      </c>
      <c r="D5144">
        <v>1</v>
      </c>
      <c r="E5144">
        <v>0</v>
      </c>
      <c r="F5144">
        <v>2</v>
      </c>
      <c r="G5144">
        <v>2</v>
      </c>
      <c r="H5144">
        <v>-4.6681885592470503E-2</v>
      </c>
      <c r="I5144">
        <v>1</v>
      </c>
      <c r="J5144">
        <v>-8.7036653585432347E-2</v>
      </c>
      <c r="K5144">
        <v>1.1623201134342023</v>
      </c>
      <c r="L5144">
        <v>1</v>
      </c>
      <c r="M5144">
        <v>325.8177852</v>
      </c>
    </row>
    <row r="5145" spans="1:13" x14ac:dyDescent="0.35">
      <c r="A5145">
        <v>8.0414572719999988</v>
      </c>
      <c r="B5145">
        <v>1</v>
      </c>
      <c r="C5145">
        <v>-0.34176655167778192</v>
      </c>
      <c r="D5145">
        <v>1</v>
      </c>
      <c r="E5145">
        <v>0</v>
      </c>
      <c r="F5145">
        <v>2</v>
      </c>
      <c r="G5145">
        <v>0</v>
      </c>
      <c r="H5145">
        <v>-1.3815541801724358E-2</v>
      </c>
      <c r="I5145">
        <v>2</v>
      </c>
      <c r="J5145">
        <v>-0.32619350995114088</v>
      </c>
      <c r="K5145">
        <v>0.81463114960638694</v>
      </c>
      <c r="L5145">
        <v>1</v>
      </c>
      <c r="M5145">
        <v>353.0009708</v>
      </c>
    </row>
    <row r="5146" spans="1:13" x14ac:dyDescent="0.35">
      <c r="A5146">
        <v>3.5000209519999999</v>
      </c>
      <c r="B5146">
        <v>0</v>
      </c>
      <c r="C5146">
        <v>-0.34176655167778192</v>
      </c>
      <c r="D5146">
        <v>1</v>
      </c>
      <c r="E5146">
        <v>0</v>
      </c>
      <c r="F5146">
        <v>3</v>
      </c>
      <c r="G5146">
        <v>1</v>
      </c>
      <c r="H5146">
        <v>-1.5559842121176297E-2</v>
      </c>
      <c r="I5146">
        <v>0</v>
      </c>
      <c r="J5146">
        <v>-0.11806901442064656</v>
      </c>
      <c r="K5146">
        <v>1.2539381618536094</v>
      </c>
      <c r="L5146">
        <v>1</v>
      </c>
      <c r="M5146">
        <v>304.87573350000002</v>
      </c>
    </row>
    <row r="5147" spans="1:13" x14ac:dyDescent="0.35">
      <c r="A5147">
        <v>4.6991589999999999</v>
      </c>
      <c r="B5147">
        <v>0</v>
      </c>
      <c r="C5147">
        <v>-8.797100885642414E-3</v>
      </c>
      <c r="D5147">
        <v>0</v>
      </c>
      <c r="E5147">
        <v>0</v>
      </c>
      <c r="F5147">
        <v>2</v>
      </c>
      <c r="G5147">
        <v>0</v>
      </c>
      <c r="H5147">
        <v>8.1564403801012528E-2</v>
      </c>
      <c r="I5147">
        <v>4</v>
      </c>
      <c r="J5147">
        <v>0.20360252914997359</v>
      </c>
      <c r="K5147">
        <v>1.3538472458582482</v>
      </c>
      <c r="L5147">
        <v>0</v>
      </c>
      <c r="M5147">
        <v>247.71578369999997</v>
      </c>
    </row>
    <row r="5148" spans="1:13" x14ac:dyDescent="0.35">
      <c r="A5148">
        <v>4.4671283009999998</v>
      </c>
      <c r="B5148">
        <v>0</v>
      </c>
      <c r="C5148">
        <v>-8.797100885642414E-3</v>
      </c>
      <c r="D5148">
        <v>0</v>
      </c>
      <c r="E5148">
        <v>0</v>
      </c>
      <c r="F5148">
        <v>2</v>
      </c>
      <c r="G5148">
        <v>1</v>
      </c>
      <c r="H5148">
        <v>-1.3815541801724358E-2</v>
      </c>
      <c r="I5148">
        <v>2</v>
      </c>
      <c r="J5148">
        <v>-0.11806901442064656</v>
      </c>
      <c r="K5148">
        <v>1.1607501205728186</v>
      </c>
      <c r="L5148">
        <v>0</v>
      </c>
      <c r="M5148">
        <v>280.10920639999995</v>
      </c>
    </row>
    <row r="5149" spans="1:13" x14ac:dyDescent="0.35">
      <c r="A5149">
        <v>5.122444958</v>
      </c>
      <c r="B5149">
        <v>1</v>
      </c>
      <c r="C5149">
        <v>-0.34176655167778192</v>
      </c>
      <c r="D5149">
        <v>0</v>
      </c>
      <c r="E5149">
        <v>1</v>
      </c>
      <c r="F5149">
        <v>5</v>
      </c>
      <c r="G5149">
        <v>1</v>
      </c>
      <c r="H5149">
        <v>-1.3815541801724358E-2</v>
      </c>
      <c r="I5149">
        <v>0</v>
      </c>
      <c r="J5149">
        <v>0.45939723473739119</v>
      </c>
      <c r="K5149">
        <v>0.93970191450908314</v>
      </c>
      <c r="L5149">
        <v>1</v>
      </c>
      <c r="M5149">
        <v>302.0474451</v>
      </c>
    </row>
    <row r="5150" spans="1:13" x14ac:dyDescent="0.35">
      <c r="A5150">
        <v>3.6238931709999997</v>
      </c>
      <c r="B5150">
        <v>0</v>
      </c>
      <c r="C5150">
        <v>0.53061747949891069</v>
      </c>
      <c r="D5150">
        <v>0</v>
      </c>
      <c r="E5150">
        <v>0</v>
      </c>
      <c r="F5150">
        <v>3</v>
      </c>
      <c r="G5150">
        <v>0</v>
      </c>
      <c r="H5150">
        <v>-1.3815541801724358E-2</v>
      </c>
      <c r="I5150">
        <v>1</v>
      </c>
      <c r="J5150">
        <v>-0.32619350995114088</v>
      </c>
      <c r="K5150">
        <v>1.2922355693249548</v>
      </c>
      <c r="L5150">
        <v>0</v>
      </c>
      <c r="M5150">
        <v>182.38594590000002</v>
      </c>
    </row>
    <row r="5151" spans="1:13" x14ac:dyDescent="0.35">
      <c r="A5151">
        <v>6.0156140970000003</v>
      </c>
      <c r="B5151">
        <v>1</v>
      </c>
      <c r="C5151">
        <v>-0.34176655167778192</v>
      </c>
      <c r="D5151">
        <v>0</v>
      </c>
      <c r="E5151">
        <v>0</v>
      </c>
      <c r="F5151">
        <v>0</v>
      </c>
      <c r="G5151">
        <v>0</v>
      </c>
      <c r="H5151">
        <v>-1.5559842121176297E-2</v>
      </c>
      <c r="I5151">
        <v>2</v>
      </c>
      <c r="J5151">
        <v>-0.32619350995114088</v>
      </c>
      <c r="K5151">
        <v>1.0173387036332693</v>
      </c>
      <c r="L5151">
        <v>0</v>
      </c>
      <c r="M5151">
        <v>311.60923390000005</v>
      </c>
    </row>
    <row r="5152" spans="1:13" x14ac:dyDescent="0.35">
      <c r="A5152">
        <v>5.9076903810000001</v>
      </c>
      <c r="B5152">
        <v>1</v>
      </c>
      <c r="C5152">
        <v>-8.797100885642414E-3</v>
      </c>
      <c r="D5152">
        <v>2</v>
      </c>
      <c r="E5152">
        <v>0</v>
      </c>
      <c r="F5152">
        <v>3</v>
      </c>
      <c r="G5152">
        <v>0</v>
      </c>
      <c r="H5152">
        <v>8.1564403801012528E-2</v>
      </c>
      <c r="I5152">
        <v>1</v>
      </c>
      <c r="J5152">
        <v>-0.32619350995114088</v>
      </c>
      <c r="K5152">
        <v>0.9290207121638252</v>
      </c>
      <c r="L5152">
        <v>2</v>
      </c>
      <c r="M5152">
        <v>216.04413339999996</v>
      </c>
    </row>
    <row r="5153" spans="1:13" x14ac:dyDescent="0.35">
      <c r="A5153">
        <v>10.17424718</v>
      </c>
      <c r="B5153">
        <v>0</v>
      </c>
      <c r="C5153">
        <v>-8.797100885642414E-3</v>
      </c>
      <c r="D5153">
        <v>0</v>
      </c>
      <c r="E5153">
        <v>0</v>
      </c>
      <c r="F5153">
        <v>2</v>
      </c>
      <c r="G5153">
        <v>0</v>
      </c>
      <c r="H5153">
        <v>8.1564403801012528E-2</v>
      </c>
      <c r="I5153">
        <v>1</v>
      </c>
      <c r="J5153">
        <v>-0.11806901442064656</v>
      </c>
      <c r="K5153">
        <v>0.8269641961853732</v>
      </c>
      <c r="L5153">
        <v>0</v>
      </c>
      <c r="M5153">
        <v>294.44985039999995</v>
      </c>
    </row>
    <row r="5154" spans="1:13" x14ac:dyDescent="0.35">
      <c r="A5154">
        <v>3.1184624210000003</v>
      </c>
      <c r="B5154">
        <v>0</v>
      </c>
      <c r="C5154">
        <v>-0.34176655167778192</v>
      </c>
      <c r="D5154">
        <v>0</v>
      </c>
      <c r="E5154">
        <v>0</v>
      </c>
      <c r="F5154">
        <v>4</v>
      </c>
      <c r="G5154">
        <v>0</v>
      </c>
      <c r="H5154">
        <v>-1.3815541801724358E-2</v>
      </c>
      <c r="I5154">
        <v>0</v>
      </c>
      <c r="J5154">
        <v>0.45939723473739119</v>
      </c>
      <c r="K5154">
        <v>1.1934288548542364</v>
      </c>
      <c r="L5154">
        <v>0</v>
      </c>
      <c r="M5154">
        <v>306.14029670000002</v>
      </c>
    </row>
    <row r="5155" spans="1:13" x14ac:dyDescent="0.35">
      <c r="A5155">
        <v>6.8771674259999998</v>
      </c>
      <c r="B5155">
        <v>0</v>
      </c>
      <c r="C5155">
        <v>-8.797100885642414E-3</v>
      </c>
      <c r="D5155">
        <v>2</v>
      </c>
      <c r="E5155">
        <v>0</v>
      </c>
      <c r="F5155">
        <v>2</v>
      </c>
      <c r="G5155">
        <v>0</v>
      </c>
      <c r="H5155">
        <v>-1.5559842121176297E-2</v>
      </c>
      <c r="I5155">
        <v>0</v>
      </c>
      <c r="J5155">
        <v>-8.7036653585432347E-2</v>
      </c>
      <c r="K5155">
        <v>0.84004826335312777</v>
      </c>
      <c r="L5155">
        <v>2</v>
      </c>
      <c r="M5155">
        <v>280.19193129999996</v>
      </c>
    </row>
    <row r="5156" spans="1:13" x14ac:dyDescent="0.35">
      <c r="A5156">
        <v>3.5371763559999998</v>
      </c>
      <c r="B5156">
        <v>0</v>
      </c>
      <c r="C5156">
        <v>-8.797100885642414E-3</v>
      </c>
      <c r="D5156">
        <v>1</v>
      </c>
      <c r="E5156">
        <v>0</v>
      </c>
      <c r="F5156">
        <v>4</v>
      </c>
      <c r="G5156">
        <v>0</v>
      </c>
      <c r="H5156">
        <v>-1.5559842121176297E-2</v>
      </c>
      <c r="I5156">
        <v>2</v>
      </c>
      <c r="J5156">
        <v>-8.7036653585432347E-2</v>
      </c>
      <c r="K5156">
        <v>1.1891401676552427</v>
      </c>
      <c r="L5156">
        <v>1</v>
      </c>
      <c r="M5156">
        <v>219.0041976</v>
      </c>
    </row>
    <row r="5157" spans="1:13" x14ac:dyDescent="0.35">
      <c r="A5157">
        <v>4.0880743749999997</v>
      </c>
      <c r="B5157">
        <v>1</v>
      </c>
      <c r="C5157">
        <v>-0.34176655167778192</v>
      </c>
      <c r="D5157">
        <v>0</v>
      </c>
      <c r="E5157">
        <v>0</v>
      </c>
      <c r="F5157">
        <v>4</v>
      </c>
      <c r="G5157">
        <v>0</v>
      </c>
      <c r="H5157">
        <v>8.1564403801012528E-2</v>
      </c>
      <c r="I5157">
        <v>1</v>
      </c>
      <c r="J5157">
        <v>-8.7036653585432347E-2</v>
      </c>
      <c r="K5157">
        <v>0.90411014599018891</v>
      </c>
      <c r="L5157">
        <v>0</v>
      </c>
      <c r="M5157">
        <v>318.5732878</v>
      </c>
    </row>
    <row r="5158" spans="1:13" x14ac:dyDescent="0.35">
      <c r="A5158">
        <v>4.7763980510000001</v>
      </c>
      <c r="B5158">
        <v>0</v>
      </c>
      <c r="C5158">
        <v>-8.797100885642414E-3</v>
      </c>
      <c r="D5158">
        <v>0</v>
      </c>
      <c r="E5158">
        <v>0</v>
      </c>
      <c r="F5158">
        <v>2</v>
      </c>
      <c r="G5158">
        <v>0</v>
      </c>
      <c r="H5158">
        <v>8.1564403801012528E-2</v>
      </c>
      <c r="I5158">
        <v>0</v>
      </c>
      <c r="J5158">
        <v>-0.11806901442064656</v>
      </c>
      <c r="K5158">
        <v>1.0434011656454383</v>
      </c>
      <c r="L5158">
        <v>0</v>
      </c>
      <c r="M5158">
        <v>235.62723700000004</v>
      </c>
    </row>
    <row r="5159" spans="1:13" x14ac:dyDescent="0.35">
      <c r="A5159">
        <v>4.002440408</v>
      </c>
      <c r="B5159">
        <v>0</v>
      </c>
      <c r="C5159">
        <v>-8.797100885642414E-3</v>
      </c>
      <c r="D5159">
        <v>1</v>
      </c>
      <c r="E5159">
        <v>0</v>
      </c>
      <c r="F5159">
        <v>1</v>
      </c>
      <c r="G5159">
        <v>0</v>
      </c>
      <c r="H5159">
        <v>-4.6681885592470503E-2</v>
      </c>
      <c r="I5159">
        <v>0</v>
      </c>
      <c r="J5159">
        <v>-0.11806901442064656</v>
      </c>
      <c r="K5159">
        <v>1.3007136117740294</v>
      </c>
      <c r="L5159">
        <v>1</v>
      </c>
      <c r="M5159">
        <v>298.03799990000005</v>
      </c>
    </row>
    <row r="5160" spans="1:13" x14ac:dyDescent="0.35">
      <c r="A5160">
        <v>10.582782889999999</v>
      </c>
      <c r="B5160">
        <v>0</v>
      </c>
      <c r="C5160">
        <v>-8.797100885642414E-3</v>
      </c>
      <c r="D5160">
        <v>0</v>
      </c>
      <c r="E5160">
        <v>0</v>
      </c>
      <c r="F5160">
        <v>0</v>
      </c>
      <c r="G5160">
        <v>0</v>
      </c>
      <c r="H5160">
        <v>-3.3158274482581987E-3</v>
      </c>
      <c r="I5160">
        <v>0</v>
      </c>
      <c r="J5160">
        <v>0.20360252914997359</v>
      </c>
      <c r="K5160">
        <v>0.88608643212938487</v>
      </c>
      <c r="L5160">
        <v>0</v>
      </c>
      <c r="M5160">
        <v>289.0383435</v>
      </c>
    </row>
    <row r="5161" spans="1:13" x14ac:dyDescent="0.35">
      <c r="A5161">
        <v>3.9238446819999999</v>
      </c>
      <c r="B5161">
        <v>0</v>
      </c>
      <c r="C5161">
        <v>-8.797100885642414E-3</v>
      </c>
      <c r="D5161">
        <v>0</v>
      </c>
      <c r="E5161">
        <v>0</v>
      </c>
      <c r="F5161">
        <v>1</v>
      </c>
      <c r="G5161">
        <v>0</v>
      </c>
      <c r="H5161">
        <v>-4.6681885592470503E-2</v>
      </c>
      <c r="I5161">
        <v>0</v>
      </c>
      <c r="J5161">
        <v>-0.11806901442064656</v>
      </c>
      <c r="K5161">
        <v>1.2038655091700188</v>
      </c>
      <c r="L5161">
        <v>0</v>
      </c>
      <c r="M5161">
        <v>229.96792049999999</v>
      </c>
    </row>
    <row r="5162" spans="1:13" x14ac:dyDescent="0.35">
      <c r="A5162">
        <v>2.6635281770000003</v>
      </c>
      <c r="B5162">
        <v>1</v>
      </c>
      <c r="C5162">
        <v>0.53061747949891069</v>
      </c>
      <c r="D5162">
        <v>1</v>
      </c>
      <c r="E5162">
        <v>0</v>
      </c>
      <c r="F5162">
        <v>1</v>
      </c>
      <c r="G5162">
        <v>0</v>
      </c>
      <c r="H5162">
        <v>8.1564403801012528E-2</v>
      </c>
      <c r="I5162">
        <v>1</v>
      </c>
      <c r="J5162">
        <v>0.20360252914997359</v>
      </c>
      <c r="K5162">
        <v>1.2407347271701117</v>
      </c>
      <c r="L5162">
        <v>1</v>
      </c>
      <c r="M5162">
        <v>141.32585849999998</v>
      </c>
    </row>
    <row r="5163" spans="1:13" x14ac:dyDescent="0.35">
      <c r="A5163">
        <v>4.9496734389999997</v>
      </c>
      <c r="B5163">
        <v>1</v>
      </c>
      <c r="C5163">
        <v>-8.797100885642414E-3</v>
      </c>
      <c r="D5163">
        <v>0</v>
      </c>
      <c r="E5163">
        <v>0</v>
      </c>
      <c r="F5163">
        <v>3</v>
      </c>
      <c r="G5163">
        <v>0</v>
      </c>
      <c r="H5163">
        <v>-4.6681885592470503E-2</v>
      </c>
      <c r="I5163">
        <v>0</v>
      </c>
      <c r="J5163">
        <v>0.45939723473739119</v>
      </c>
      <c r="K5163">
        <v>1.0929036314551095</v>
      </c>
      <c r="L5163">
        <v>0</v>
      </c>
      <c r="M5163">
        <v>295.55084950000003</v>
      </c>
    </row>
    <row r="5164" spans="1:13" x14ac:dyDescent="0.35">
      <c r="A5164">
        <v>2.0616908070000002</v>
      </c>
      <c r="B5164">
        <v>1</v>
      </c>
      <c r="C5164">
        <v>-8.797100885642414E-3</v>
      </c>
      <c r="D5164">
        <v>2</v>
      </c>
      <c r="E5164">
        <v>0</v>
      </c>
      <c r="F5164">
        <v>2</v>
      </c>
      <c r="G5164">
        <v>0</v>
      </c>
      <c r="H5164">
        <v>-1.5559842121176297E-2</v>
      </c>
      <c r="I5164">
        <v>1</v>
      </c>
      <c r="J5164">
        <v>0.45939723473739119</v>
      </c>
      <c r="K5164">
        <v>0.91577259673933253</v>
      </c>
      <c r="L5164">
        <v>2</v>
      </c>
      <c r="M5164">
        <v>214.0059708</v>
      </c>
    </row>
    <row r="5165" spans="1:13" x14ac:dyDescent="0.35">
      <c r="A5165">
        <v>4.0860690079999999</v>
      </c>
      <c r="B5165">
        <v>1</v>
      </c>
      <c r="C5165">
        <v>-8.797100885642414E-3</v>
      </c>
      <c r="D5165">
        <v>0</v>
      </c>
      <c r="E5165">
        <v>0</v>
      </c>
      <c r="F5165">
        <v>1</v>
      </c>
      <c r="G5165">
        <v>0</v>
      </c>
      <c r="H5165">
        <v>-1.5559842121176297E-2</v>
      </c>
      <c r="I5165">
        <v>1</v>
      </c>
      <c r="J5165">
        <v>-0.11806901442064656</v>
      </c>
      <c r="K5165">
        <v>1.1899125581287784</v>
      </c>
      <c r="L5165">
        <v>0</v>
      </c>
      <c r="M5165">
        <v>265.63561890000005</v>
      </c>
    </row>
    <row r="5166" spans="1:13" x14ac:dyDescent="0.35">
      <c r="A5166">
        <v>4.070460068</v>
      </c>
      <c r="B5166">
        <v>1</v>
      </c>
      <c r="C5166">
        <v>-8.797100885642414E-3</v>
      </c>
      <c r="D5166">
        <v>0</v>
      </c>
      <c r="E5166">
        <v>0</v>
      </c>
      <c r="F5166">
        <v>1</v>
      </c>
      <c r="G5166">
        <v>1</v>
      </c>
      <c r="H5166">
        <v>-4.6681885592470503E-2</v>
      </c>
      <c r="I5166">
        <v>1</v>
      </c>
      <c r="J5166">
        <v>-0.32619350995114088</v>
      </c>
      <c r="K5166">
        <v>1.2342678319083806</v>
      </c>
      <c r="L5166">
        <v>0</v>
      </c>
      <c r="M5166">
        <v>273.73717269999997</v>
      </c>
    </row>
    <row r="5167" spans="1:13" x14ac:dyDescent="0.35">
      <c r="A5167">
        <v>4.3713095190000004</v>
      </c>
      <c r="B5167">
        <v>1</v>
      </c>
      <c r="C5167">
        <v>0.53061747949891069</v>
      </c>
      <c r="D5167">
        <v>1</v>
      </c>
      <c r="E5167">
        <v>0</v>
      </c>
      <c r="F5167">
        <v>2</v>
      </c>
      <c r="G5167">
        <v>0</v>
      </c>
      <c r="H5167">
        <v>-1.5559842121176297E-2</v>
      </c>
      <c r="I5167">
        <v>1</v>
      </c>
      <c r="J5167">
        <v>0.45939723473739119</v>
      </c>
      <c r="K5167">
        <v>1.4164864206221861</v>
      </c>
      <c r="L5167">
        <v>1</v>
      </c>
      <c r="M5167">
        <v>196.43119950000005</v>
      </c>
    </row>
    <row r="5168" spans="1:13" x14ac:dyDescent="0.35">
      <c r="A5168">
        <v>6.3505146449999996</v>
      </c>
      <c r="B5168">
        <v>0</v>
      </c>
      <c r="C5168">
        <v>-8.797100885642414E-3</v>
      </c>
      <c r="D5168">
        <v>1</v>
      </c>
      <c r="E5168">
        <v>1</v>
      </c>
      <c r="F5168">
        <v>0</v>
      </c>
      <c r="G5168">
        <v>0</v>
      </c>
      <c r="H5168">
        <v>-1.3815541801724358E-2</v>
      </c>
      <c r="I5168">
        <v>1</v>
      </c>
      <c r="J5168">
        <v>0.45939723473739119</v>
      </c>
      <c r="K5168">
        <v>1.0173086332595962</v>
      </c>
      <c r="L5168">
        <v>2</v>
      </c>
      <c r="M5168">
        <v>292.17614049999997</v>
      </c>
    </row>
    <row r="5169" spans="1:13" x14ac:dyDescent="0.35">
      <c r="A5169">
        <v>4.0629210110000002</v>
      </c>
      <c r="B5169">
        <v>0</v>
      </c>
      <c r="C5169">
        <v>-0.34176655167778192</v>
      </c>
      <c r="D5169">
        <v>0</v>
      </c>
      <c r="E5169">
        <v>1</v>
      </c>
      <c r="F5169">
        <v>0</v>
      </c>
      <c r="G5169">
        <v>0</v>
      </c>
      <c r="H5169">
        <v>-4.6681885592470503E-2</v>
      </c>
      <c r="I5169">
        <v>0</v>
      </c>
      <c r="J5169">
        <v>-8.7036653585432347E-2</v>
      </c>
      <c r="K5169">
        <v>1.0447275643577605</v>
      </c>
      <c r="L5169">
        <v>1</v>
      </c>
      <c r="M5169">
        <v>307.70566129999997</v>
      </c>
    </row>
    <row r="5170" spans="1:13" x14ac:dyDescent="0.35">
      <c r="A5170">
        <v>4.0117571320000005</v>
      </c>
      <c r="B5170">
        <v>0</v>
      </c>
      <c r="C5170">
        <v>-8.797100885642414E-3</v>
      </c>
      <c r="D5170">
        <v>0</v>
      </c>
      <c r="E5170">
        <v>0</v>
      </c>
      <c r="F5170">
        <v>1</v>
      </c>
      <c r="G5170">
        <v>1</v>
      </c>
      <c r="H5170">
        <v>-4.6681885592470503E-2</v>
      </c>
      <c r="I5170">
        <v>2</v>
      </c>
      <c r="J5170">
        <v>0.45939723473739119</v>
      </c>
      <c r="K5170">
        <v>1.1900219332619359</v>
      </c>
      <c r="L5170">
        <v>0</v>
      </c>
      <c r="M5170">
        <v>226.99121019999995</v>
      </c>
    </row>
    <row r="5171" spans="1:13" x14ac:dyDescent="0.35">
      <c r="A5171">
        <v>2.8195359830000002</v>
      </c>
      <c r="B5171">
        <v>1</v>
      </c>
      <c r="C5171">
        <v>0.53061747949891069</v>
      </c>
      <c r="D5171">
        <v>0</v>
      </c>
      <c r="E5171">
        <v>0</v>
      </c>
      <c r="F5171">
        <v>4</v>
      </c>
      <c r="G5171">
        <v>0</v>
      </c>
      <c r="H5171">
        <v>8.1564403801012528E-2</v>
      </c>
      <c r="I5171">
        <v>1</v>
      </c>
      <c r="J5171">
        <v>-0.11806901442064656</v>
      </c>
      <c r="K5171">
        <v>1.3657632948180041</v>
      </c>
      <c r="L5171">
        <v>0</v>
      </c>
      <c r="M5171">
        <v>170.26081020000004</v>
      </c>
    </row>
    <row r="5172" spans="1:13" x14ac:dyDescent="0.35">
      <c r="A5172">
        <v>3.1674972109999997</v>
      </c>
      <c r="B5172">
        <v>1</v>
      </c>
      <c r="C5172">
        <v>-8.797100885642414E-3</v>
      </c>
      <c r="D5172">
        <v>0</v>
      </c>
      <c r="E5172">
        <v>0</v>
      </c>
      <c r="F5172">
        <v>0</v>
      </c>
      <c r="G5172">
        <v>0</v>
      </c>
      <c r="H5172">
        <v>-1.5559842121176297E-2</v>
      </c>
      <c r="I5172">
        <v>1</v>
      </c>
      <c r="J5172">
        <v>0.45939723473739119</v>
      </c>
      <c r="K5172">
        <v>1.0443280443980791</v>
      </c>
      <c r="L5172">
        <v>0</v>
      </c>
      <c r="M5172">
        <v>212.5002647</v>
      </c>
    </row>
    <row r="5173" spans="1:13" x14ac:dyDescent="0.35">
      <c r="A5173">
        <v>6.4098394359999995</v>
      </c>
      <c r="B5173">
        <v>0</v>
      </c>
      <c r="C5173">
        <v>-0.34176655167778192</v>
      </c>
      <c r="D5173">
        <v>0</v>
      </c>
      <c r="E5173">
        <v>0</v>
      </c>
      <c r="F5173">
        <v>1</v>
      </c>
      <c r="G5173">
        <v>0</v>
      </c>
      <c r="H5173">
        <v>-4.6681885592470503E-2</v>
      </c>
      <c r="I5173">
        <v>2</v>
      </c>
      <c r="J5173">
        <v>0.45939723473739119</v>
      </c>
      <c r="K5173">
        <v>0.8525708363781237</v>
      </c>
      <c r="L5173">
        <v>0</v>
      </c>
      <c r="M5173">
        <v>320.35086899999999</v>
      </c>
    </row>
    <row r="5174" spans="1:13" x14ac:dyDescent="0.35">
      <c r="A5174">
        <v>3.488705881</v>
      </c>
      <c r="B5174">
        <v>1</v>
      </c>
      <c r="C5174">
        <v>-8.797100885642414E-3</v>
      </c>
      <c r="D5174">
        <v>2</v>
      </c>
      <c r="E5174">
        <v>0</v>
      </c>
      <c r="F5174">
        <v>4</v>
      </c>
      <c r="G5174">
        <v>0</v>
      </c>
      <c r="H5174">
        <v>-3.3158274482581987E-3</v>
      </c>
      <c r="I5174">
        <v>2</v>
      </c>
      <c r="J5174">
        <v>-0.11806901442064656</v>
      </c>
      <c r="K5174">
        <v>0.88560680733406882</v>
      </c>
      <c r="L5174">
        <v>2</v>
      </c>
      <c r="M5174">
        <v>280.76665219999995</v>
      </c>
    </row>
    <row r="5175" spans="1:13" x14ac:dyDescent="0.35">
      <c r="A5175">
        <v>5.3258085780000002</v>
      </c>
      <c r="B5175">
        <v>0</v>
      </c>
      <c r="C5175">
        <v>-8.797100885642414E-3</v>
      </c>
      <c r="D5175">
        <v>2</v>
      </c>
      <c r="E5175">
        <v>0</v>
      </c>
      <c r="F5175">
        <v>1</v>
      </c>
      <c r="G5175">
        <v>0</v>
      </c>
      <c r="H5175">
        <v>-3.3158274482581987E-3</v>
      </c>
      <c r="I5175">
        <v>0</v>
      </c>
      <c r="J5175">
        <v>-0.32619350995114088</v>
      </c>
      <c r="K5175">
        <v>0.82204600200709654</v>
      </c>
      <c r="L5175">
        <v>2</v>
      </c>
      <c r="M5175">
        <v>201.02008790000002</v>
      </c>
    </row>
    <row r="5176" spans="1:13" x14ac:dyDescent="0.35">
      <c r="A5176">
        <v>2.4752326079999998</v>
      </c>
      <c r="B5176">
        <v>0</v>
      </c>
      <c r="C5176">
        <v>0.53061747949891069</v>
      </c>
      <c r="D5176">
        <v>0</v>
      </c>
      <c r="E5176">
        <v>0</v>
      </c>
      <c r="F5176">
        <v>3</v>
      </c>
      <c r="G5176">
        <v>1</v>
      </c>
      <c r="H5176">
        <v>-4.6681885592470503E-2</v>
      </c>
      <c r="I5176">
        <v>0</v>
      </c>
      <c r="J5176">
        <v>0.20360252914997359</v>
      </c>
      <c r="K5176">
        <v>1.4169331192004078</v>
      </c>
      <c r="L5176">
        <v>0</v>
      </c>
      <c r="M5176">
        <v>170.94448910000006</v>
      </c>
    </row>
    <row r="5177" spans="1:13" x14ac:dyDescent="0.35">
      <c r="A5177">
        <v>7.4545273000000005</v>
      </c>
      <c r="B5177">
        <v>1</v>
      </c>
      <c r="C5177">
        <v>-8.797100885642414E-3</v>
      </c>
      <c r="D5177">
        <v>1</v>
      </c>
      <c r="E5177">
        <v>0</v>
      </c>
      <c r="F5177">
        <v>1</v>
      </c>
      <c r="G5177">
        <v>1</v>
      </c>
      <c r="H5177">
        <v>-3.3158274482581987E-3</v>
      </c>
      <c r="I5177">
        <v>1</v>
      </c>
      <c r="J5177">
        <v>-8.7036653585432347E-2</v>
      </c>
      <c r="K5177">
        <v>0.78134059271605327</v>
      </c>
      <c r="L5177">
        <v>1</v>
      </c>
      <c r="M5177">
        <v>238.5644337</v>
      </c>
    </row>
    <row r="5178" spans="1:13" x14ac:dyDescent="0.35">
      <c r="A5178">
        <v>6.9692656390000005</v>
      </c>
      <c r="B5178">
        <v>0</v>
      </c>
      <c r="C5178">
        <v>-8.797100885642414E-3</v>
      </c>
      <c r="D5178">
        <v>0</v>
      </c>
      <c r="E5178">
        <v>0</v>
      </c>
      <c r="F5178">
        <v>2</v>
      </c>
      <c r="G5178">
        <v>1</v>
      </c>
      <c r="H5178">
        <v>8.1564403801012528E-2</v>
      </c>
      <c r="I5178">
        <v>0</v>
      </c>
      <c r="J5178">
        <v>-8.7036653585432347E-2</v>
      </c>
      <c r="K5178">
        <v>1.105158785439144</v>
      </c>
      <c r="L5178">
        <v>0</v>
      </c>
      <c r="M5178">
        <v>278.95862669999997</v>
      </c>
    </row>
    <row r="5179" spans="1:13" x14ac:dyDescent="0.35">
      <c r="A5179">
        <v>3.9443451240000003</v>
      </c>
      <c r="B5179">
        <v>1</v>
      </c>
      <c r="C5179">
        <v>0.53061747949891069</v>
      </c>
      <c r="D5179">
        <v>0</v>
      </c>
      <c r="E5179">
        <v>0</v>
      </c>
      <c r="F5179">
        <v>1</v>
      </c>
      <c r="G5179">
        <v>0</v>
      </c>
      <c r="H5179">
        <v>-3.3158274482581987E-3</v>
      </c>
      <c r="I5179">
        <v>0</v>
      </c>
      <c r="J5179">
        <v>0.45939723473739119</v>
      </c>
      <c r="K5179">
        <v>0.77265501120991664</v>
      </c>
      <c r="L5179">
        <v>0</v>
      </c>
      <c r="M5179">
        <v>167.69905800000004</v>
      </c>
    </row>
    <row r="5180" spans="1:13" x14ac:dyDescent="0.35">
      <c r="A5180">
        <v>1.8908912980000001</v>
      </c>
      <c r="B5180">
        <v>0</v>
      </c>
      <c r="C5180">
        <v>-8.797100885642414E-3</v>
      </c>
      <c r="D5180">
        <v>0</v>
      </c>
      <c r="E5180">
        <v>0</v>
      </c>
      <c r="F5180">
        <v>1</v>
      </c>
      <c r="G5180">
        <v>0</v>
      </c>
      <c r="H5180">
        <v>-1.5559842121176297E-2</v>
      </c>
      <c r="I5180">
        <v>5</v>
      </c>
      <c r="J5180">
        <v>-0.11806901442064656</v>
      </c>
      <c r="K5180">
        <v>1.1742992727020314</v>
      </c>
      <c r="L5180">
        <v>0</v>
      </c>
      <c r="M5180">
        <v>253.72967930000004</v>
      </c>
    </row>
    <row r="5181" spans="1:13" x14ac:dyDescent="0.35">
      <c r="A5181">
        <v>4.7304780930000003</v>
      </c>
      <c r="B5181">
        <v>1</v>
      </c>
      <c r="C5181">
        <v>-8.797100885642414E-3</v>
      </c>
      <c r="D5181">
        <v>0</v>
      </c>
      <c r="E5181">
        <v>0</v>
      </c>
      <c r="F5181">
        <v>2</v>
      </c>
      <c r="G5181">
        <v>1</v>
      </c>
      <c r="H5181">
        <v>-3.3158274482581987E-3</v>
      </c>
      <c r="I5181">
        <v>0</v>
      </c>
      <c r="J5181">
        <v>0.45939723473739119</v>
      </c>
      <c r="K5181">
        <v>1.0173748989814844</v>
      </c>
      <c r="L5181">
        <v>0</v>
      </c>
      <c r="M5181">
        <v>280.29042870000001</v>
      </c>
    </row>
    <row r="5182" spans="1:13" x14ac:dyDescent="0.35">
      <c r="A5182">
        <v>4.5832660110000001</v>
      </c>
      <c r="B5182">
        <v>1</v>
      </c>
      <c r="C5182">
        <v>-8.797100885642414E-3</v>
      </c>
      <c r="D5182">
        <v>0</v>
      </c>
      <c r="E5182">
        <v>0</v>
      </c>
      <c r="F5182">
        <v>1</v>
      </c>
      <c r="G5182">
        <v>0</v>
      </c>
      <c r="H5182">
        <v>-4.6681885592470503E-2</v>
      </c>
      <c r="I5182">
        <v>0</v>
      </c>
      <c r="J5182">
        <v>0.45939723473739119</v>
      </c>
      <c r="K5182">
        <v>1.0960626509443945</v>
      </c>
      <c r="L5182">
        <v>0</v>
      </c>
      <c r="M5182">
        <v>288.74662690000002</v>
      </c>
    </row>
    <row r="5183" spans="1:13" x14ac:dyDescent="0.35">
      <c r="A5183">
        <v>4.8668857689999996</v>
      </c>
      <c r="B5183">
        <v>0</v>
      </c>
      <c r="C5183">
        <v>-0.34176655167778192</v>
      </c>
      <c r="D5183">
        <v>1</v>
      </c>
      <c r="E5183">
        <v>0</v>
      </c>
      <c r="F5183">
        <v>1</v>
      </c>
      <c r="G5183">
        <v>0</v>
      </c>
      <c r="H5183">
        <v>-4.6681885592470503E-2</v>
      </c>
      <c r="I5183">
        <v>0</v>
      </c>
      <c r="J5183">
        <v>-0.11806901442064656</v>
      </c>
      <c r="K5183">
        <v>1.0947429656017473</v>
      </c>
      <c r="L5183">
        <v>1</v>
      </c>
      <c r="M5183">
        <v>309.75091729999997</v>
      </c>
    </row>
    <row r="5184" spans="1:13" x14ac:dyDescent="0.35">
      <c r="A5184">
        <v>5.219874753</v>
      </c>
      <c r="B5184">
        <v>0</v>
      </c>
      <c r="C5184">
        <v>0.53061747949891069</v>
      </c>
      <c r="D5184">
        <v>0</v>
      </c>
      <c r="E5184">
        <v>0</v>
      </c>
      <c r="F5184">
        <v>3</v>
      </c>
      <c r="G5184">
        <v>0</v>
      </c>
      <c r="H5184">
        <v>-1.5559842121176297E-2</v>
      </c>
      <c r="I5184">
        <v>1</v>
      </c>
      <c r="J5184">
        <v>-0.32619350995114088</v>
      </c>
      <c r="K5184">
        <v>0.82962129014898989</v>
      </c>
      <c r="L5184">
        <v>0</v>
      </c>
      <c r="M5184">
        <v>108.32097850000002</v>
      </c>
    </row>
    <row r="5185" spans="1:13" x14ac:dyDescent="0.35">
      <c r="A5185">
        <v>5.39380068</v>
      </c>
      <c r="B5185">
        <v>0</v>
      </c>
      <c r="C5185">
        <v>0.53061747949891069</v>
      </c>
      <c r="D5185">
        <v>0</v>
      </c>
      <c r="E5185">
        <v>0</v>
      </c>
      <c r="F5185">
        <v>2</v>
      </c>
      <c r="G5185">
        <v>0</v>
      </c>
      <c r="H5185">
        <v>8.1564403801012528E-2</v>
      </c>
      <c r="I5185">
        <v>0</v>
      </c>
      <c r="J5185">
        <v>-0.11806901442064656</v>
      </c>
      <c r="K5185">
        <v>0.87119293625807459</v>
      </c>
      <c r="L5185">
        <v>0</v>
      </c>
      <c r="M5185">
        <v>178.95210669999994</v>
      </c>
    </row>
    <row r="5186" spans="1:13" x14ac:dyDescent="0.35">
      <c r="A5186">
        <v>7.1905036200000003</v>
      </c>
      <c r="B5186">
        <v>1</v>
      </c>
      <c r="C5186">
        <v>-8.797100885642414E-3</v>
      </c>
      <c r="D5186">
        <v>1</v>
      </c>
      <c r="E5186">
        <v>0</v>
      </c>
      <c r="F5186">
        <v>1</v>
      </c>
      <c r="G5186">
        <v>0</v>
      </c>
      <c r="H5186">
        <v>-3.3158274482581987E-3</v>
      </c>
      <c r="I5186">
        <v>2</v>
      </c>
      <c r="J5186">
        <v>-0.32619350995114088</v>
      </c>
      <c r="K5186">
        <v>0.77202737240260222</v>
      </c>
      <c r="L5186">
        <v>1</v>
      </c>
      <c r="M5186">
        <v>282.81466579999994</v>
      </c>
    </row>
    <row r="5187" spans="1:13" x14ac:dyDescent="0.35">
      <c r="A5187">
        <v>7.007484152</v>
      </c>
      <c r="B5187">
        <v>0</v>
      </c>
      <c r="C5187">
        <v>0.53061747949891069</v>
      </c>
      <c r="D5187">
        <v>0</v>
      </c>
      <c r="E5187">
        <v>0</v>
      </c>
      <c r="F5187">
        <v>4</v>
      </c>
      <c r="G5187">
        <v>0</v>
      </c>
      <c r="H5187">
        <v>-4.6681885592470503E-2</v>
      </c>
      <c r="I5187">
        <v>2</v>
      </c>
      <c r="J5187">
        <v>-0.32619350995114088</v>
      </c>
      <c r="K5187">
        <v>0.93623420284547232</v>
      </c>
      <c r="L5187">
        <v>0</v>
      </c>
      <c r="M5187">
        <v>163.40870370000005</v>
      </c>
    </row>
    <row r="5188" spans="1:13" x14ac:dyDescent="0.35">
      <c r="A5188">
        <v>2.021848275</v>
      </c>
      <c r="B5188">
        <v>0</v>
      </c>
      <c r="C5188">
        <v>-8.797100885642414E-3</v>
      </c>
      <c r="D5188">
        <v>0</v>
      </c>
      <c r="E5188">
        <v>0</v>
      </c>
      <c r="F5188">
        <v>1</v>
      </c>
      <c r="G5188">
        <v>0</v>
      </c>
      <c r="H5188">
        <v>-3.3158274482581987E-3</v>
      </c>
      <c r="I5188">
        <v>3</v>
      </c>
      <c r="J5188">
        <v>-0.32619350995114088</v>
      </c>
      <c r="K5188">
        <v>1.0225430219287845</v>
      </c>
      <c r="L5188">
        <v>0</v>
      </c>
      <c r="M5188">
        <v>223.33489129999998</v>
      </c>
    </row>
    <row r="5189" spans="1:13" x14ac:dyDescent="0.35">
      <c r="A5189">
        <v>3.3529265570000004</v>
      </c>
      <c r="B5189">
        <v>0</v>
      </c>
      <c r="C5189">
        <v>-8.797100885642414E-3</v>
      </c>
      <c r="D5189">
        <v>0</v>
      </c>
      <c r="E5189">
        <v>1</v>
      </c>
      <c r="F5189">
        <v>2</v>
      </c>
      <c r="G5189">
        <v>0</v>
      </c>
      <c r="H5189">
        <v>-1.3815541801724358E-2</v>
      </c>
      <c r="I5189">
        <v>0</v>
      </c>
      <c r="J5189">
        <v>-0.11806901442064656</v>
      </c>
      <c r="K5189">
        <v>1.3261819981462837</v>
      </c>
      <c r="L5189">
        <v>1</v>
      </c>
      <c r="M5189">
        <v>226.29459989999998</v>
      </c>
    </row>
    <row r="5190" spans="1:13" x14ac:dyDescent="0.35">
      <c r="A5190">
        <v>6.9059497279999995</v>
      </c>
      <c r="B5190">
        <v>0</v>
      </c>
      <c r="C5190">
        <v>-8.797100885642414E-3</v>
      </c>
      <c r="D5190">
        <v>0</v>
      </c>
      <c r="E5190">
        <v>0</v>
      </c>
      <c r="F5190">
        <v>2</v>
      </c>
      <c r="G5190">
        <v>0</v>
      </c>
      <c r="H5190">
        <v>-3.3158274482581987E-3</v>
      </c>
      <c r="I5190">
        <v>1</v>
      </c>
      <c r="J5190">
        <v>0.45939723473739119</v>
      </c>
      <c r="K5190">
        <v>0.77045350756425313</v>
      </c>
      <c r="L5190">
        <v>0</v>
      </c>
      <c r="M5190">
        <v>285.89585150000005</v>
      </c>
    </row>
    <row r="5191" spans="1:13" x14ac:dyDescent="0.35">
      <c r="A5191">
        <v>3.7350542849999999</v>
      </c>
      <c r="B5191">
        <v>0</v>
      </c>
      <c r="C5191">
        <v>-8.797100885642414E-3</v>
      </c>
      <c r="D5191">
        <v>1</v>
      </c>
      <c r="E5191">
        <v>1</v>
      </c>
      <c r="F5191">
        <v>2</v>
      </c>
      <c r="G5191">
        <v>0</v>
      </c>
      <c r="H5191">
        <v>-1.5559842121176297E-2</v>
      </c>
      <c r="I5191">
        <v>1</v>
      </c>
      <c r="J5191">
        <v>-0.32619350995114088</v>
      </c>
      <c r="K5191">
        <v>0.97000888515867989</v>
      </c>
      <c r="L5191">
        <v>2</v>
      </c>
      <c r="M5191">
        <v>275.70635890000005</v>
      </c>
    </row>
    <row r="5192" spans="1:13" x14ac:dyDescent="0.35">
      <c r="A5192">
        <v>8.5105413130000009</v>
      </c>
      <c r="B5192">
        <v>0</v>
      </c>
      <c r="C5192">
        <v>-8.797100885642414E-3</v>
      </c>
      <c r="D5192">
        <v>0</v>
      </c>
      <c r="E5192">
        <v>0</v>
      </c>
      <c r="F5192">
        <v>3</v>
      </c>
      <c r="G5192">
        <v>0</v>
      </c>
      <c r="H5192">
        <v>-3.3158274482581987E-3</v>
      </c>
      <c r="I5192">
        <v>0</v>
      </c>
      <c r="J5192">
        <v>0.20360252914997359</v>
      </c>
      <c r="K5192">
        <v>0.89262881979032582</v>
      </c>
      <c r="L5192">
        <v>0</v>
      </c>
      <c r="M5192">
        <v>252.12120170000003</v>
      </c>
    </row>
    <row r="5193" spans="1:13" x14ac:dyDescent="0.35">
      <c r="A5193">
        <v>3.8204434690000002</v>
      </c>
      <c r="B5193">
        <v>1</v>
      </c>
      <c r="C5193">
        <v>-0.34176655167778192</v>
      </c>
      <c r="D5193">
        <v>0</v>
      </c>
      <c r="E5193">
        <v>0</v>
      </c>
      <c r="F5193">
        <v>2</v>
      </c>
      <c r="G5193">
        <v>0</v>
      </c>
      <c r="H5193">
        <v>-1.5559842121176297E-2</v>
      </c>
      <c r="I5193">
        <v>0</v>
      </c>
      <c r="J5193">
        <v>0.20360252914997359</v>
      </c>
      <c r="K5193">
        <v>1.0592710539594166</v>
      </c>
      <c r="L5193">
        <v>0</v>
      </c>
      <c r="M5193">
        <v>348.27744970000003</v>
      </c>
    </row>
    <row r="5194" spans="1:13" x14ac:dyDescent="0.35">
      <c r="A5194">
        <v>5.0794348149999999</v>
      </c>
      <c r="B5194">
        <v>1</v>
      </c>
      <c r="C5194">
        <v>-8.797100885642414E-3</v>
      </c>
      <c r="D5194">
        <v>0</v>
      </c>
      <c r="E5194">
        <v>0</v>
      </c>
      <c r="F5194">
        <v>2</v>
      </c>
      <c r="G5194">
        <v>0</v>
      </c>
      <c r="H5194">
        <v>-1.3815541801724358E-2</v>
      </c>
      <c r="I5194">
        <v>0</v>
      </c>
      <c r="J5194">
        <v>-8.7036653585432347E-2</v>
      </c>
      <c r="K5194">
        <v>0.97216740618808395</v>
      </c>
      <c r="L5194">
        <v>0</v>
      </c>
      <c r="M5194">
        <v>274.34100720000004</v>
      </c>
    </row>
    <row r="5195" spans="1:13" x14ac:dyDescent="0.35">
      <c r="A5195">
        <v>7.3832410399999997</v>
      </c>
      <c r="B5195">
        <v>1</v>
      </c>
      <c r="C5195">
        <v>-8.797100885642414E-3</v>
      </c>
      <c r="D5195">
        <v>0</v>
      </c>
      <c r="E5195">
        <v>0</v>
      </c>
      <c r="F5195">
        <v>2</v>
      </c>
      <c r="G5195">
        <v>0</v>
      </c>
      <c r="H5195">
        <v>-1.3815541801724358E-2</v>
      </c>
      <c r="I5195">
        <v>2</v>
      </c>
      <c r="J5195">
        <v>-0.32619350995114088</v>
      </c>
      <c r="K5195">
        <v>0.7901723800419227</v>
      </c>
      <c r="L5195">
        <v>0</v>
      </c>
      <c r="M5195">
        <v>249.77551840000001</v>
      </c>
    </row>
    <row r="5196" spans="1:13" x14ac:dyDescent="0.35">
      <c r="A5196">
        <v>3.2898481319999999</v>
      </c>
      <c r="B5196">
        <v>0</v>
      </c>
      <c r="C5196">
        <v>0.53061747949891069</v>
      </c>
      <c r="D5196">
        <v>1</v>
      </c>
      <c r="E5196">
        <v>0</v>
      </c>
      <c r="F5196">
        <v>1</v>
      </c>
      <c r="G5196">
        <v>0</v>
      </c>
      <c r="H5196">
        <v>8.1564403801012528E-2</v>
      </c>
      <c r="I5196">
        <v>0</v>
      </c>
      <c r="J5196">
        <v>-0.32619350995114088</v>
      </c>
      <c r="K5196">
        <v>1.2502318198194566</v>
      </c>
      <c r="L5196">
        <v>1</v>
      </c>
      <c r="M5196">
        <v>184.52405469999997</v>
      </c>
    </row>
    <row r="5197" spans="1:13" x14ac:dyDescent="0.35">
      <c r="A5197">
        <v>1.952317452</v>
      </c>
      <c r="B5197">
        <v>0</v>
      </c>
      <c r="C5197">
        <v>-8.797100885642414E-3</v>
      </c>
      <c r="D5197">
        <v>0</v>
      </c>
      <c r="E5197">
        <v>0</v>
      </c>
      <c r="F5197">
        <v>2</v>
      </c>
      <c r="G5197">
        <v>0</v>
      </c>
      <c r="H5197">
        <v>8.1564403801012528E-2</v>
      </c>
      <c r="I5197">
        <v>0</v>
      </c>
      <c r="J5197">
        <v>-8.7036653585432347E-2</v>
      </c>
      <c r="K5197">
        <v>1.1423042014583189</v>
      </c>
      <c r="L5197">
        <v>0</v>
      </c>
      <c r="M5197">
        <v>280.82737729999997</v>
      </c>
    </row>
    <row r="5198" spans="1:13" x14ac:dyDescent="0.35">
      <c r="A5198">
        <v>3.4474289479999998</v>
      </c>
      <c r="B5198">
        <v>0</v>
      </c>
      <c r="C5198">
        <v>-8.797100885642414E-3</v>
      </c>
      <c r="D5198">
        <v>0</v>
      </c>
      <c r="E5198">
        <v>0</v>
      </c>
      <c r="F5198">
        <v>0</v>
      </c>
      <c r="G5198">
        <v>1</v>
      </c>
      <c r="H5198">
        <v>8.1564403801012528E-2</v>
      </c>
      <c r="I5198">
        <v>1</v>
      </c>
      <c r="J5198">
        <v>-0.32619350995114088</v>
      </c>
      <c r="K5198">
        <v>1.2638456878212649</v>
      </c>
      <c r="L5198">
        <v>0</v>
      </c>
      <c r="M5198">
        <v>209.3930944</v>
      </c>
    </row>
    <row r="5199" spans="1:13" x14ac:dyDescent="0.35">
      <c r="A5199">
        <v>7.6915455579999996</v>
      </c>
      <c r="B5199">
        <v>1</v>
      </c>
      <c r="C5199">
        <v>-0.34176655167778192</v>
      </c>
      <c r="D5199">
        <v>0</v>
      </c>
      <c r="E5199">
        <v>0</v>
      </c>
      <c r="F5199">
        <v>3</v>
      </c>
      <c r="G5199">
        <v>0</v>
      </c>
      <c r="H5199">
        <v>-1.5559842121176297E-2</v>
      </c>
      <c r="I5199">
        <v>3</v>
      </c>
      <c r="J5199">
        <v>-0.32619350995114088</v>
      </c>
      <c r="K5199">
        <v>0.85082520602031653</v>
      </c>
      <c r="L5199">
        <v>0</v>
      </c>
      <c r="M5199">
        <v>353.02469099999996</v>
      </c>
    </row>
    <row r="5200" spans="1:13" x14ac:dyDescent="0.35">
      <c r="A5200">
        <v>3.3135834269999997</v>
      </c>
      <c r="B5200">
        <v>1</v>
      </c>
      <c r="C5200">
        <v>0.53061747949891069</v>
      </c>
      <c r="D5200">
        <v>1</v>
      </c>
      <c r="E5200">
        <v>0</v>
      </c>
      <c r="F5200">
        <v>1</v>
      </c>
      <c r="G5200">
        <v>0</v>
      </c>
      <c r="H5200">
        <v>-3.3158274482581987E-3</v>
      </c>
      <c r="I5200">
        <v>1</v>
      </c>
      <c r="J5200">
        <v>0.20360252914997359</v>
      </c>
      <c r="K5200">
        <v>1.3564340264911641</v>
      </c>
      <c r="L5200">
        <v>1</v>
      </c>
      <c r="M5200">
        <v>191.64849119999997</v>
      </c>
    </row>
    <row r="5201" spans="1:13" x14ac:dyDescent="0.35">
      <c r="A5201">
        <v>2.793952687</v>
      </c>
      <c r="B5201">
        <v>1</v>
      </c>
      <c r="C5201">
        <v>-8.797100885642414E-3</v>
      </c>
      <c r="D5201">
        <v>1</v>
      </c>
      <c r="E5201">
        <v>0</v>
      </c>
      <c r="F5201">
        <v>1</v>
      </c>
      <c r="G5201">
        <v>0</v>
      </c>
      <c r="H5201">
        <v>8.1564403801012528E-2</v>
      </c>
      <c r="I5201">
        <v>1</v>
      </c>
      <c r="J5201">
        <v>0.20360252914997359</v>
      </c>
      <c r="K5201">
        <v>1.3351509370065435</v>
      </c>
      <c r="L5201">
        <v>1</v>
      </c>
      <c r="M5201">
        <v>295.01734839999995</v>
      </c>
    </row>
    <row r="5202" spans="1:13" x14ac:dyDescent="0.35">
      <c r="A5202">
        <v>5.6161150930000003</v>
      </c>
      <c r="B5202">
        <v>1</v>
      </c>
      <c r="C5202">
        <v>-8.797100885642414E-3</v>
      </c>
      <c r="D5202">
        <v>0</v>
      </c>
      <c r="E5202">
        <v>0</v>
      </c>
      <c r="F5202">
        <v>2</v>
      </c>
      <c r="G5202">
        <v>0</v>
      </c>
      <c r="H5202">
        <v>-4.6681885592470503E-2</v>
      </c>
      <c r="I5202">
        <v>1</v>
      </c>
      <c r="J5202">
        <v>0.20360252914997359</v>
      </c>
      <c r="K5202">
        <v>1.1375315869083098</v>
      </c>
      <c r="L5202">
        <v>0</v>
      </c>
      <c r="M5202">
        <v>243.48635149999996</v>
      </c>
    </row>
    <row r="5203" spans="1:13" x14ac:dyDescent="0.35">
      <c r="A5203">
        <v>4.5421784140000003</v>
      </c>
      <c r="B5203">
        <v>1</v>
      </c>
      <c r="C5203">
        <v>-8.797100885642414E-3</v>
      </c>
      <c r="D5203">
        <v>1</v>
      </c>
      <c r="E5203">
        <v>0</v>
      </c>
      <c r="F5203">
        <v>1</v>
      </c>
      <c r="G5203">
        <v>1</v>
      </c>
      <c r="H5203">
        <v>8.1564403801012528E-2</v>
      </c>
      <c r="I5203">
        <v>1</v>
      </c>
      <c r="J5203">
        <v>-0.11806901442064656</v>
      </c>
      <c r="K5203">
        <v>0.99155894936186872</v>
      </c>
      <c r="L5203">
        <v>1</v>
      </c>
      <c r="M5203">
        <v>229.68284400000005</v>
      </c>
    </row>
    <row r="5204" spans="1:13" x14ac:dyDescent="0.35">
      <c r="A5204">
        <v>3.9966166129999996</v>
      </c>
      <c r="B5204">
        <v>0</v>
      </c>
      <c r="C5204">
        <v>-8.797100885642414E-3</v>
      </c>
      <c r="D5204">
        <v>0</v>
      </c>
      <c r="E5204">
        <v>0</v>
      </c>
      <c r="F5204">
        <v>3</v>
      </c>
      <c r="G5204">
        <v>0</v>
      </c>
      <c r="H5204">
        <v>8.1564403801012528E-2</v>
      </c>
      <c r="I5204">
        <v>2</v>
      </c>
      <c r="J5204">
        <v>-0.11806901442064656</v>
      </c>
      <c r="K5204">
        <v>1.0595859423256619</v>
      </c>
      <c r="L5204">
        <v>0</v>
      </c>
      <c r="M5204">
        <v>239.49102210000001</v>
      </c>
    </row>
    <row r="5205" spans="1:13" x14ac:dyDescent="0.35">
      <c r="A5205">
        <v>3.7974060899999995</v>
      </c>
      <c r="B5205">
        <v>1</v>
      </c>
      <c r="C5205">
        <v>-8.797100885642414E-3</v>
      </c>
      <c r="D5205">
        <v>1</v>
      </c>
      <c r="E5205">
        <v>1</v>
      </c>
      <c r="F5205">
        <v>3</v>
      </c>
      <c r="G5205">
        <v>0</v>
      </c>
      <c r="H5205">
        <v>8.1564403801012528E-2</v>
      </c>
      <c r="I5205">
        <v>1</v>
      </c>
      <c r="J5205">
        <v>0.45939723473739119</v>
      </c>
      <c r="K5205">
        <v>1.3757243787429647</v>
      </c>
      <c r="L5205">
        <v>2</v>
      </c>
      <c r="M5205">
        <v>255.33898790000001</v>
      </c>
    </row>
    <row r="5206" spans="1:13" x14ac:dyDescent="0.35">
      <c r="A5206">
        <v>7.8459505309999997</v>
      </c>
      <c r="B5206">
        <v>1</v>
      </c>
      <c r="C5206">
        <v>-0.34176655167778192</v>
      </c>
      <c r="D5206">
        <v>0</v>
      </c>
      <c r="E5206">
        <v>0</v>
      </c>
      <c r="F5206">
        <v>5</v>
      </c>
      <c r="G5206">
        <v>1</v>
      </c>
      <c r="H5206">
        <v>-1.5559842121176297E-2</v>
      </c>
      <c r="I5206">
        <v>0</v>
      </c>
      <c r="J5206">
        <v>0.20360252914997359</v>
      </c>
      <c r="K5206">
        <v>0.7846245384388596</v>
      </c>
      <c r="L5206">
        <v>0</v>
      </c>
      <c r="M5206">
        <v>312.07581430000005</v>
      </c>
    </row>
    <row r="5207" spans="1:13" x14ac:dyDescent="0.35">
      <c r="A5207">
        <v>10.901923780000001</v>
      </c>
      <c r="B5207">
        <v>1</v>
      </c>
      <c r="C5207">
        <v>-8.797100885642414E-3</v>
      </c>
      <c r="D5207">
        <v>1</v>
      </c>
      <c r="E5207">
        <v>0</v>
      </c>
      <c r="F5207">
        <v>2</v>
      </c>
      <c r="G5207">
        <v>0</v>
      </c>
      <c r="H5207">
        <v>-3.3158274482581987E-3</v>
      </c>
      <c r="I5207">
        <v>0</v>
      </c>
      <c r="J5207">
        <v>-0.32619350995114088</v>
      </c>
      <c r="K5207">
        <v>0.78633555609026651</v>
      </c>
      <c r="L5207">
        <v>1</v>
      </c>
      <c r="M5207">
        <v>294.47704590000001</v>
      </c>
    </row>
    <row r="5208" spans="1:13" x14ac:dyDescent="0.35">
      <c r="A5208">
        <v>5.4146511570000007</v>
      </c>
      <c r="B5208">
        <v>0</v>
      </c>
      <c r="C5208">
        <v>-8.797100885642414E-3</v>
      </c>
      <c r="D5208">
        <v>0</v>
      </c>
      <c r="E5208">
        <v>0</v>
      </c>
      <c r="F5208">
        <v>2</v>
      </c>
      <c r="G5208">
        <v>0</v>
      </c>
      <c r="H5208">
        <v>-4.6681885592470503E-2</v>
      </c>
      <c r="I5208">
        <v>0</v>
      </c>
      <c r="J5208">
        <v>-0.32619350995114088</v>
      </c>
      <c r="K5208">
        <v>1.1525865619120992</v>
      </c>
      <c r="L5208">
        <v>0</v>
      </c>
      <c r="M5208">
        <v>200.17840279999996</v>
      </c>
    </row>
    <row r="5209" spans="1:13" x14ac:dyDescent="0.35">
      <c r="A5209">
        <v>7.6760161909999995</v>
      </c>
      <c r="B5209">
        <v>0</v>
      </c>
      <c r="C5209">
        <v>-8.797100885642414E-3</v>
      </c>
      <c r="D5209">
        <v>1</v>
      </c>
      <c r="E5209">
        <v>0</v>
      </c>
      <c r="F5209">
        <v>0</v>
      </c>
      <c r="G5209">
        <v>0</v>
      </c>
      <c r="H5209">
        <v>-4.6681885592470503E-2</v>
      </c>
      <c r="I5209">
        <v>3</v>
      </c>
      <c r="J5209">
        <v>0.45939723473739119</v>
      </c>
      <c r="K5209">
        <v>0.87802836553448849</v>
      </c>
      <c r="L5209">
        <v>1</v>
      </c>
      <c r="M5209">
        <v>279.86887290000004</v>
      </c>
    </row>
    <row r="5210" spans="1:13" x14ac:dyDescent="0.35">
      <c r="A5210">
        <v>4.440996084</v>
      </c>
      <c r="B5210">
        <v>1</v>
      </c>
      <c r="C5210">
        <v>-8.797100885642414E-3</v>
      </c>
      <c r="D5210">
        <v>0</v>
      </c>
      <c r="E5210">
        <v>0</v>
      </c>
      <c r="F5210">
        <v>2</v>
      </c>
      <c r="G5210">
        <v>0</v>
      </c>
      <c r="H5210">
        <v>-1.5559842121176297E-2</v>
      </c>
      <c r="I5210">
        <v>3</v>
      </c>
      <c r="J5210">
        <v>-0.32619350995114088</v>
      </c>
      <c r="K5210">
        <v>0.95497735683209395</v>
      </c>
      <c r="L5210">
        <v>0</v>
      </c>
      <c r="M5210">
        <v>255.16477970000005</v>
      </c>
    </row>
    <row r="5211" spans="1:13" x14ac:dyDescent="0.35">
      <c r="A5211">
        <v>2.9160107829999999</v>
      </c>
      <c r="B5211">
        <v>0</v>
      </c>
      <c r="C5211">
        <v>-0.34176655167778192</v>
      </c>
      <c r="D5211">
        <v>0</v>
      </c>
      <c r="E5211">
        <v>0</v>
      </c>
      <c r="F5211">
        <v>1</v>
      </c>
      <c r="G5211">
        <v>0</v>
      </c>
      <c r="H5211">
        <v>-1.5559842121176297E-2</v>
      </c>
      <c r="I5211">
        <v>1</v>
      </c>
      <c r="J5211">
        <v>-0.11806901442064656</v>
      </c>
      <c r="K5211">
        <v>1.1869633202930445</v>
      </c>
      <c r="L5211">
        <v>0</v>
      </c>
      <c r="M5211">
        <v>324.60431289999997</v>
      </c>
    </row>
    <row r="5212" spans="1:13" x14ac:dyDescent="0.35">
      <c r="A5212">
        <v>4.3666699280000003</v>
      </c>
      <c r="B5212">
        <v>1</v>
      </c>
      <c r="C5212">
        <v>-8.797100885642414E-3</v>
      </c>
      <c r="D5212">
        <v>2</v>
      </c>
      <c r="E5212">
        <v>0</v>
      </c>
      <c r="F5212">
        <v>3</v>
      </c>
      <c r="G5212">
        <v>1</v>
      </c>
      <c r="H5212">
        <v>-4.6681885592470503E-2</v>
      </c>
      <c r="I5212">
        <v>1</v>
      </c>
      <c r="J5212">
        <v>-0.11806901442064656</v>
      </c>
      <c r="K5212">
        <v>1.1664488289667678</v>
      </c>
      <c r="L5212">
        <v>2</v>
      </c>
      <c r="M5212">
        <v>207.07133190000002</v>
      </c>
    </row>
    <row r="5213" spans="1:13" x14ac:dyDescent="0.35">
      <c r="A5213">
        <v>5.1333610939999996</v>
      </c>
      <c r="B5213">
        <v>1</v>
      </c>
      <c r="C5213">
        <v>-0.34176655167778192</v>
      </c>
      <c r="D5213">
        <v>0</v>
      </c>
      <c r="E5213">
        <v>1</v>
      </c>
      <c r="F5213">
        <v>3</v>
      </c>
      <c r="G5213">
        <v>0</v>
      </c>
      <c r="H5213">
        <v>-4.6681885592470503E-2</v>
      </c>
      <c r="I5213">
        <v>2</v>
      </c>
      <c r="J5213">
        <v>-0.32619350995114088</v>
      </c>
      <c r="K5213">
        <v>1.0053364215955933</v>
      </c>
      <c r="L5213">
        <v>1</v>
      </c>
      <c r="M5213">
        <v>315.974152</v>
      </c>
    </row>
    <row r="5214" spans="1:13" x14ac:dyDescent="0.35">
      <c r="A5214">
        <v>3.2183353009999998</v>
      </c>
      <c r="B5214">
        <v>1</v>
      </c>
      <c r="C5214">
        <v>-8.797100885642414E-3</v>
      </c>
      <c r="D5214">
        <v>1</v>
      </c>
      <c r="E5214">
        <v>1</v>
      </c>
      <c r="F5214">
        <v>4</v>
      </c>
      <c r="G5214">
        <v>0</v>
      </c>
      <c r="H5214">
        <v>-1.5559842121176297E-2</v>
      </c>
      <c r="I5214">
        <v>1</v>
      </c>
      <c r="J5214">
        <v>0.45939723473739119</v>
      </c>
      <c r="K5214">
        <v>1.0509255784967695</v>
      </c>
      <c r="L5214">
        <v>2</v>
      </c>
      <c r="M5214">
        <v>204.20185960000003</v>
      </c>
    </row>
    <row r="5215" spans="1:13" x14ac:dyDescent="0.35">
      <c r="A5215">
        <v>4.143682911</v>
      </c>
      <c r="B5215">
        <v>1</v>
      </c>
      <c r="C5215">
        <v>-0.34176655167778192</v>
      </c>
      <c r="D5215">
        <v>1</v>
      </c>
      <c r="E5215">
        <v>0</v>
      </c>
      <c r="F5215">
        <v>3</v>
      </c>
      <c r="G5215">
        <v>0</v>
      </c>
      <c r="H5215">
        <v>-1.3815541801724358E-2</v>
      </c>
      <c r="I5215">
        <v>1</v>
      </c>
      <c r="J5215">
        <v>-0.11806901442064656</v>
      </c>
      <c r="K5215">
        <v>1.1431999761431553</v>
      </c>
      <c r="L5215">
        <v>1</v>
      </c>
      <c r="M5215">
        <v>303.13558799999998</v>
      </c>
    </row>
    <row r="5216" spans="1:13" x14ac:dyDescent="0.35">
      <c r="A5216">
        <v>6.6320265049999998</v>
      </c>
      <c r="B5216">
        <v>0</v>
      </c>
      <c r="C5216">
        <v>0.53061747949891069</v>
      </c>
      <c r="D5216">
        <v>1</v>
      </c>
      <c r="E5216">
        <v>1</v>
      </c>
      <c r="F5216">
        <v>0</v>
      </c>
      <c r="G5216">
        <v>0</v>
      </c>
      <c r="H5216">
        <v>-4.6681885592470503E-2</v>
      </c>
      <c r="I5216">
        <v>2</v>
      </c>
      <c r="J5216">
        <v>0.45939723473739119</v>
      </c>
      <c r="K5216">
        <v>0.84423311619439911</v>
      </c>
      <c r="L5216">
        <v>2</v>
      </c>
      <c r="M5216">
        <v>199.27459850000002</v>
      </c>
    </row>
    <row r="5217" spans="1:13" x14ac:dyDescent="0.35">
      <c r="A5217">
        <v>5.4789662679999998</v>
      </c>
      <c r="B5217">
        <v>0</v>
      </c>
      <c r="C5217">
        <v>-8.797100885642414E-3</v>
      </c>
      <c r="D5217">
        <v>1</v>
      </c>
      <c r="E5217">
        <v>0</v>
      </c>
      <c r="F5217">
        <v>2</v>
      </c>
      <c r="G5217">
        <v>1</v>
      </c>
      <c r="H5217">
        <v>8.1564403801012528E-2</v>
      </c>
      <c r="I5217">
        <v>1</v>
      </c>
      <c r="J5217">
        <v>-8.7036653585432347E-2</v>
      </c>
      <c r="K5217">
        <v>1.0112473452081492</v>
      </c>
      <c r="L5217">
        <v>1</v>
      </c>
      <c r="M5217">
        <v>249.49035419999996</v>
      </c>
    </row>
    <row r="5218" spans="1:13" x14ac:dyDescent="0.35">
      <c r="A5218">
        <v>6.2912551649999999</v>
      </c>
      <c r="B5218">
        <v>0</v>
      </c>
      <c r="C5218">
        <v>-8.797100885642414E-3</v>
      </c>
      <c r="D5218">
        <v>0</v>
      </c>
      <c r="E5218">
        <v>0</v>
      </c>
      <c r="F5218">
        <v>0</v>
      </c>
      <c r="G5218">
        <v>0</v>
      </c>
      <c r="H5218">
        <v>-1.3815541801724358E-2</v>
      </c>
      <c r="I5218">
        <v>2</v>
      </c>
      <c r="J5218">
        <v>0.20360252914997359</v>
      </c>
      <c r="K5218">
        <v>0.91498939862185669</v>
      </c>
      <c r="L5218">
        <v>0</v>
      </c>
      <c r="M5218">
        <v>277.93786980000004</v>
      </c>
    </row>
    <row r="5219" spans="1:13" x14ac:dyDescent="0.35">
      <c r="A5219">
        <v>4.4228981890000005</v>
      </c>
      <c r="B5219">
        <v>1</v>
      </c>
      <c r="C5219">
        <v>0.53061747949891069</v>
      </c>
      <c r="D5219">
        <v>1</v>
      </c>
      <c r="E5219">
        <v>1</v>
      </c>
      <c r="F5219">
        <v>1</v>
      </c>
      <c r="G5219">
        <v>0</v>
      </c>
      <c r="H5219">
        <v>8.1564403801012528E-2</v>
      </c>
      <c r="I5219">
        <v>0</v>
      </c>
      <c r="J5219">
        <v>-0.32619350995114088</v>
      </c>
      <c r="K5219">
        <v>1.2291594476492256</v>
      </c>
      <c r="L5219">
        <v>2</v>
      </c>
      <c r="M5219">
        <v>169.97991219999994</v>
      </c>
    </row>
    <row r="5220" spans="1:13" x14ac:dyDescent="0.35">
      <c r="A5220">
        <v>4.3247201909999999</v>
      </c>
      <c r="B5220">
        <v>1</v>
      </c>
      <c r="C5220">
        <v>-8.797100885642414E-3</v>
      </c>
      <c r="D5220">
        <v>0</v>
      </c>
      <c r="E5220">
        <v>0</v>
      </c>
      <c r="F5220">
        <v>2</v>
      </c>
      <c r="G5220">
        <v>0</v>
      </c>
      <c r="H5220">
        <v>-4.6681885592470503E-2</v>
      </c>
      <c r="I5220">
        <v>3</v>
      </c>
      <c r="J5220">
        <v>0.45939723473739119</v>
      </c>
      <c r="K5220">
        <v>0.98029163131122898</v>
      </c>
      <c r="L5220">
        <v>0</v>
      </c>
      <c r="M5220">
        <v>253.44274959999996</v>
      </c>
    </row>
    <row r="5221" spans="1:13" x14ac:dyDescent="0.35">
      <c r="A5221">
        <v>3.767265208</v>
      </c>
      <c r="B5221">
        <v>1</v>
      </c>
      <c r="C5221">
        <v>-8.797100885642414E-3</v>
      </c>
      <c r="D5221">
        <v>1</v>
      </c>
      <c r="E5221">
        <v>0</v>
      </c>
      <c r="F5221">
        <v>2</v>
      </c>
      <c r="G5221">
        <v>0</v>
      </c>
      <c r="H5221">
        <v>-1.5559842121176297E-2</v>
      </c>
      <c r="I5221">
        <v>0</v>
      </c>
      <c r="J5221">
        <v>-0.32619350995114088</v>
      </c>
      <c r="K5221">
        <v>1.122604549055682</v>
      </c>
      <c r="L5221">
        <v>1</v>
      </c>
      <c r="M5221">
        <v>268.09061469999995</v>
      </c>
    </row>
    <row r="5222" spans="1:13" x14ac:dyDescent="0.35">
      <c r="A5222">
        <v>3.2523119629999999</v>
      </c>
      <c r="B5222">
        <v>1</v>
      </c>
      <c r="C5222">
        <v>-8.797100885642414E-3</v>
      </c>
      <c r="D5222">
        <v>1</v>
      </c>
      <c r="E5222">
        <v>1</v>
      </c>
      <c r="F5222">
        <v>1</v>
      </c>
      <c r="G5222">
        <v>0</v>
      </c>
      <c r="H5222">
        <v>-1.3815541801724358E-2</v>
      </c>
      <c r="I5222">
        <v>5</v>
      </c>
      <c r="J5222">
        <v>0.20360252914997359</v>
      </c>
      <c r="K5222">
        <v>0.98439907961559825</v>
      </c>
      <c r="L5222">
        <v>2</v>
      </c>
      <c r="M5222">
        <v>204.54410359999997</v>
      </c>
    </row>
    <row r="5223" spans="1:13" x14ac:dyDescent="0.35">
      <c r="A5223">
        <v>8.9707299029999987</v>
      </c>
      <c r="B5223">
        <v>1</v>
      </c>
      <c r="C5223">
        <v>-0.34176655167778192</v>
      </c>
      <c r="D5223">
        <v>1</v>
      </c>
      <c r="E5223">
        <v>0</v>
      </c>
      <c r="F5223">
        <v>7</v>
      </c>
      <c r="G5223">
        <v>1</v>
      </c>
      <c r="H5223">
        <v>-1.5559842121176297E-2</v>
      </c>
      <c r="I5223">
        <v>1</v>
      </c>
      <c r="J5223">
        <v>0.45939723473739119</v>
      </c>
      <c r="K5223">
        <v>0.85580132742962156</v>
      </c>
      <c r="L5223">
        <v>1</v>
      </c>
      <c r="M5223">
        <v>324.02285559999996</v>
      </c>
    </row>
    <row r="5224" spans="1:13" x14ac:dyDescent="0.35">
      <c r="A5224">
        <v>5.8301704599999997</v>
      </c>
      <c r="B5224">
        <v>1</v>
      </c>
      <c r="C5224">
        <v>-0.34176655167778192</v>
      </c>
      <c r="D5224">
        <v>0</v>
      </c>
      <c r="E5224">
        <v>1</v>
      </c>
      <c r="F5224">
        <v>3</v>
      </c>
      <c r="G5224">
        <v>0</v>
      </c>
      <c r="H5224">
        <v>8.1564403801012528E-2</v>
      </c>
      <c r="I5224">
        <v>2</v>
      </c>
      <c r="J5224">
        <v>-0.11806901442064656</v>
      </c>
      <c r="K5224">
        <v>0.86106839953355319</v>
      </c>
      <c r="L5224">
        <v>1</v>
      </c>
      <c r="M5224">
        <v>376.35828019999997</v>
      </c>
    </row>
    <row r="5225" spans="1:13" x14ac:dyDescent="0.35">
      <c r="A5225">
        <v>4.2548834840000005</v>
      </c>
      <c r="B5225">
        <v>0</v>
      </c>
      <c r="C5225">
        <v>0.53061747949891069</v>
      </c>
      <c r="D5225">
        <v>1</v>
      </c>
      <c r="E5225">
        <v>0</v>
      </c>
      <c r="F5225">
        <v>1</v>
      </c>
      <c r="G5225">
        <v>0</v>
      </c>
      <c r="H5225">
        <v>8.1564403801012528E-2</v>
      </c>
      <c r="I5225">
        <v>1</v>
      </c>
      <c r="J5225">
        <v>-0.32619350995114088</v>
      </c>
      <c r="K5225">
        <v>1.0958514924165665</v>
      </c>
      <c r="L5225">
        <v>1</v>
      </c>
      <c r="M5225">
        <v>192.10100130000001</v>
      </c>
    </row>
    <row r="5226" spans="1:13" x14ac:dyDescent="0.35">
      <c r="A5226">
        <v>4.0272444860000007</v>
      </c>
      <c r="B5226">
        <v>0</v>
      </c>
      <c r="C5226">
        <v>-8.797100885642414E-3</v>
      </c>
      <c r="D5226">
        <v>2</v>
      </c>
      <c r="E5226">
        <v>0</v>
      </c>
      <c r="F5226">
        <v>5</v>
      </c>
      <c r="G5226">
        <v>0</v>
      </c>
      <c r="H5226">
        <v>-1.3815541801724358E-2</v>
      </c>
      <c r="I5226">
        <v>1</v>
      </c>
      <c r="J5226">
        <v>-0.32619350995114088</v>
      </c>
      <c r="K5226">
        <v>0.89560290926921371</v>
      </c>
      <c r="L5226">
        <v>2</v>
      </c>
      <c r="M5226">
        <v>291.81510390000005</v>
      </c>
    </row>
    <row r="5227" spans="1:13" x14ac:dyDescent="0.35">
      <c r="A5227">
        <v>11.8932854</v>
      </c>
      <c r="B5227">
        <v>1</v>
      </c>
      <c r="C5227">
        <v>-8.797100885642414E-3</v>
      </c>
      <c r="D5227">
        <v>0</v>
      </c>
      <c r="E5227">
        <v>0</v>
      </c>
      <c r="F5227">
        <v>1</v>
      </c>
      <c r="G5227">
        <v>0</v>
      </c>
      <c r="H5227">
        <v>-1.5559842121176297E-2</v>
      </c>
      <c r="I5227">
        <v>1</v>
      </c>
      <c r="J5227">
        <v>-0.32619350995114088</v>
      </c>
      <c r="K5227">
        <v>0.79065510804945449</v>
      </c>
      <c r="L5227">
        <v>0</v>
      </c>
      <c r="M5227">
        <v>206.76887869999996</v>
      </c>
    </row>
    <row r="5228" spans="1:13" x14ac:dyDescent="0.35">
      <c r="A5228">
        <v>3.6456199679999997</v>
      </c>
      <c r="B5228">
        <v>1</v>
      </c>
      <c r="C5228">
        <v>-8.797100885642414E-3</v>
      </c>
      <c r="D5228">
        <v>0</v>
      </c>
      <c r="E5228">
        <v>0</v>
      </c>
      <c r="F5228">
        <v>1</v>
      </c>
      <c r="G5228">
        <v>0</v>
      </c>
      <c r="H5228">
        <v>-1.5559842121176297E-2</v>
      </c>
      <c r="I5228">
        <v>0</v>
      </c>
      <c r="J5228">
        <v>0.20360252914997359</v>
      </c>
      <c r="K5228">
        <v>0.92988517227695855</v>
      </c>
      <c r="L5228">
        <v>0</v>
      </c>
      <c r="M5228">
        <v>247.69188140000006</v>
      </c>
    </row>
    <row r="5229" spans="1:13" x14ac:dyDescent="0.35">
      <c r="A5229">
        <v>3.4376592120000002</v>
      </c>
      <c r="B5229">
        <v>1</v>
      </c>
      <c r="C5229">
        <v>-0.34176655167778192</v>
      </c>
      <c r="D5229">
        <v>0</v>
      </c>
      <c r="E5229">
        <v>0</v>
      </c>
      <c r="F5229">
        <v>3</v>
      </c>
      <c r="G5229">
        <v>0</v>
      </c>
      <c r="H5229">
        <v>-3.3158274482581987E-3</v>
      </c>
      <c r="I5229">
        <v>0</v>
      </c>
      <c r="J5229">
        <v>0.20360252914997359</v>
      </c>
      <c r="K5229">
        <v>1.2673531153965938</v>
      </c>
      <c r="L5229">
        <v>0</v>
      </c>
      <c r="M5229">
        <v>308.19947320000006</v>
      </c>
    </row>
    <row r="5230" spans="1:13" x14ac:dyDescent="0.35">
      <c r="A5230">
        <v>6.2301376629999998</v>
      </c>
      <c r="B5230">
        <v>1</v>
      </c>
      <c r="C5230">
        <v>-8.797100885642414E-3</v>
      </c>
      <c r="D5230">
        <v>0</v>
      </c>
      <c r="E5230">
        <v>0</v>
      </c>
      <c r="F5230">
        <v>1</v>
      </c>
      <c r="G5230">
        <v>0</v>
      </c>
      <c r="H5230">
        <v>-3.3158274482581987E-3</v>
      </c>
      <c r="I5230">
        <v>0</v>
      </c>
      <c r="J5230">
        <v>-0.32619350995114088</v>
      </c>
      <c r="K5230">
        <v>0.90266950077183228</v>
      </c>
      <c r="L5230">
        <v>0</v>
      </c>
      <c r="M5230">
        <v>219.63587900000005</v>
      </c>
    </row>
    <row r="5231" spans="1:13" x14ac:dyDescent="0.35">
      <c r="A5231">
        <v>4.5016052489999998</v>
      </c>
      <c r="B5231">
        <v>1</v>
      </c>
      <c r="C5231">
        <v>-8.797100885642414E-3</v>
      </c>
      <c r="D5231">
        <v>0</v>
      </c>
      <c r="E5231">
        <v>0</v>
      </c>
      <c r="F5231">
        <v>2</v>
      </c>
      <c r="G5231">
        <v>1</v>
      </c>
      <c r="H5231">
        <v>-4.6681885592470503E-2</v>
      </c>
      <c r="I5231">
        <v>1</v>
      </c>
      <c r="J5231">
        <v>0.45939723473739119</v>
      </c>
      <c r="K5231">
        <v>1.3107145390659731</v>
      </c>
      <c r="L5231">
        <v>0</v>
      </c>
      <c r="M5231">
        <v>270.50850949999995</v>
      </c>
    </row>
    <row r="5232" spans="1:13" x14ac:dyDescent="0.35">
      <c r="A5232">
        <v>7.8740401490000007</v>
      </c>
      <c r="B5232">
        <v>1</v>
      </c>
      <c r="C5232">
        <v>-0.34176655167778192</v>
      </c>
      <c r="D5232">
        <v>1</v>
      </c>
      <c r="E5232">
        <v>0</v>
      </c>
      <c r="F5232">
        <v>2</v>
      </c>
      <c r="G5232">
        <v>0</v>
      </c>
      <c r="H5232">
        <v>-4.6681885592470503E-2</v>
      </c>
      <c r="I5232">
        <v>0</v>
      </c>
      <c r="J5232">
        <v>-0.32619350995114088</v>
      </c>
      <c r="K5232">
        <v>0.81748352322250772</v>
      </c>
      <c r="L5232">
        <v>1</v>
      </c>
      <c r="M5232">
        <v>303.86701679999999</v>
      </c>
    </row>
    <row r="5233" spans="1:13" x14ac:dyDescent="0.35">
      <c r="A5233">
        <v>7.7884983380000001</v>
      </c>
      <c r="B5233">
        <v>0</v>
      </c>
      <c r="C5233">
        <v>-0.34176655167778192</v>
      </c>
      <c r="D5233">
        <v>1</v>
      </c>
      <c r="E5233">
        <v>0</v>
      </c>
      <c r="F5233">
        <v>1</v>
      </c>
      <c r="G5233">
        <v>0</v>
      </c>
      <c r="H5233">
        <v>-3.3158274482581987E-3</v>
      </c>
      <c r="I5233">
        <v>1</v>
      </c>
      <c r="J5233">
        <v>0.20360252914997359</v>
      </c>
      <c r="K5233">
        <v>0.99010263947494204</v>
      </c>
      <c r="L5233">
        <v>1</v>
      </c>
      <c r="M5233">
        <v>302.56481859999997</v>
      </c>
    </row>
    <row r="5234" spans="1:13" x14ac:dyDescent="0.35">
      <c r="A5234">
        <v>5.3623354860000001</v>
      </c>
      <c r="B5234">
        <v>0</v>
      </c>
      <c r="C5234">
        <v>-0.34176655167778192</v>
      </c>
      <c r="D5234">
        <v>0</v>
      </c>
      <c r="E5234">
        <v>0</v>
      </c>
      <c r="F5234">
        <v>2</v>
      </c>
      <c r="G5234">
        <v>0</v>
      </c>
      <c r="H5234">
        <v>-1.3815541801724358E-2</v>
      </c>
      <c r="I5234">
        <v>3</v>
      </c>
      <c r="J5234">
        <v>-0.11806901442064656</v>
      </c>
      <c r="K5234">
        <v>1.0740164426556731</v>
      </c>
      <c r="L5234">
        <v>0</v>
      </c>
      <c r="M5234">
        <v>336.64193769999997</v>
      </c>
    </row>
    <row r="5235" spans="1:13" x14ac:dyDescent="0.35">
      <c r="A5235">
        <v>2.5080067960000001</v>
      </c>
      <c r="B5235">
        <v>1</v>
      </c>
      <c r="C5235">
        <v>-8.797100885642414E-3</v>
      </c>
      <c r="D5235">
        <v>0</v>
      </c>
      <c r="E5235">
        <v>0</v>
      </c>
      <c r="F5235">
        <v>2</v>
      </c>
      <c r="G5235">
        <v>0</v>
      </c>
      <c r="H5235">
        <v>-1.3815541801724358E-2</v>
      </c>
      <c r="I5235">
        <v>0</v>
      </c>
      <c r="J5235">
        <v>0.20360252914997359</v>
      </c>
      <c r="K5235">
        <v>1.3620193555488276</v>
      </c>
      <c r="L5235">
        <v>0</v>
      </c>
      <c r="M5235">
        <v>229.84875590000001</v>
      </c>
    </row>
    <row r="5236" spans="1:13" x14ac:dyDescent="0.35">
      <c r="A5236">
        <v>4.2845023509999995</v>
      </c>
      <c r="B5236">
        <v>0</v>
      </c>
      <c r="C5236">
        <v>-8.797100885642414E-3</v>
      </c>
      <c r="D5236">
        <v>0</v>
      </c>
      <c r="E5236">
        <v>0</v>
      </c>
      <c r="F5236">
        <v>3</v>
      </c>
      <c r="G5236">
        <v>0</v>
      </c>
      <c r="H5236">
        <v>-1.5559842121176297E-2</v>
      </c>
      <c r="I5236">
        <v>2</v>
      </c>
      <c r="J5236">
        <v>-0.11806901442064656</v>
      </c>
      <c r="K5236">
        <v>1.0770404434304861</v>
      </c>
      <c r="L5236">
        <v>0</v>
      </c>
      <c r="M5236">
        <v>296.77003720000005</v>
      </c>
    </row>
    <row r="5237" spans="1:13" x14ac:dyDescent="0.35">
      <c r="A5237">
        <v>6.7830766210000002</v>
      </c>
      <c r="B5237">
        <v>1</v>
      </c>
      <c r="C5237">
        <v>-8.797100885642414E-3</v>
      </c>
      <c r="D5237">
        <v>2</v>
      </c>
      <c r="E5237">
        <v>0</v>
      </c>
      <c r="F5237">
        <v>3</v>
      </c>
      <c r="G5237">
        <v>2</v>
      </c>
      <c r="H5237">
        <v>-4.6681885592470503E-2</v>
      </c>
      <c r="I5237">
        <v>0</v>
      </c>
      <c r="J5237">
        <v>0.20360252914997359</v>
      </c>
      <c r="K5237">
        <v>0.80520225027250203</v>
      </c>
      <c r="L5237">
        <v>2</v>
      </c>
      <c r="M5237">
        <v>251.73610640000004</v>
      </c>
    </row>
    <row r="5238" spans="1:13" x14ac:dyDescent="0.35">
      <c r="A5238">
        <v>5.7736441540000003</v>
      </c>
      <c r="B5238">
        <v>0</v>
      </c>
      <c r="C5238">
        <v>-8.797100885642414E-3</v>
      </c>
      <c r="D5238">
        <v>1</v>
      </c>
      <c r="E5238">
        <v>1</v>
      </c>
      <c r="F5238">
        <v>1</v>
      </c>
      <c r="G5238">
        <v>1</v>
      </c>
      <c r="H5238">
        <v>-1.5559842121176297E-2</v>
      </c>
      <c r="I5238">
        <v>2</v>
      </c>
      <c r="J5238">
        <v>0.20360252914997359</v>
      </c>
      <c r="K5238">
        <v>1.4033319071780122</v>
      </c>
      <c r="L5238">
        <v>2</v>
      </c>
      <c r="M5238">
        <v>259.08612470000003</v>
      </c>
    </row>
    <row r="5239" spans="1:13" x14ac:dyDescent="0.35">
      <c r="A5239">
        <v>2.8591295049999998</v>
      </c>
      <c r="B5239">
        <v>1</v>
      </c>
      <c r="C5239">
        <v>-8.797100885642414E-3</v>
      </c>
      <c r="D5239">
        <v>0</v>
      </c>
      <c r="E5239">
        <v>0</v>
      </c>
      <c r="F5239">
        <v>1</v>
      </c>
      <c r="G5239">
        <v>2</v>
      </c>
      <c r="H5239">
        <v>-1.3815541801724358E-2</v>
      </c>
      <c r="I5239">
        <v>0</v>
      </c>
      <c r="J5239">
        <v>0.20360252914997359</v>
      </c>
      <c r="K5239">
        <v>1.0154460568934598</v>
      </c>
      <c r="L5239">
        <v>0</v>
      </c>
      <c r="M5239">
        <v>297.07783410000002</v>
      </c>
    </row>
    <row r="5240" spans="1:13" x14ac:dyDescent="0.35">
      <c r="A5240">
        <v>8.5639895629999998</v>
      </c>
      <c r="B5240">
        <v>1</v>
      </c>
      <c r="C5240">
        <v>-0.34176655167778192</v>
      </c>
      <c r="D5240">
        <v>0</v>
      </c>
      <c r="E5240">
        <v>0</v>
      </c>
      <c r="F5240">
        <v>3</v>
      </c>
      <c r="G5240">
        <v>1</v>
      </c>
      <c r="H5240">
        <v>-1.5559842121176297E-2</v>
      </c>
      <c r="I5240">
        <v>1</v>
      </c>
      <c r="J5240">
        <v>-0.11806901442064656</v>
      </c>
      <c r="K5240">
        <v>0.79447373305959279</v>
      </c>
      <c r="L5240">
        <v>0</v>
      </c>
      <c r="M5240">
        <v>326.14498570000001</v>
      </c>
    </row>
    <row r="5241" spans="1:13" x14ac:dyDescent="0.35">
      <c r="A5241">
        <v>4.9373668999999998</v>
      </c>
      <c r="B5241">
        <v>1</v>
      </c>
      <c r="C5241">
        <v>0.53061747949891069</v>
      </c>
      <c r="D5241">
        <v>1</v>
      </c>
      <c r="E5241">
        <v>0</v>
      </c>
      <c r="F5241">
        <v>1</v>
      </c>
      <c r="G5241">
        <v>0</v>
      </c>
      <c r="H5241">
        <v>8.1564403801012528E-2</v>
      </c>
      <c r="I5241">
        <v>2</v>
      </c>
      <c r="J5241">
        <v>0.20360252914997359</v>
      </c>
      <c r="K5241">
        <v>1.0673445301381186</v>
      </c>
      <c r="L5241">
        <v>1</v>
      </c>
      <c r="M5241">
        <v>123.3144585</v>
      </c>
    </row>
    <row r="5242" spans="1:13" x14ac:dyDescent="0.35">
      <c r="A5242">
        <v>5.9871139229999999</v>
      </c>
      <c r="B5242">
        <v>1</v>
      </c>
      <c r="C5242">
        <v>-8.797100885642414E-3</v>
      </c>
      <c r="D5242">
        <v>0</v>
      </c>
      <c r="E5242">
        <v>0</v>
      </c>
      <c r="F5242">
        <v>1</v>
      </c>
      <c r="G5242">
        <v>0</v>
      </c>
      <c r="H5242">
        <v>-4.6681885592470503E-2</v>
      </c>
      <c r="I5242">
        <v>0</v>
      </c>
      <c r="J5242">
        <v>-8.7036653585432347E-2</v>
      </c>
      <c r="K5242">
        <v>1.0450353682037328</v>
      </c>
      <c r="L5242">
        <v>0</v>
      </c>
      <c r="M5242">
        <v>252.42662629999995</v>
      </c>
    </row>
    <row r="5243" spans="1:13" x14ac:dyDescent="0.35">
      <c r="A5243">
        <v>5.0754766509999998</v>
      </c>
      <c r="B5243">
        <v>1</v>
      </c>
      <c r="C5243">
        <v>0.53061747949891069</v>
      </c>
      <c r="D5243">
        <v>0</v>
      </c>
      <c r="E5243">
        <v>0</v>
      </c>
      <c r="F5243">
        <v>2</v>
      </c>
      <c r="G5243">
        <v>1</v>
      </c>
      <c r="H5243">
        <v>-4.6681885592470503E-2</v>
      </c>
      <c r="I5243">
        <v>1</v>
      </c>
      <c r="J5243">
        <v>0.20360252914997359</v>
      </c>
      <c r="K5243">
        <v>0.954985759622205</v>
      </c>
      <c r="L5243">
        <v>0</v>
      </c>
      <c r="M5243">
        <v>158.83085240000003</v>
      </c>
    </row>
    <row r="5244" spans="1:13" x14ac:dyDescent="0.35">
      <c r="A5244">
        <v>3.653263575</v>
      </c>
      <c r="B5244">
        <v>0</v>
      </c>
      <c r="C5244">
        <v>0.53061747949891069</v>
      </c>
      <c r="D5244">
        <v>2</v>
      </c>
      <c r="E5244">
        <v>0</v>
      </c>
      <c r="F5244">
        <v>0</v>
      </c>
      <c r="G5244">
        <v>0</v>
      </c>
      <c r="H5244">
        <v>-1.5559842121176297E-2</v>
      </c>
      <c r="I5244">
        <v>1</v>
      </c>
      <c r="J5244">
        <v>0.45939723473739119</v>
      </c>
      <c r="K5244">
        <v>1.0227433576292124</v>
      </c>
      <c r="L5244">
        <v>2</v>
      </c>
      <c r="M5244">
        <v>191.75316080000005</v>
      </c>
    </row>
    <row r="5245" spans="1:13" x14ac:dyDescent="0.35">
      <c r="A5245">
        <v>4.9081600710000002</v>
      </c>
      <c r="B5245">
        <v>0</v>
      </c>
      <c r="C5245">
        <v>-8.797100885642414E-3</v>
      </c>
      <c r="D5245">
        <v>1</v>
      </c>
      <c r="E5245">
        <v>0</v>
      </c>
      <c r="F5245">
        <v>1</v>
      </c>
      <c r="G5245">
        <v>1</v>
      </c>
      <c r="H5245">
        <v>-4.6681885592470503E-2</v>
      </c>
      <c r="I5245">
        <v>2</v>
      </c>
      <c r="J5245">
        <v>-0.11806901442064656</v>
      </c>
      <c r="K5245">
        <v>1.2481885432379167</v>
      </c>
      <c r="L5245">
        <v>1</v>
      </c>
      <c r="M5245">
        <v>266.05826509999997</v>
      </c>
    </row>
    <row r="5246" spans="1:13" x14ac:dyDescent="0.35">
      <c r="A5246">
        <v>4.253748184</v>
      </c>
      <c r="B5246">
        <v>1</v>
      </c>
      <c r="C5246">
        <v>-8.797100885642414E-3</v>
      </c>
      <c r="D5246">
        <v>0</v>
      </c>
      <c r="E5246">
        <v>0</v>
      </c>
      <c r="F5246">
        <v>1</v>
      </c>
      <c r="G5246">
        <v>0</v>
      </c>
      <c r="H5246">
        <v>-3.3158274482581987E-3</v>
      </c>
      <c r="I5246">
        <v>2</v>
      </c>
      <c r="J5246">
        <v>-0.32619350995114088</v>
      </c>
      <c r="K5246">
        <v>1.4062060757379331</v>
      </c>
      <c r="L5246">
        <v>0</v>
      </c>
      <c r="M5246">
        <v>240.95176809999998</v>
      </c>
    </row>
    <row r="5247" spans="1:13" x14ac:dyDescent="0.35">
      <c r="A5247">
        <v>6.8835892909999998</v>
      </c>
      <c r="B5247">
        <v>1</v>
      </c>
      <c r="C5247">
        <v>-8.797100885642414E-3</v>
      </c>
      <c r="D5247">
        <v>0</v>
      </c>
      <c r="E5247">
        <v>1</v>
      </c>
      <c r="F5247">
        <v>2</v>
      </c>
      <c r="G5247">
        <v>0</v>
      </c>
      <c r="H5247">
        <v>-1.5559842121176297E-2</v>
      </c>
      <c r="I5247">
        <v>0</v>
      </c>
      <c r="J5247">
        <v>0.20360252914997359</v>
      </c>
      <c r="K5247">
        <v>0.93818575978140828</v>
      </c>
      <c r="L5247">
        <v>1</v>
      </c>
      <c r="M5247">
        <v>242.40421089999995</v>
      </c>
    </row>
    <row r="5248" spans="1:13" x14ac:dyDescent="0.35">
      <c r="A5248">
        <v>6.2374239979999997</v>
      </c>
      <c r="B5248">
        <v>0</v>
      </c>
      <c r="C5248">
        <v>0.53061747949891069</v>
      </c>
      <c r="D5248">
        <v>0</v>
      </c>
      <c r="E5248">
        <v>0</v>
      </c>
      <c r="F5248">
        <v>3</v>
      </c>
      <c r="G5248">
        <v>1</v>
      </c>
      <c r="H5248">
        <v>-4.6681885592470503E-2</v>
      </c>
      <c r="I5248">
        <v>1</v>
      </c>
      <c r="J5248">
        <v>0.20360252914997359</v>
      </c>
      <c r="K5248">
        <v>0.7984134233293787</v>
      </c>
      <c r="L5248">
        <v>0</v>
      </c>
      <c r="M5248">
        <v>157.78996559999996</v>
      </c>
    </row>
    <row r="5249" spans="1:13" x14ac:dyDescent="0.35">
      <c r="A5249">
        <v>3.1318596799999998</v>
      </c>
      <c r="B5249">
        <v>0</v>
      </c>
      <c r="C5249">
        <v>-8.797100885642414E-3</v>
      </c>
      <c r="D5249">
        <v>0</v>
      </c>
      <c r="E5249">
        <v>0</v>
      </c>
      <c r="F5249">
        <v>1</v>
      </c>
      <c r="G5249">
        <v>0</v>
      </c>
      <c r="H5249">
        <v>-1.3815541801724358E-2</v>
      </c>
      <c r="I5249">
        <v>1</v>
      </c>
      <c r="J5249">
        <v>-0.32619350995114088</v>
      </c>
      <c r="K5249">
        <v>1.3092115815993393</v>
      </c>
      <c r="L5249">
        <v>0</v>
      </c>
      <c r="M5249">
        <v>208.50831540000001</v>
      </c>
    </row>
    <row r="5250" spans="1:13" x14ac:dyDescent="0.35">
      <c r="A5250">
        <v>2.2001844930000001</v>
      </c>
      <c r="B5250">
        <v>0</v>
      </c>
      <c r="C5250">
        <v>-8.797100885642414E-3</v>
      </c>
      <c r="D5250">
        <v>0</v>
      </c>
      <c r="E5250">
        <v>0</v>
      </c>
      <c r="F5250">
        <v>1</v>
      </c>
      <c r="G5250">
        <v>0</v>
      </c>
      <c r="H5250">
        <v>-4.6681885592470503E-2</v>
      </c>
      <c r="I5250">
        <v>0</v>
      </c>
      <c r="J5250">
        <v>-0.32619350995114088</v>
      </c>
      <c r="K5250">
        <v>1.2098165019655014</v>
      </c>
      <c r="L5250">
        <v>0</v>
      </c>
      <c r="M5250">
        <v>290.36363730000005</v>
      </c>
    </row>
    <row r="5251" spans="1:13" x14ac:dyDescent="0.35">
      <c r="A5251">
        <v>5.7440509180000001</v>
      </c>
      <c r="B5251">
        <v>1</v>
      </c>
      <c r="C5251">
        <v>-8.797100885642414E-3</v>
      </c>
      <c r="D5251">
        <v>1</v>
      </c>
      <c r="E5251">
        <v>0</v>
      </c>
      <c r="F5251">
        <v>4</v>
      </c>
      <c r="G5251">
        <v>0</v>
      </c>
      <c r="H5251">
        <v>-4.6681885592470503E-2</v>
      </c>
      <c r="I5251">
        <v>0</v>
      </c>
      <c r="J5251">
        <v>-0.11806901442064656</v>
      </c>
      <c r="K5251">
        <v>1.0844367487203392</v>
      </c>
      <c r="L5251">
        <v>1</v>
      </c>
      <c r="M5251">
        <v>232.41905819999999</v>
      </c>
    </row>
    <row r="5252" spans="1:13" x14ac:dyDescent="0.35">
      <c r="A5252">
        <v>6.6798462360000004</v>
      </c>
      <c r="B5252">
        <v>0</v>
      </c>
      <c r="C5252">
        <v>-8.797100885642414E-3</v>
      </c>
      <c r="D5252">
        <v>0</v>
      </c>
      <c r="E5252">
        <v>0</v>
      </c>
      <c r="F5252">
        <v>1</v>
      </c>
      <c r="G5252">
        <v>1</v>
      </c>
      <c r="H5252">
        <v>8.1564403801012528E-2</v>
      </c>
      <c r="I5252">
        <v>2</v>
      </c>
      <c r="J5252">
        <v>-8.7036653585432347E-2</v>
      </c>
      <c r="K5252">
        <v>0.84370717901057979</v>
      </c>
      <c r="L5252">
        <v>0</v>
      </c>
      <c r="M5252">
        <v>209.78428289999999</v>
      </c>
    </row>
    <row r="5253" spans="1:13" x14ac:dyDescent="0.35">
      <c r="A5253">
        <v>3.0596669409999997</v>
      </c>
      <c r="B5253">
        <v>0</v>
      </c>
      <c r="C5253">
        <v>-0.34176655167778192</v>
      </c>
      <c r="D5253">
        <v>1</v>
      </c>
      <c r="E5253">
        <v>0</v>
      </c>
      <c r="F5253">
        <v>2</v>
      </c>
      <c r="G5253">
        <v>1</v>
      </c>
      <c r="H5253">
        <v>-1.3815541801724358E-2</v>
      </c>
      <c r="I5253">
        <v>0</v>
      </c>
      <c r="J5253">
        <v>0.45939723473739119</v>
      </c>
      <c r="K5253">
        <v>1.1606904017596471</v>
      </c>
      <c r="L5253">
        <v>1</v>
      </c>
      <c r="M5253">
        <v>308.76595239999995</v>
      </c>
    </row>
    <row r="5254" spans="1:13" x14ac:dyDescent="0.35">
      <c r="A5254">
        <v>5.153114703</v>
      </c>
      <c r="B5254">
        <v>1</v>
      </c>
      <c r="C5254">
        <v>-8.797100885642414E-3</v>
      </c>
      <c r="D5254">
        <v>1</v>
      </c>
      <c r="E5254">
        <v>0</v>
      </c>
      <c r="F5254">
        <v>1</v>
      </c>
      <c r="G5254">
        <v>2</v>
      </c>
      <c r="H5254">
        <v>-1.3815541801724358E-2</v>
      </c>
      <c r="I5254">
        <v>0</v>
      </c>
      <c r="J5254">
        <v>-8.7036653585432347E-2</v>
      </c>
      <c r="K5254">
        <v>0.81351565637757939</v>
      </c>
      <c r="L5254">
        <v>1</v>
      </c>
      <c r="M5254">
        <v>225.2925328</v>
      </c>
    </row>
    <row r="5255" spans="1:13" x14ac:dyDescent="0.35">
      <c r="A5255">
        <v>3.1516900059999999</v>
      </c>
      <c r="B5255">
        <v>1</v>
      </c>
      <c r="C5255">
        <v>0.53061747949891069</v>
      </c>
      <c r="D5255">
        <v>1</v>
      </c>
      <c r="E5255">
        <v>1</v>
      </c>
      <c r="F5255">
        <v>5</v>
      </c>
      <c r="G5255">
        <v>1</v>
      </c>
      <c r="H5255">
        <v>8.1564403801012528E-2</v>
      </c>
      <c r="I5255">
        <v>0</v>
      </c>
      <c r="J5255">
        <v>0.20360252914997359</v>
      </c>
      <c r="K5255">
        <v>1.3643035240820571</v>
      </c>
      <c r="L5255">
        <v>2</v>
      </c>
      <c r="M5255">
        <v>182.72555220000004</v>
      </c>
    </row>
    <row r="5256" spans="1:13" x14ac:dyDescent="0.35">
      <c r="A5256">
        <v>3.5098545919999995</v>
      </c>
      <c r="B5256">
        <v>0</v>
      </c>
      <c r="C5256">
        <v>-8.797100885642414E-3</v>
      </c>
      <c r="D5256">
        <v>0</v>
      </c>
      <c r="E5256">
        <v>0</v>
      </c>
      <c r="F5256">
        <v>0</v>
      </c>
      <c r="G5256">
        <v>0</v>
      </c>
      <c r="H5256">
        <v>-1.5559842121176297E-2</v>
      </c>
      <c r="I5256">
        <v>1</v>
      </c>
      <c r="J5256">
        <v>0.20360252914997359</v>
      </c>
      <c r="K5256">
        <v>0.79078015320812478</v>
      </c>
      <c r="L5256">
        <v>0</v>
      </c>
      <c r="M5256">
        <v>292.87363259999995</v>
      </c>
    </row>
    <row r="5257" spans="1:13" x14ac:dyDescent="0.35">
      <c r="A5257">
        <v>3.9110130039999995</v>
      </c>
      <c r="B5257">
        <v>0</v>
      </c>
      <c r="C5257">
        <v>-8.797100885642414E-3</v>
      </c>
      <c r="D5257">
        <v>0</v>
      </c>
      <c r="E5257">
        <v>0</v>
      </c>
      <c r="F5257">
        <v>5</v>
      </c>
      <c r="G5257">
        <v>1</v>
      </c>
      <c r="H5257">
        <v>-3.3158274482581987E-3</v>
      </c>
      <c r="I5257">
        <v>3</v>
      </c>
      <c r="J5257">
        <v>-0.32619350995114088</v>
      </c>
      <c r="K5257">
        <v>0.96483351017771257</v>
      </c>
      <c r="L5257">
        <v>0</v>
      </c>
      <c r="M5257">
        <v>285.96592840000005</v>
      </c>
    </row>
    <row r="5258" spans="1:13" x14ac:dyDescent="0.35">
      <c r="A5258">
        <v>3.6135632440000003</v>
      </c>
      <c r="B5258">
        <v>1</v>
      </c>
      <c r="C5258">
        <v>0.53061747949891069</v>
      </c>
      <c r="D5258">
        <v>0</v>
      </c>
      <c r="E5258">
        <v>0</v>
      </c>
      <c r="F5258">
        <v>2</v>
      </c>
      <c r="G5258">
        <v>1</v>
      </c>
      <c r="H5258">
        <v>-4.6681885592470503E-2</v>
      </c>
      <c r="I5258">
        <v>0</v>
      </c>
      <c r="J5258">
        <v>-8.7036653585432347E-2</v>
      </c>
      <c r="K5258">
        <v>0.91301970997134707</v>
      </c>
      <c r="L5258">
        <v>0</v>
      </c>
      <c r="M5258">
        <v>191.97637469999995</v>
      </c>
    </row>
    <row r="5259" spans="1:13" x14ac:dyDescent="0.35">
      <c r="A5259">
        <v>4.0334678149999998</v>
      </c>
      <c r="B5259">
        <v>0</v>
      </c>
      <c r="C5259">
        <v>-8.797100885642414E-3</v>
      </c>
      <c r="D5259">
        <v>0</v>
      </c>
      <c r="E5259">
        <v>0</v>
      </c>
      <c r="F5259">
        <v>1</v>
      </c>
      <c r="G5259">
        <v>0</v>
      </c>
      <c r="H5259">
        <v>-1.3815541801724358E-2</v>
      </c>
      <c r="I5259">
        <v>2</v>
      </c>
      <c r="J5259">
        <v>-8.7036653585432347E-2</v>
      </c>
      <c r="K5259">
        <v>1.0862319182779943</v>
      </c>
      <c r="L5259">
        <v>0</v>
      </c>
      <c r="M5259">
        <v>267.71181560000002</v>
      </c>
    </row>
    <row r="5260" spans="1:13" x14ac:dyDescent="0.35">
      <c r="A5260">
        <v>4.5504589829999995</v>
      </c>
      <c r="B5260">
        <v>1</v>
      </c>
      <c r="C5260">
        <v>-8.797100885642414E-3</v>
      </c>
      <c r="D5260">
        <v>1</v>
      </c>
      <c r="E5260">
        <v>0</v>
      </c>
      <c r="F5260">
        <v>1</v>
      </c>
      <c r="G5260">
        <v>0</v>
      </c>
      <c r="H5260">
        <v>-3.3158274482581987E-3</v>
      </c>
      <c r="I5260">
        <v>1</v>
      </c>
      <c r="J5260">
        <v>-8.7036653585432347E-2</v>
      </c>
      <c r="K5260">
        <v>0.85528817368531385</v>
      </c>
      <c r="L5260">
        <v>1</v>
      </c>
      <c r="M5260">
        <v>299.10042069999997</v>
      </c>
    </row>
    <row r="5261" spans="1:13" x14ac:dyDescent="0.35">
      <c r="A5261">
        <v>2.0474398860000003</v>
      </c>
      <c r="B5261">
        <v>1</v>
      </c>
      <c r="C5261">
        <v>-8.797100885642414E-3</v>
      </c>
      <c r="D5261">
        <v>2</v>
      </c>
      <c r="E5261">
        <v>0</v>
      </c>
      <c r="F5261">
        <v>2</v>
      </c>
      <c r="G5261">
        <v>1</v>
      </c>
      <c r="H5261">
        <v>-4.6681885592470503E-2</v>
      </c>
      <c r="I5261">
        <v>0</v>
      </c>
      <c r="J5261">
        <v>-0.11806901442064656</v>
      </c>
      <c r="K5261">
        <v>1.2500941475748899</v>
      </c>
      <c r="L5261">
        <v>2</v>
      </c>
      <c r="M5261">
        <v>205.88634779999995</v>
      </c>
    </row>
    <row r="5262" spans="1:13" x14ac:dyDescent="0.35">
      <c r="A5262">
        <v>5.8594909399999997</v>
      </c>
      <c r="B5262">
        <v>1</v>
      </c>
      <c r="C5262">
        <v>-8.797100885642414E-3</v>
      </c>
      <c r="D5262">
        <v>0</v>
      </c>
      <c r="E5262">
        <v>0</v>
      </c>
      <c r="F5262">
        <v>5</v>
      </c>
      <c r="G5262">
        <v>0</v>
      </c>
      <c r="H5262">
        <v>8.1564403801012528E-2</v>
      </c>
      <c r="I5262">
        <v>0</v>
      </c>
      <c r="J5262">
        <v>0.20360252914997359</v>
      </c>
      <c r="K5262">
        <v>1.371089302512003</v>
      </c>
      <c r="L5262">
        <v>0</v>
      </c>
      <c r="M5262">
        <v>221.15728820000004</v>
      </c>
    </row>
    <row r="5263" spans="1:13" x14ac:dyDescent="0.35">
      <c r="A5263">
        <v>6.4475795700000003</v>
      </c>
      <c r="B5263">
        <v>0</v>
      </c>
      <c r="C5263">
        <v>-8.797100885642414E-3</v>
      </c>
      <c r="D5263">
        <v>0</v>
      </c>
      <c r="E5263">
        <v>0</v>
      </c>
      <c r="F5263">
        <v>0</v>
      </c>
      <c r="G5263">
        <v>0</v>
      </c>
      <c r="H5263">
        <v>-1.5559842121176297E-2</v>
      </c>
      <c r="I5263">
        <v>0</v>
      </c>
      <c r="J5263">
        <v>-0.11806901442064656</v>
      </c>
      <c r="K5263">
        <v>1.0668826995182006</v>
      </c>
      <c r="L5263">
        <v>0</v>
      </c>
      <c r="M5263">
        <v>245.28030460000002</v>
      </c>
    </row>
    <row r="5264" spans="1:13" x14ac:dyDescent="0.35">
      <c r="A5264">
        <v>4.6445757619999997</v>
      </c>
      <c r="B5264">
        <v>1</v>
      </c>
      <c r="C5264">
        <v>0.53061747949891069</v>
      </c>
      <c r="D5264">
        <v>0</v>
      </c>
      <c r="E5264">
        <v>0</v>
      </c>
      <c r="F5264">
        <v>2</v>
      </c>
      <c r="G5264">
        <v>0</v>
      </c>
      <c r="H5264">
        <v>-1.3815541801724358E-2</v>
      </c>
      <c r="I5264">
        <v>1</v>
      </c>
      <c r="J5264">
        <v>-8.7036653585432347E-2</v>
      </c>
      <c r="K5264">
        <v>0.82493451809905061</v>
      </c>
      <c r="L5264">
        <v>0</v>
      </c>
      <c r="M5264">
        <v>193.77086859999997</v>
      </c>
    </row>
    <row r="5265" spans="1:13" x14ac:dyDescent="0.35">
      <c r="A5265">
        <v>6.2359153769999995</v>
      </c>
      <c r="B5265">
        <v>1</v>
      </c>
      <c r="C5265">
        <v>0.53061747949891069</v>
      </c>
      <c r="D5265">
        <v>1</v>
      </c>
      <c r="E5265">
        <v>0</v>
      </c>
      <c r="F5265">
        <v>2</v>
      </c>
      <c r="G5265">
        <v>0</v>
      </c>
      <c r="H5265">
        <v>8.1564403801012528E-2</v>
      </c>
      <c r="I5265">
        <v>2</v>
      </c>
      <c r="J5265">
        <v>-0.11806901442064656</v>
      </c>
      <c r="K5265">
        <v>0.86733571063980786</v>
      </c>
      <c r="L5265">
        <v>1</v>
      </c>
      <c r="M5265">
        <v>190.2182378</v>
      </c>
    </row>
    <row r="5266" spans="1:13" x14ac:dyDescent="0.35">
      <c r="A5266">
        <v>5.6841113630000004</v>
      </c>
      <c r="B5266">
        <v>1</v>
      </c>
      <c r="C5266">
        <v>-8.797100885642414E-3</v>
      </c>
      <c r="D5266">
        <v>0</v>
      </c>
      <c r="E5266">
        <v>1</v>
      </c>
      <c r="F5266">
        <v>2</v>
      </c>
      <c r="G5266">
        <v>0</v>
      </c>
      <c r="H5266">
        <v>8.1564403801012528E-2</v>
      </c>
      <c r="I5266">
        <v>2</v>
      </c>
      <c r="J5266">
        <v>-8.7036653585432347E-2</v>
      </c>
      <c r="K5266">
        <v>0.98981129603178042</v>
      </c>
      <c r="L5266">
        <v>1</v>
      </c>
      <c r="M5266">
        <v>254.14114540000003</v>
      </c>
    </row>
    <row r="5267" spans="1:13" x14ac:dyDescent="0.35">
      <c r="A5267">
        <v>7.0803720490000011</v>
      </c>
      <c r="B5267">
        <v>1</v>
      </c>
      <c r="C5267">
        <v>0.53061747949891069</v>
      </c>
      <c r="D5267">
        <v>0</v>
      </c>
      <c r="E5267">
        <v>0</v>
      </c>
      <c r="F5267">
        <v>2</v>
      </c>
      <c r="G5267">
        <v>0</v>
      </c>
      <c r="H5267">
        <v>8.1564403801012528E-2</v>
      </c>
      <c r="I5267">
        <v>0</v>
      </c>
      <c r="J5267">
        <v>0.20360252914997359</v>
      </c>
      <c r="K5267">
        <v>0.95851301810595002</v>
      </c>
      <c r="L5267">
        <v>0</v>
      </c>
      <c r="M5267">
        <v>151.28368060000003</v>
      </c>
    </row>
    <row r="5268" spans="1:13" x14ac:dyDescent="0.35">
      <c r="A5268">
        <v>2.9344453720000003</v>
      </c>
      <c r="B5268">
        <v>0</v>
      </c>
      <c r="C5268">
        <v>0.53061747949891069</v>
      </c>
      <c r="D5268">
        <v>1</v>
      </c>
      <c r="E5268">
        <v>0</v>
      </c>
      <c r="F5268">
        <v>3</v>
      </c>
      <c r="G5268">
        <v>1</v>
      </c>
      <c r="H5268">
        <v>8.1564403801012528E-2</v>
      </c>
      <c r="I5268">
        <v>0</v>
      </c>
      <c r="J5268">
        <v>0.45939723473739119</v>
      </c>
      <c r="K5268">
        <v>1.2854532907624356</v>
      </c>
      <c r="L5268">
        <v>1</v>
      </c>
      <c r="M5268">
        <v>170.83050230000003</v>
      </c>
    </row>
    <row r="5269" spans="1:13" x14ac:dyDescent="0.35">
      <c r="A5269">
        <v>7.9950592300000007</v>
      </c>
      <c r="B5269">
        <v>1</v>
      </c>
      <c r="C5269">
        <v>-0.34176655167778192</v>
      </c>
      <c r="D5269">
        <v>1</v>
      </c>
      <c r="E5269">
        <v>0</v>
      </c>
      <c r="F5269">
        <v>2</v>
      </c>
      <c r="G5269">
        <v>0</v>
      </c>
      <c r="H5269">
        <v>-4.6681885592470503E-2</v>
      </c>
      <c r="I5269">
        <v>2</v>
      </c>
      <c r="J5269">
        <v>-8.7036653585432347E-2</v>
      </c>
      <c r="K5269">
        <v>0.83028280154467349</v>
      </c>
      <c r="L5269">
        <v>1</v>
      </c>
      <c r="M5269">
        <v>349.21492249999994</v>
      </c>
    </row>
    <row r="5270" spans="1:13" x14ac:dyDescent="0.35">
      <c r="A5270">
        <v>4.8975170329999997</v>
      </c>
      <c r="B5270">
        <v>0</v>
      </c>
      <c r="C5270">
        <v>-0.34176655167778192</v>
      </c>
      <c r="D5270">
        <v>3</v>
      </c>
      <c r="E5270">
        <v>0</v>
      </c>
      <c r="F5270">
        <v>4</v>
      </c>
      <c r="G5270">
        <v>0</v>
      </c>
      <c r="H5270">
        <v>-1.3815541801724358E-2</v>
      </c>
      <c r="I5270">
        <v>1</v>
      </c>
      <c r="J5270">
        <v>0.20360252914997359</v>
      </c>
      <c r="K5270">
        <v>0.85311434668776576</v>
      </c>
      <c r="L5270">
        <v>3</v>
      </c>
      <c r="M5270">
        <v>301.5058712</v>
      </c>
    </row>
    <row r="5271" spans="1:13" x14ac:dyDescent="0.35">
      <c r="A5271">
        <v>3.2774969510000003</v>
      </c>
      <c r="B5271">
        <v>0</v>
      </c>
      <c r="C5271">
        <v>-0.34176655167778192</v>
      </c>
      <c r="D5271">
        <v>0</v>
      </c>
      <c r="E5271">
        <v>0</v>
      </c>
      <c r="F5271">
        <v>3</v>
      </c>
      <c r="G5271">
        <v>0</v>
      </c>
      <c r="H5271">
        <v>-1.3815541801724358E-2</v>
      </c>
      <c r="I5271">
        <v>0</v>
      </c>
      <c r="J5271">
        <v>-0.32619350995114088</v>
      </c>
      <c r="K5271">
        <v>0.91417518880858895</v>
      </c>
      <c r="L5271">
        <v>0</v>
      </c>
      <c r="M5271">
        <v>362.764591</v>
      </c>
    </row>
    <row r="5272" spans="1:13" x14ac:dyDescent="0.35">
      <c r="A5272">
        <v>5.9627438719999999</v>
      </c>
      <c r="B5272">
        <v>1</v>
      </c>
      <c r="C5272">
        <v>-8.797100885642414E-3</v>
      </c>
      <c r="D5272">
        <v>2</v>
      </c>
      <c r="E5272">
        <v>0</v>
      </c>
      <c r="F5272">
        <v>4</v>
      </c>
      <c r="G5272">
        <v>0</v>
      </c>
      <c r="H5272">
        <v>-3.3158274482581987E-3</v>
      </c>
      <c r="I5272">
        <v>0</v>
      </c>
      <c r="J5272">
        <v>0.20360252914997359</v>
      </c>
      <c r="K5272">
        <v>1.020705394974242</v>
      </c>
      <c r="L5272">
        <v>2</v>
      </c>
      <c r="M5272">
        <v>266.23574970000004</v>
      </c>
    </row>
    <row r="5273" spans="1:13" x14ac:dyDescent="0.35">
      <c r="A5273">
        <v>8.8690696829999993</v>
      </c>
      <c r="B5273">
        <v>0</v>
      </c>
      <c r="C5273">
        <v>-0.34176655167778192</v>
      </c>
      <c r="D5273">
        <v>0</v>
      </c>
      <c r="E5273">
        <v>2</v>
      </c>
      <c r="F5273">
        <v>1</v>
      </c>
      <c r="G5273">
        <v>0</v>
      </c>
      <c r="H5273">
        <v>-1.5559842121176297E-2</v>
      </c>
      <c r="I5273">
        <v>0</v>
      </c>
      <c r="J5273">
        <v>-0.11806901442064656</v>
      </c>
      <c r="K5273">
        <v>0.782059210707861</v>
      </c>
      <c r="L5273">
        <v>2</v>
      </c>
      <c r="M5273">
        <v>310.56090989999996</v>
      </c>
    </row>
    <row r="5274" spans="1:13" x14ac:dyDescent="0.35">
      <c r="A5274">
        <v>10.901769590000001</v>
      </c>
      <c r="B5274">
        <v>1</v>
      </c>
      <c r="C5274">
        <v>-8.797100885642414E-3</v>
      </c>
      <c r="D5274">
        <v>0</v>
      </c>
      <c r="E5274">
        <v>0</v>
      </c>
      <c r="F5274">
        <v>1</v>
      </c>
      <c r="G5274">
        <v>0</v>
      </c>
      <c r="H5274">
        <v>-3.3158274482581987E-3</v>
      </c>
      <c r="I5274">
        <v>3</v>
      </c>
      <c r="J5274">
        <v>-8.7036653585432347E-2</v>
      </c>
      <c r="K5274">
        <v>0.81471759118328602</v>
      </c>
      <c r="L5274">
        <v>0</v>
      </c>
      <c r="M5274">
        <v>290.71591990000002</v>
      </c>
    </row>
    <row r="5275" spans="1:13" x14ac:dyDescent="0.35">
      <c r="A5275">
        <v>3.4777543619999998</v>
      </c>
      <c r="B5275">
        <v>1</v>
      </c>
      <c r="C5275">
        <v>0.53061747949891069</v>
      </c>
      <c r="D5275">
        <v>1</v>
      </c>
      <c r="E5275">
        <v>0</v>
      </c>
      <c r="F5275">
        <v>1</v>
      </c>
      <c r="G5275">
        <v>0</v>
      </c>
      <c r="H5275">
        <v>-1.3815541801724358E-2</v>
      </c>
      <c r="I5275">
        <v>2</v>
      </c>
      <c r="J5275">
        <v>0.45939723473739119</v>
      </c>
      <c r="K5275">
        <v>0.92025248734344056</v>
      </c>
      <c r="L5275">
        <v>1</v>
      </c>
      <c r="M5275">
        <v>195.47159269999997</v>
      </c>
    </row>
    <row r="5276" spans="1:13" x14ac:dyDescent="0.35">
      <c r="A5276">
        <v>5.5831417950000004</v>
      </c>
      <c r="B5276">
        <v>0</v>
      </c>
      <c r="C5276">
        <v>-0.34176655167778192</v>
      </c>
      <c r="D5276">
        <v>1</v>
      </c>
      <c r="E5276">
        <v>0</v>
      </c>
      <c r="F5276">
        <v>0</v>
      </c>
      <c r="G5276">
        <v>0</v>
      </c>
      <c r="H5276">
        <v>-4.6681885592470503E-2</v>
      </c>
      <c r="I5276">
        <v>2</v>
      </c>
      <c r="J5276">
        <v>0.20360252914997359</v>
      </c>
      <c r="K5276">
        <v>1.0833290197674443</v>
      </c>
      <c r="L5276">
        <v>1</v>
      </c>
      <c r="M5276">
        <v>337.74145299999998</v>
      </c>
    </row>
    <row r="5277" spans="1:13" x14ac:dyDescent="0.35">
      <c r="A5277">
        <v>4.6958358609999999</v>
      </c>
      <c r="B5277">
        <v>0</v>
      </c>
      <c r="C5277">
        <v>-8.797100885642414E-3</v>
      </c>
      <c r="D5277">
        <v>0</v>
      </c>
      <c r="E5277">
        <v>0</v>
      </c>
      <c r="F5277">
        <v>0</v>
      </c>
      <c r="G5277">
        <v>0</v>
      </c>
      <c r="H5277">
        <v>8.1564403801012528E-2</v>
      </c>
      <c r="I5277">
        <v>1</v>
      </c>
      <c r="J5277">
        <v>-0.32619350995114088</v>
      </c>
      <c r="K5277">
        <v>0.93386955247326942</v>
      </c>
      <c r="L5277">
        <v>0</v>
      </c>
      <c r="M5277">
        <v>243.51321289999998</v>
      </c>
    </row>
    <row r="5278" spans="1:13" x14ac:dyDescent="0.35">
      <c r="A5278">
        <v>6.4545484220000002</v>
      </c>
      <c r="B5278">
        <v>1</v>
      </c>
      <c r="C5278">
        <v>-8.797100885642414E-3</v>
      </c>
      <c r="D5278">
        <v>2</v>
      </c>
      <c r="E5278">
        <v>1</v>
      </c>
      <c r="F5278">
        <v>3</v>
      </c>
      <c r="G5278">
        <v>1</v>
      </c>
      <c r="H5278">
        <v>-1.5559842121176297E-2</v>
      </c>
      <c r="I5278">
        <v>1</v>
      </c>
      <c r="J5278">
        <v>0.20360252914997359</v>
      </c>
      <c r="K5278">
        <v>0.95669559855693342</v>
      </c>
      <c r="L5278">
        <v>3</v>
      </c>
      <c r="M5278">
        <v>243.81617789999996</v>
      </c>
    </row>
    <row r="5279" spans="1:13" x14ac:dyDescent="0.35">
      <c r="A5279">
        <v>2.6169560829999998</v>
      </c>
      <c r="B5279">
        <v>1</v>
      </c>
      <c r="C5279">
        <v>-8.797100885642414E-3</v>
      </c>
      <c r="D5279">
        <v>2</v>
      </c>
      <c r="E5279">
        <v>2</v>
      </c>
      <c r="F5279">
        <v>3</v>
      </c>
      <c r="G5279">
        <v>0</v>
      </c>
      <c r="H5279">
        <v>-1.5559842121176297E-2</v>
      </c>
      <c r="I5279">
        <v>1</v>
      </c>
      <c r="J5279">
        <v>-8.7036653585432347E-2</v>
      </c>
      <c r="K5279">
        <v>1.067754132807891</v>
      </c>
      <c r="L5279">
        <v>4</v>
      </c>
      <c r="M5279">
        <v>254.11946439999997</v>
      </c>
    </row>
    <row r="5280" spans="1:13" x14ac:dyDescent="0.35">
      <c r="A5280">
        <v>2.7455808899999998</v>
      </c>
      <c r="B5280">
        <v>0</v>
      </c>
      <c r="C5280">
        <v>-8.797100885642414E-3</v>
      </c>
      <c r="D5280">
        <v>0</v>
      </c>
      <c r="E5280">
        <v>0</v>
      </c>
      <c r="F5280">
        <v>2</v>
      </c>
      <c r="G5280">
        <v>0</v>
      </c>
      <c r="H5280">
        <v>8.1564403801012528E-2</v>
      </c>
      <c r="I5280">
        <v>2</v>
      </c>
      <c r="J5280">
        <v>-8.7036653585432347E-2</v>
      </c>
      <c r="K5280">
        <v>1.1312161107007122</v>
      </c>
      <c r="L5280">
        <v>0</v>
      </c>
      <c r="M5280">
        <v>243.46106589999999</v>
      </c>
    </row>
    <row r="5281" spans="1:13" x14ac:dyDescent="0.35">
      <c r="A5281">
        <v>3.6221533290000001</v>
      </c>
      <c r="B5281">
        <v>0</v>
      </c>
      <c r="C5281">
        <v>-0.34176655167778192</v>
      </c>
      <c r="D5281">
        <v>0</v>
      </c>
      <c r="E5281">
        <v>0</v>
      </c>
      <c r="F5281">
        <v>2</v>
      </c>
      <c r="G5281">
        <v>1</v>
      </c>
      <c r="H5281">
        <v>-4.6681885592470503E-2</v>
      </c>
      <c r="I5281">
        <v>0</v>
      </c>
      <c r="J5281">
        <v>-0.11806901442064656</v>
      </c>
      <c r="K5281">
        <v>1.0590903853479583</v>
      </c>
      <c r="L5281">
        <v>0</v>
      </c>
      <c r="M5281">
        <v>361.61408549999999</v>
      </c>
    </row>
    <row r="5282" spans="1:13" x14ac:dyDescent="0.35">
      <c r="A5282">
        <v>5.3454329960000004</v>
      </c>
      <c r="B5282">
        <v>1</v>
      </c>
      <c r="C5282">
        <v>-8.797100885642414E-3</v>
      </c>
      <c r="D5282">
        <v>1</v>
      </c>
      <c r="E5282">
        <v>0</v>
      </c>
      <c r="F5282">
        <v>2</v>
      </c>
      <c r="G5282">
        <v>0</v>
      </c>
      <c r="H5282">
        <v>-1.5559842121176297E-2</v>
      </c>
      <c r="I5282">
        <v>0</v>
      </c>
      <c r="J5282">
        <v>-0.32619350995114088</v>
      </c>
      <c r="K5282">
        <v>0.95753628804816093</v>
      </c>
      <c r="L5282">
        <v>1</v>
      </c>
      <c r="M5282">
        <v>290.47772580000003</v>
      </c>
    </row>
    <row r="5283" spans="1:13" x14ac:dyDescent="0.35">
      <c r="A5283">
        <v>3.8642468990000003</v>
      </c>
      <c r="B5283">
        <v>1</v>
      </c>
      <c r="C5283">
        <v>0.53061747949891069</v>
      </c>
      <c r="D5283">
        <v>0</v>
      </c>
      <c r="E5283">
        <v>0</v>
      </c>
      <c r="F5283">
        <v>3</v>
      </c>
      <c r="G5283">
        <v>0</v>
      </c>
      <c r="H5283">
        <v>-1.5559842121176297E-2</v>
      </c>
      <c r="I5283">
        <v>2</v>
      </c>
      <c r="J5283">
        <v>-0.11806901442064656</v>
      </c>
      <c r="K5283">
        <v>1.0450621312641959</v>
      </c>
      <c r="L5283">
        <v>0</v>
      </c>
      <c r="M5283">
        <v>172.84995670000001</v>
      </c>
    </row>
    <row r="5284" spans="1:13" x14ac:dyDescent="0.35">
      <c r="A5284">
        <v>5.1390694459999997</v>
      </c>
      <c r="B5284">
        <v>1</v>
      </c>
      <c r="C5284">
        <v>-0.34176655167778192</v>
      </c>
      <c r="D5284">
        <v>1</v>
      </c>
      <c r="E5284">
        <v>0</v>
      </c>
      <c r="F5284">
        <v>3</v>
      </c>
      <c r="G5284">
        <v>0</v>
      </c>
      <c r="H5284">
        <v>-1.5559842121176297E-2</v>
      </c>
      <c r="I5284">
        <v>2</v>
      </c>
      <c r="J5284">
        <v>-8.7036653585432347E-2</v>
      </c>
      <c r="K5284">
        <v>1.1653046488136523</v>
      </c>
      <c r="L5284">
        <v>1</v>
      </c>
      <c r="M5284">
        <v>309.84355430000005</v>
      </c>
    </row>
    <row r="5285" spans="1:13" x14ac:dyDescent="0.35">
      <c r="A5285">
        <v>7.5644155249999994</v>
      </c>
      <c r="B5285">
        <v>1</v>
      </c>
      <c r="C5285">
        <v>0.53061747949891069</v>
      </c>
      <c r="D5285">
        <v>0</v>
      </c>
      <c r="E5285">
        <v>0</v>
      </c>
      <c r="F5285">
        <v>3</v>
      </c>
      <c r="G5285">
        <v>0</v>
      </c>
      <c r="H5285">
        <v>-3.3158274482581987E-3</v>
      </c>
      <c r="I5285">
        <v>1</v>
      </c>
      <c r="J5285">
        <v>-0.32619350995114088</v>
      </c>
      <c r="K5285">
        <v>0.86461960020367867</v>
      </c>
      <c r="L5285">
        <v>0</v>
      </c>
      <c r="M5285">
        <v>166.66945929999997</v>
      </c>
    </row>
    <row r="5286" spans="1:13" x14ac:dyDescent="0.35">
      <c r="A5286">
        <v>6.010749283</v>
      </c>
      <c r="B5286">
        <v>1</v>
      </c>
      <c r="C5286">
        <v>-0.34176655167778192</v>
      </c>
      <c r="D5286">
        <v>1</v>
      </c>
      <c r="E5286">
        <v>0</v>
      </c>
      <c r="F5286">
        <v>3</v>
      </c>
      <c r="G5286">
        <v>1</v>
      </c>
      <c r="H5286">
        <v>-1.5559842121176297E-2</v>
      </c>
      <c r="I5286">
        <v>2</v>
      </c>
      <c r="J5286">
        <v>-0.11806901442064656</v>
      </c>
      <c r="K5286">
        <v>0.98146936999767709</v>
      </c>
      <c r="L5286">
        <v>1</v>
      </c>
      <c r="M5286">
        <v>320.34112059999995</v>
      </c>
    </row>
    <row r="5287" spans="1:13" x14ac:dyDescent="0.35">
      <c r="A5287">
        <v>5.5013490570000005</v>
      </c>
      <c r="B5287">
        <v>1</v>
      </c>
      <c r="C5287">
        <v>-0.34176655167778192</v>
      </c>
      <c r="D5287">
        <v>0</v>
      </c>
      <c r="E5287">
        <v>1</v>
      </c>
      <c r="F5287">
        <v>2</v>
      </c>
      <c r="G5287">
        <v>1</v>
      </c>
      <c r="H5287">
        <v>8.1564403801012528E-2</v>
      </c>
      <c r="I5287">
        <v>1</v>
      </c>
      <c r="J5287">
        <v>0.20360252914997359</v>
      </c>
      <c r="K5287">
        <v>1.3502472542708899</v>
      </c>
      <c r="L5287">
        <v>1</v>
      </c>
      <c r="M5287">
        <v>326.35203160000003</v>
      </c>
    </row>
    <row r="5288" spans="1:13" x14ac:dyDescent="0.35">
      <c r="A5288">
        <v>5.1794077080000003</v>
      </c>
      <c r="B5288">
        <v>1</v>
      </c>
      <c r="C5288">
        <v>-8.797100885642414E-3</v>
      </c>
      <c r="D5288">
        <v>2</v>
      </c>
      <c r="E5288">
        <v>0</v>
      </c>
      <c r="F5288">
        <v>2</v>
      </c>
      <c r="G5288">
        <v>0</v>
      </c>
      <c r="H5288">
        <v>8.1564403801012528E-2</v>
      </c>
      <c r="I5288">
        <v>0</v>
      </c>
      <c r="J5288">
        <v>0.20360252914997359</v>
      </c>
      <c r="K5288">
        <v>1.085788233143665</v>
      </c>
      <c r="L5288">
        <v>2</v>
      </c>
      <c r="M5288">
        <v>297.58894090000001</v>
      </c>
    </row>
    <row r="5289" spans="1:13" x14ac:dyDescent="0.35">
      <c r="A5289">
        <v>3.9078353779999997</v>
      </c>
      <c r="B5289">
        <v>0</v>
      </c>
      <c r="C5289">
        <v>0.53061747949891069</v>
      </c>
      <c r="D5289">
        <v>1</v>
      </c>
      <c r="E5289">
        <v>0</v>
      </c>
      <c r="F5289">
        <v>3</v>
      </c>
      <c r="G5289">
        <v>1</v>
      </c>
      <c r="H5289">
        <v>-1.5559842121176297E-2</v>
      </c>
      <c r="I5289">
        <v>0</v>
      </c>
      <c r="J5289">
        <v>-0.32619350995114088</v>
      </c>
      <c r="K5289">
        <v>0.81238195239042132</v>
      </c>
      <c r="L5289">
        <v>1</v>
      </c>
      <c r="M5289">
        <v>193.54585159999999</v>
      </c>
    </row>
    <row r="5290" spans="1:13" x14ac:dyDescent="0.35">
      <c r="A5290">
        <v>8.1239595070000004</v>
      </c>
      <c r="B5290">
        <v>1</v>
      </c>
      <c r="C5290">
        <v>-8.797100885642414E-3</v>
      </c>
      <c r="D5290">
        <v>0</v>
      </c>
      <c r="E5290">
        <v>0</v>
      </c>
      <c r="F5290">
        <v>1</v>
      </c>
      <c r="G5290">
        <v>0</v>
      </c>
      <c r="H5290">
        <v>-4.6681885592470503E-2</v>
      </c>
      <c r="I5290">
        <v>2</v>
      </c>
      <c r="J5290">
        <v>0.45939723473739119</v>
      </c>
      <c r="K5290">
        <v>0.86719594846941672</v>
      </c>
      <c r="L5290">
        <v>0</v>
      </c>
      <c r="M5290">
        <v>277.30604149999999</v>
      </c>
    </row>
    <row r="5291" spans="1:13" x14ac:dyDescent="0.35">
      <c r="A5291">
        <v>3.6582729780000003</v>
      </c>
      <c r="B5291">
        <v>1</v>
      </c>
      <c r="C5291">
        <v>-8.797100885642414E-3</v>
      </c>
      <c r="D5291">
        <v>1</v>
      </c>
      <c r="E5291">
        <v>1</v>
      </c>
      <c r="F5291">
        <v>1</v>
      </c>
      <c r="G5291">
        <v>0</v>
      </c>
      <c r="H5291">
        <v>8.1564403801012528E-2</v>
      </c>
      <c r="I5291">
        <v>2</v>
      </c>
      <c r="J5291">
        <v>0.45939723473739119</v>
      </c>
      <c r="K5291">
        <v>1.1186332107007679</v>
      </c>
      <c r="L5291">
        <v>2</v>
      </c>
      <c r="M5291">
        <v>232.72965060000001</v>
      </c>
    </row>
    <row r="5292" spans="1:13" x14ac:dyDescent="0.35">
      <c r="A5292">
        <v>8.0392142490000005</v>
      </c>
      <c r="B5292">
        <v>1</v>
      </c>
      <c r="C5292">
        <v>-8.797100885642414E-3</v>
      </c>
      <c r="D5292">
        <v>1</v>
      </c>
      <c r="E5292">
        <v>1</v>
      </c>
      <c r="F5292">
        <v>2</v>
      </c>
      <c r="G5292">
        <v>0</v>
      </c>
      <c r="H5292">
        <v>-1.3815541801724358E-2</v>
      </c>
      <c r="I5292">
        <v>1</v>
      </c>
      <c r="J5292">
        <v>-0.11806901442064656</v>
      </c>
      <c r="K5292">
        <v>0.79182212997891199</v>
      </c>
      <c r="L5292">
        <v>2</v>
      </c>
      <c r="M5292">
        <v>246.31815389999997</v>
      </c>
    </row>
    <row r="5293" spans="1:13" x14ac:dyDescent="0.35">
      <c r="A5293">
        <v>5.4907270089999995</v>
      </c>
      <c r="B5293">
        <v>1</v>
      </c>
      <c r="C5293">
        <v>-8.797100885642414E-3</v>
      </c>
      <c r="D5293">
        <v>0</v>
      </c>
      <c r="E5293">
        <v>0</v>
      </c>
      <c r="F5293">
        <v>3</v>
      </c>
      <c r="G5293">
        <v>0</v>
      </c>
      <c r="H5293">
        <v>-3.3158274482581987E-3</v>
      </c>
      <c r="I5293">
        <v>2</v>
      </c>
      <c r="J5293">
        <v>0.45939723473739119</v>
      </c>
      <c r="K5293">
        <v>1.3405513173273846</v>
      </c>
      <c r="L5293">
        <v>0</v>
      </c>
      <c r="M5293">
        <v>252.72310909999999</v>
      </c>
    </row>
    <row r="5294" spans="1:13" x14ac:dyDescent="0.35">
      <c r="A5294">
        <v>7.2583124509999992</v>
      </c>
      <c r="B5294">
        <v>1</v>
      </c>
      <c r="C5294">
        <v>0.53061747949891069</v>
      </c>
      <c r="D5294">
        <v>0</v>
      </c>
      <c r="E5294">
        <v>0</v>
      </c>
      <c r="F5294">
        <v>3</v>
      </c>
      <c r="G5294">
        <v>0</v>
      </c>
      <c r="H5294">
        <v>-1.5559842121176297E-2</v>
      </c>
      <c r="I5294">
        <v>2</v>
      </c>
      <c r="J5294">
        <v>-0.32619350995114088</v>
      </c>
      <c r="K5294">
        <v>0.78324432220009443</v>
      </c>
      <c r="L5294">
        <v>0</v>
      </c>
      <c r="M5294">
        <v>186.29409539999995</v>
      </c>
    </row>
    <row r="5295" spans="1:13" x14ac:dyDescent="0.35">
      <c r="A5295">
        <v>2.3352960679999999</v>
      </c>
      <c r="B5295">
        <v>0</v>
      </c>
      <c r="C5295">
        <v>-8.797100885642414E-3</v>
      </c>
      <c r="D5295">
        <v>0</v>
      </c>
      <c r="E5295">
        <v>0</v>
      </c>
      <c r="F5295">
        <v>3</v>
      </c>
      <c r="G5295">
        <v>0</v>
      </c>
      <c r="H5295">
        <v>-4.6681885592470503E-2</v>
      </c>
      <c r="I5295">
        <v>0</v>
      </c>
      <c r="J5295">
        <v>0.45939723473739119</v>
      </c>
      <c r="K5295">
        <v>1.1800481394036244</v>
      </c>
      <c r="L5295">
        <v>0</v>
      </c>
      <c r="M5295">
        <v>211.42410299999995</v>
      </c>
    </row>
    <row r="5296" spans="1:13" x14ac:dyDescent="0.35">
      <c r="A5296">
        <v>2.555644418</v>
      </c>
      <c r="B5296">
        <v>1</v>
      </c>
      <c r="C5296">
        <v>-0.34176655167778192</v>
      </c>
      <c r="D5296">
        <v>1</v>
      </c>
      <c r="E5296">
        <v>0</v>
      </c>
      <c r="F5296">
        <v>3</v>
      </c>
      <c r="G5296">
        <v>0</v>
      </c>
      <c r="H5296">
        <v>8.1564403801012528E-2</v>
      </c>
      <c r="I5296">
        <v>2</v>
      </c>
      <c r="J5296">
        <v>0.20360252914997359</v>
      </c>
      <c r="K5296">
        <v>1.4175218291263867</v>
      </c>
      <c r="L5296">
        <v>1</v>
      </c>
      <c r="M5296">
        <v>307.14515989999995</v>
      </c>
    </row>
    <row r="5297" spans="1:13" x14ac:dyDescent="0.35">
      <c r="A5297">
        <v>6.7067412620000004</v>
      </c>
      <c r="B5297">
        <v>1</v>
      </c>
      <c r="C5297">
        <v>-8.797100885642414E-3</v>
      </c>
      <c r="D5297">
        <v>0</v>
      </c>
      <c r="E5297">
        <v>1</v>
      </c>
      <c r="F5297">
        <v>3</v>
      </c>
      <c r="G5297">
        <v>1</v>
      </c>
      <c r="H5297">
        <v>8.1564403801012528E-2</v>
      </c>
      <c r="I5297">
        <v>0</v>
      </c>
      <c r="J5297">
        <v>-8.7036653585432347E-2</v>
      </c>
      <c r="K5297">
        <v>1.0413577066960362</v>
      </c>
      <c r="L5297">
        <v>1</v>
      </c>
      <c r="M5297">
        <v>263.77853919999995</v>
      </c>
    </row>
    <row r="5298" spans="1:13" x14ac:dyDescent="0.35">
      <c r="A5298">
        <v>4.3446934300000004</v>
      </c>
      <c r="B5298">
        <v>1</v>
      </c>
      <c r="C5298">
        <v>0.53061747949891069</v>
      </c>
      <c r="D5298">
        <v>0</v>
      </c>
      <c r="E5298">
        <v>0</v>
      </c>
      <c r="F5298">
        <v>3</v>
      </c>
      <c r="G5298">
        <v>1</v>
      </c>
      <c r="H5298">
        <v>8.1564403801012528E-2</v>
      </c>
      <c r="I5298">
        <v>0</v>
      </c>
      <c r="J5298">
        <v>-0.11806901442064656</v>
      </c>
      <c r="K5298">
        <v>1.0924397885537347</v>
      </c>
      <c r="L5298">
        <v>0</v>
      </c>
      <c r="M5298">
        <v>162.82800899999995</v>
      </c>
    </row>
    <row r="5299" spans="1:13" x14ac:dyDescent="0.35">
      <c r="A5299">
        <v>5.2394267229999993</v>
      </c>
      <c r="B5299">
        <v>1</v>
      </c>
      <c r="C5299">
        <v>-8.797100885642414E-3</v>
      </c>
      <c r="D5299">
        <v>0</v>
      </c>
      <c r="E5299">
        <v>0</v>
      </c>
      <c r="F5299">
        <v>3</v>
      </c>
      <c r="G5299">
        <v>0</v>
      </c>
      <c r="H5299">
        <v>-1.5559842121176297E-2</v>
      </c>
      <c r="I5299">
        <v>1</v>
      </c>
      <c r="J5299">
        <v>-8.7036653585432347E-2</v>
      </c>
      <c r="K5299">
        <v>0.97708405378150764</v>
      </c>
      <c r="L5299">
        <v>0</v>
      </c>
      <c r="M5299">
        <v>234.02191049999999</v>
      </c>
    </row>
    <row r="5300" spans="1:13" x14ac:dyDescent="0.35">
      <c r="A5300">
        <v>7.2312338489999997</v>
      </c>
      <c r="B5300">
        <v>1</v>
      </c>
      <c r="C5300">
        <v>-0.34176655167778192</v>
      </c>
      <c r="D5300">
        <v>0</v>
      </c>
      <c r="E5300">
        <v>0</v>
      </c>
      <c r="F5300">
        <v>2</v>
      </c>
      <c r="G5300">
        <v>0</v>
      </c>
      <c r="H5300">
        <v>-3.3158274482581987E-3</v>
      </c>
      <c r="I5300">
        <v>0</v>
      </c>
      <c r="J5300">
        <v>-8.7036653585432347E-2</v>
      </c>
      <c r="K5300">
        <v>0.84885052152598428</v>
      </c>
      <c r="L5300">
        <v>0</v>
      </c>
      <c r="M5300">
        <v>325.39229820000003</v>
      </c>
    </row>
    <row r="5301" spans="1:13" x14ac:dyDescent="0.35">
      <c r="A5301">
        <v>7.286374856000001</v>
      </c>
      <c r="B5301">
        <v>1</v>
      </c>
      <c r="C5301">
        <v>-0.34176655167778192</v>
      </c>
      <c r="D5301">
        <v>0</v>
      </c>
      <c r="E5301">
        <v>0</v>
      </c>
      <c r="F5301">
        <v>2</v>
      </c>
      <c r="G5301">
        <v>2</v>
      </c>
      <c r="H5301">
        <v>-4.6681885592470503E-2</v>
      </c>
      <c r="I5301">
        <v>1</v>
      </c>
      <c r="J5301">
        <v>0.45939723473739119</v>
      </c>
      <c r="K5301">
        <v>0.82955988573970219</v>
      </c>
      <c r="L5301">
        <v>0</v>
      </c>
      <c r="M5301">
        <v>321.85194509999997</v>
      </c>
    </row>
    <row r="5302" spans="1:13" x14ac:dyDescent="0.35">
      <c r="A5302">
        <v>5.0971063660000002</v>
      </c>
      <c r="B5302">
        <v>1</v>
      </c>
      <c r="C5302">
        <v>-8.797100885642414E-3</v>
      </c>
      <c r="D5302">
        <v>1</v>
      </c>
      <c r="E5302">
        <v>0</v>
      </c>
      <c r="F5302">
        <v>4</v>
      </c>
      <c r="G5302">
        <v>0</v>
      </c>
      <c r="H5302">
        <v>8.1564403801012528E-2</v>
      </c>
      <c r="I5302">
        <v>2</v>
      </c>
      <c r="J5302">
        <v>-8.7036653585432347E-2</v>
      </c>
      <c r="K5302">
        <v>1.0629952231607012</v>
      </c>
      <c r="L5302">
        <v>1</v>
      </c>
      <c r="M5302">
        <v>205.49273459999995</v>
      </c>
    </row>
    <row r="5303" spans="1:13" x14ac:dyDescent="0.35">
      <c r="A5303">
        <v>4.4897097510000004</v>
      </c>
      <c r="B5303">
        <v>0</v>
      </c>
      <c r="C5303">
        <v>-8.797100885642414E-3</v>
      </c>
      <c r="D5303">
        <v>2</v>
      </c>
      <c r="E5303">
        <v>0</v>
      </c>
      <c r="F5303">
        <v>4</v>
      </c>
      <c r="G5303">
        <v>0</v>
      </c>
      <c r="H5303">
        <v>-1.5559842121176297E-2</v>
      </c>
      <c r="I5303">
        <v>2</v>
      </c>
      <c r="J5303">
        <v>-0.11806901442064656</v>
      </c>
      <c r="K5303">
        <v>1.0439421929125949</v>
      </c>
      <c r="L5303">
        <v>2</v>
      </c>
      <c r="M5303">
        <v>214.87813410000001</v>
      </c>
    </row>
    <row r="5304" spans="1:13" x14ac:dyDescent="0.35">
      <c r="A5304">
        <v>3.5745338719999999</v>
      </c>
      <c r="B5304">
        <v>0</v>
      </c>
      <c r="C5304">
        <v>-8.797100885642414E-3</v>
      </c>
      <c r="D5304">
        <v>1</v>
      </c>
      <c r="E5304">
        <v>0</v>
      </c>
      <c r="F5304">
        <v>1</v>
      </c>
      <c r="G5304">
        <v>0</v>
      </c>
      <c r="H5304">
        <v>8.1564403801012528E-2</v>
      </c>
      <c r="I5304">
        <v>3</v>
      </c>
      <c r="J5304">
        <v>-8.7036653585432347E-2</v>
      </c>
      <c r="K5304">
        <v>1.2675771144574008</v>
      </c>
      <c r="L5304">
        <v>1</v>
      </c>
      <c r="M5304">
        <v>296.06827880000003</v>
      </c>
    </row>
    <row r="5305" spans="1:13" x14ac:dyDescent="0.35">
      <c r="A5305">
        <v>4.5801485269999995</v>
      </c>
      <c r="B5305">
        <v>1</v>
      </c>
      <c r="C5305">
        <v>-8.797100885642414E-3</v>
      </c>
      <c r="D5305">
        <v>0</v>
      </c>
      <c r="E5305">
        <v>0</v>
      </c>
      <c r="F5305">
        <v>3</v>
      </c>
      <c r="G5305">
        <v>0</v>
      </c>
      <c r="H5305">
        <v>-1.5559842121176297E-2</v>
      </c>
      <c r="I5305">
        <v>1</v>
      </c>
      <c r="J5305">
        <v>0.20360252914997359</v>
      </c>
      <c r="K5305">
        <v>1.3726297741086335</v>
      </c>
      <c r="L5305">
        <v>0</v>
      </c>
      <c r="M5305">
        <v>212.61849110000003</v>
      </c>
    </row>
    <row r="5306" spans="1:13" x14ac:dyDescent="0.35">
      <c r="A5306">
        <v>6.3243543520000003</v>
      </c>
      <c r="B5306">
        <v>0</v>
      </c>
      <c r="C5306">
        <v>0.53061747949891069</v>
      </c>
      <c r="D5306">
        <v>0</v>
      </c>
      <c r="E5306">
        <v>0</v>
      </c>
      <c r="F5306">
        <v>1</v>
      </c>
      <c r="G5306">
        <v>0</v>
      </c>
      <c r="H5306">
        <v>-1.5559842121176297E-2</v>
      </c>
      <c r="I5306">
        <v>1</v>
      </c>
      <c r="J5306">
        <v>0.45939723473739119</v>
      </c>
      <c r="K5306">
        <v>0.92188925105947328</v>
      </c>
      <c r="L5306">
        <v>0</v>
      </c>
      <c r="M5306">
        <v>170.03039320000005</v>
      </c>
    </row>
    <row r="5307" spans="1:13" x14ac:dyDescent="0.35">
      <c r="A5307">
        <v>3.4082260550000001</v>
      </c>
      <c r="B5307">
        <v>0</v>
      </c>
      <c r="C5307">
        <v>0.53061747949891069</v>
      </c>
      <c r="D5307">
        <v>0</v>
      </c>
      <c r="E5307">
        <v>0</v>
      </c>
      <c r="F5307">
        <v>3</v>
      </c>
      <c r="G5307">
        <v>0</v>
      </c>
      <c r="H5307">
        <v>-1.3815541801724358E-2</v>
      </c>
      <c r="I5307">
        <v>1</v>
      </c>
      <c r="J5307">
        <v>0.20360252914997359</v>
      </c>
      <c r="K5307">
        <v>1.3537981121384273</v>
      </c>
      <c r="L5307">
        <v>0</v>
      </c>
      <c r="M5307">
        <v>177.10705800000005</v>
      </c>
    </row>
    <row r="5308" spans="1:13" x14ac:dyDescent="0.35">
      <c r="A5308">
        <v>7.552386234000001</v>
      </c>
      <c r="B5308">
        <v>0</v>
      </c>
      <c r="C5308">
        <v>0.53061747949891069</v>
      </c>
      <c r="D5308">
        <v>0</v>
      </c>
      <c r="E5308">
        <v>1</v>
      </c>
      <c r="F5308">
        <v>0</v>
      </c>
      <c r="G5308">
        <v>2</v>
      </c>
      <c r="H5308">
        <v>-1.3815541801724358E-2</v>
      </c>
      <c r="I5308">
        <v>2</v>
      </c>
      <c r="J5308">
        <v>-0.32619350995114088</v>
      </c>
      <c r="K5308">
        <v>0.8769636858855594</v>
      </c>
      <c r="L5308">
        <v>1</v>
      </c>
      <c r="M5308">
        <v>169.78609819999997</v>
      </c>
    </row>
    <row r="5309" spans="1:13" x14ac:dyDescent="0.35">
      <c r="A5309">
        <v>4.9191796959999996</v>
      </c>
      <c r="B5309">
        <v>1</v>
      </c>
      <c r="C5309">
        <v>-8.797100885642414E-3</v>
      </c>
      <c r="D5309">
        <v>0</v>
      </c>
      <c r="E5309">
        <v>0</v>
      </c>
      <c r="F5309">
        <v>0</v>
      </c>
      <c r="G5309">
        <v>0</v>
      </c>
      <c r="H5309">
        <v>-3.3158274482581987E-3</v>
      </c>
      <c r="I5309">
        <v>1</v>
      </c>
      <c r="J5309">
        <v>0.20360252914997359</v>
      </c>
      <c r="K5309">
        <v>0.97708340089879897</v>
      </c>
      <c r="L5309">
        <v>0</v>
      </c>
      <c r="M5309">
        <v>222.22556120000002</v>
      </c>
    </row>
    <row r="5310" spans="1:13" x14ac:dyDescent="0.35">
      <c r="A5310">
        <v>3.0492906019999997</v>
      </c>
      <c r="B5310">
        <v>0</v>
      </c>
      <c r="C5310">
        <v>-8.797100885642414E-3</v>
      </c>
      <c r="D5310">
        <v>2</v>
      </c>
      <c r="E5310">
        <v>0</v>
      </c>
      <c r="F5310">
        <v>3</v>
      </c>
      <c r="G5310">
        <v>1</v>
      </c>
      <c r="H5310">
        <v>-1.5559842121176297E-2</v>
      </c>
      <c r="I5310">
        <v>1</v>
      </c>
      <c r="J5310">
        <v>-0.11806901442064656</v>
      </c>
      <c r="K5310">
        <v>1.2207779526026297</v>
      </c>
      <c r="L5310">
        <v>2</v>
      </c>
      <c r="M5310">
        <v>258.88299099999995</v>
      </c>
    </row>
    <row r="5311" spans="1:13" x14ac:dyDescent="0.35">
      <c r="A5311">
        <v>3.9531157019999998</v>
      </c>
      <c r="B5311">
        <v>0</v>
      </c>
      <c r="C5311">
        <v>-8.797100885642414E-3</v>
      </c>
      <c r="D5311">
        <v>0</v>
      </c>
      <c r="E5311">
        <v>0</v>
      </c>
      <c r="F5311">
        <v>0</v>
      </c>
      <c r="G5311">
        <v>1</v>
      </c>
      <c r="H5311">
        <v>-4.6681885592470503E-2</v>
      </c>
      <c r="I5311">
        <v>1</v>
      </c>
      <c r="J5311">
        <v>0.20360252914997359</v>
      </c>
      <c r="K5311">
        <v>0.97683555025883229</v>
      </c>
      <c r="L5311">
        <v>0</v>
      </c>
      <c r="M5311">
        <v>270.12400400000001</v>
      </c>
    </row>
    <row r="5312" spans="1:13" x14ac:dyDescent="0.35">
      <c r="A5312">
        <v>2.8601186670000001</v>
      </c>
      <c r="B5312">
        <v>1</v>
      </c>
      <c r="C5312">
        <v>-8.797100885642414E-3</v>
      </c>
      <c r="D5312">
        <v>0</v>
      </c>
      <c r="E5312">
        <v>0</v>
      </c>
      <c r="F5312">
        <v>0</v>
      </c>
      <c r="G5312">
        <v>0</v>
      </c>
      <c r="H5312">
        <v>-1.5559842121176297E-2</v>
      </c>
      <c r="I5312">
        <v>2</v>
      </c>
      <c r="J5312">
        <v>0.45939723473739119</v>
      </c>
      <c r="K5312">
        <v>1.2348748975875972</v>
      </c>
      <c r="L5312">
        <v>0</v>
      </c>
      <c r="M5312">
        <v>250.86934440000005</v>
      </c>
    </row>
    <row r="5313" spans="1:13" x14ac:dyDescent="0.35">
      <c r="A5313">
        <v>4.4226163359999999</v>
      </c>
      <c r="B5313">
        <v>1</v>
      </c>
      <c r="C5313">
        <v>-8.797100885642414E-3</v>
      </c>
      <c r="D5313">
        <v>0</v>
      </c>
      <c r="E5313">
        <v>0</v>
      </c>
      <c r="F5313">
        <v>2</v>
      </c>
      <c r="G5313">
        <v>0</v>
      </c>
      <c r="H5313">
        <v>-4.6681885592470503E-2</v>
      </c>
      <c r="I5313">
        <v>2</v>
      </c>
      <c r="J5313">
        <v>-0.32619350995114088</v>
      </c>
      <c r="K5313">
        <v>1.0381603616904833</v>
      </c>
      <c r="L5313">
        <v>0</v>
      </c>
      <c r="M5313">
        <v>293.80116520000001</v>
      </c>
    </row>
    <row r="5314" spans="1:13" x14ac:dyDescent="0.35">
      <c r="A5314">
        <v>8.0818847179999995</v>
      </c>
      <c r="B5314">
        <v>0</v>
      </c>
      <c r="C5314">
        <v>-8.797100885642414E-3</v>
      </c>
      <c r="D5314">
        <v>0</v>
      </c>
      <c r="E5314">
        <v>0</v>
      </c>
      <c r="F5314">
        <v>2</v>
      </c>
      <c r="G5314">
        <v>0</v>
      </c>
      <c r="H5314">
        <v>-3.3158274482581987E-3</v>
      </c>
      <c r="I5314">
        <v>0</v>
      </c>
      <c r="J5314">
        <v>0.20360252914997359</v>
      </c>
      <c r="K5314">
        <v>0.84764713393428548</v>
      </c>
      <c r="L5314">
        <v>0</v>
      </c>
      <c r="M5314">
        <v>267.96493620000001</v>
      </c>
    </row>
    <row r="5315" spans="1:13" x14ac:dyDescent="0.35">
      <c r="A5315">
        <v>3.7057078430000003</v>
      </c>
      <c r="B5315">
        <v>0</v>
      </c>
      <c r="C5315">
        <v>0.53061747949891069</v>
      </c>
      <c r="D5315">
        <v>1</v>
      </c>
      <c r="E5315">
        <v>0</v>
      </c>
      <c r="F5315">
        <v>2</v>
      </c>
      <c r="G5315">
        <v>0</v>
      </c>
      <c r="H5315">
        <v>-4.6681885592470503E-2</v>
      </c>
      <c r="I5315">
        <v>0</v>
      </c>
      <c r="J5315">
        <v>0.45939723473739119</v>
      </c>
      <c r="K5315">
        <v>1.0233826811694502</v>
      </c>
      <c r="L5315">
        <v>1</v>
      </c>
      <c r="M5315">
        <v>186.24401260000002</v>
      </c>
    </row>
    <row r="5316" spans="1:13" x14ac:dyDescent="0.35">
      <c r="A5316">
        <v>4.1692210989999996</v>
      </c>
      <c r="B5316">
        <v>1</v>
      </c>
      <c r="C5316">
        <v>-0.34176655167778192</v>
      </c>
      <c r="D5316">
        <v>0</v>
      </c>
      <c r="E5316">
        <v>0</v>
      </c>
      <c r="F5316">
        <v>1</v>
      </c>
      <c r="G5316">
        <v>0</v>
      </c>
      <c r="H5316">
        <v>-3.3158274482581987E-3</v>
      </c>
      <c r="I5316">
        <v>0</v>
      </c>
      <c r="J5316">
        <v>0.20360252914997359</v>
      </c>
      <c r="K5316">
        <v>1.2670744766371529</v>
      </c>
      <c r="L5316">
        <v>0</v>
      </c>
      <c r="M5316">
        <v>330.45355040000004</v>
      </c>
    </row>
    <row r="5317" spans="1:13" x14ac:dyDescent="0.35">
      <c r="A5317">
        <v>4.554164707</v>
      </c>
      <c r="B5317">
        <v>0</v>
      </c>
      <c r="C5317">
        <v>-0.34176655167778192</v>
      </c>
      <c r="D5317">
        <v>1</v>
      </c>
      <c r="E5317">
        <v>0</v>
      </c>
      <c r="F5317">
        <v>2</v>
      </c>
      <c r="G5317">
        <v>0</v>
      </c>
      <c r="H5317">
        <v>-3.3158274482581987E-3</v>
      </c>
      <c r="I5317">
        <v>1</v>
      </c>
      <c r="J5317">
        <v>-0.32619350995114088</v>
      </c>
      <c r="K5317">
        <v>0.88160315673888079</v>
      </c>
      <c r="L5317">
        <v>1</v>
      </c>
      <c r="M5317">
        <v>327.03348630000005</v>
      </c>
    </row>
    <row r="5318" spans="1:13" x14ac:dyDescent="0.35">
      <c r="A5318">
        <v>3.7432249989999997</v>
      </c>
      <c r="B5318">
        <v>1</v>
      </c>
      <c r="C5318">
        <v>-8.797100885642414E-3</v>
      </c>
      <c r="D5318">
        <v>0</v>
      </c>
      <c r="E5318">
        <v>0</v>
      </c>
      <c r="F5318">
        <v>3</v>
      </c>
      <c r="G5318">
        <v>0</v>
      </c>
      <c r="H5318">
        <v>-3.3158274482581987E-3</v>
      </c>
      <c r="I5318">
        <v>2</v>
      </c>
      <c r="J5318">
        <v>0.45939723473739119</v>
      </c>
      <c r="K5318">
        <v>1.2314345088076284</v>
      </c>
      <c r="L5318">
        <v>0</v>
      </c>
      <c r="M5318">
        <v>208.47346979999998</v>
      </c>
    </row>
    <row r="5319" spans="1:13" x14ac:dyDescent="0.35">
      <c r="A5319">
        <v>3.1263896779999998</v>
      </c>
      <c r="B5319">
        <v>1</v>
      </c>
      <c r="C5319">
        <v>-8.797100885642414E-3</v>
      </c>
      <c r="D5319">
        <v>0</v>
      </c>
      <c r="E5319">
        <v>0</v>
      </c>
      <c r="F5319">
        <v>1</v>
      </c>
      <c r="G5319">
        <v>0</v>
      </c>
      <c r="H5319">
        <v>-4.6681885592470503E-2</v>
      </c>
      <c r="I5319">
        <v>2</v>
      </c>
      <c r="J5319">
        <v>0.45939723473739119</v>
      </c>
      <c r="K5319">
        <v>0.87479120125216836</v>
      </c>
      <c r="L5319">
        <v>0</v>
      </c>
      <c r="M5319">
        <v>267.50864620000004</v>
      </c>
    </row>
    <row r="5320" spans="1:13" x14ac:dyDescent="0.35">
      <c r="A5320">
        <v>4.6113477729999994</v>
      </c>
      <c r="B5320">
        <v>1</v>
      </c>
      <c r="C5320">
        <v>-0.34176655167778192</v>
      </c>
      <c r="D5320">
        <v>0</v>
      </c>
      <c r="E5320">
        <v>0</v>
      </c>
      <c r="F5320">
        <v>1</v>
      </c>
      <c r="G5320">
        <v>0</v>
      </c>
      <c r="H5320">
        <v>-4.6681885592470503E-2</v>
      </c>
      <c r="I5320">
        <v>0</v>
      </c>
      <c r="J5320">
        <v>-0.11806901442064656</v>
      </c>
      <c r="K5320">
        <v>1.0125440296085861</v>
      </c>
      <c r="L5320">
        <v>0</v>
      </c>
      <c r="M5320">
        <v>346.28215120000004</v>
      </c>
    </row>
    <row r="5321" spans="1:13" x14ac:dyDescent="0.35">
      <c r="A5321">
        <v>4.5787316310000001</v>
      </c>
      <c r="B5321">
        <v>1</v>
      </c>
      <c r="C5321">
        <v>-8.797100885642414E-3</v>
      </c>
      <c r="D5321">
        <v>1</v>
      </c>
      <c r="E5321">
        <v>1</v>
      </c>
      <c r="F5321">
        <v>3</v>
      </c>
      <c r="G5321">
        <v>1</v>
      </c>
      <c r="H5321">
        <v>8.1564403801012528E-2</v>
      </c>
      <c r="I5321">
        <v>2</v>
      </c>
      <c r="J5321">
        <v>0.20360252914997359</v>
      </c>
      <c r="K5321">
        <v>1.0285472723745228</v>
      </c>
      <c r="L5321">
        <v>2</v>
      </c>
      <c r="M5321">
        <v>253.06670780000002</v>
      </c>
    </row>
    <row r="5322" spans="1:13" x14ac:dyDescent="0.35">
      <c r="A5322">
        <v>7.0356255320000001</v>
      </c>
      <c r="B5322">
        <v>0</v>
      </c>
      <c r="C5322">
        <v>-8.797100885642414E-3</v>
      </c>
      <c r="D5322">
        <v>0</v>
      </c>
      <c r="E5322">
        <v>0</v>
      </c>
      <c r="F5322">
        <v>0</v>
      </c>
      <c r="G5322">
        <v>1</v>
      </c>
      <c r="H5322">
        <v>-1.3815541801724358E-2</v>
      </c>
      <c r="I5322">
        <v>1</v>
      </c>
      <c r="J5322">
        <v>-8.7036653585432347E-2</v>
      </c>
      <c r="K5322">
        <v>0.82585860909915187</v>
      </c>
      <c r="L5322">
        <v>0</v>
      </c>
      <c r="M5322">
        <v>260.20607919999998</v>
      </c>
    </row>
    <row r="5323" spans="1:13" x14ac:dyDescent="0.35">
      <c r="A5323">
        <v>6.0026514100000004</v>
      </c>
      <c r="B5323">
        <v>1</v>
      </c>
      <c r="C5323">
        <v>-8.797100885642414E-3</v>
      </c>
      <c r="D5323">
        <v>0</v>
      </c>
      <c r="E5323">
        <v>0</v>
      </c>
      <c r="F5323">
        <v>3</v>
      </c>
      <c r="G5323">
        <v>0</v>
      </c>
      <c r="H5323">
        <v>-3.3158274482581987E-3</v>
      </c>
      <c r="I5323">
        <v>2</v>
      </c>
      <c r="J5323">
        <v>0.20360252914997359</v>
      </c>
      <c r="K5323">
        <v>0.88876081678046337</v>
      </c>
      <c r="L5323">
        <v>0</v>
      </c>
      <c r="M5323">
        <v>271.55422380000005</v>
      </c>
    </row>
    <row r="5324" spans="1:13" x14ac:dyDescent="0.35">
      <c r="A5324">
        <v>2.3049246239999999</v>
      </c>
      <c r="B5324">
        <v>0</v>
      </c>
      <c r="C5324">
        <v>-8.797100885642414E-3</v>
      </c>
      <c r="D5324">
        <v>1</v>
      </c>
      <c r="E5324">
        <v>0</v>
      </c>
      <c r="F5324">
        <v>2</v>
      </c>
      <c r="G5324">
        <v>0</v>
      </c>
      <c r="H5324">
        <v>-1.3815541801724358E-2</v>
      </c>
      <c r="I5324">
        <v>1</v>
      </c>
      <c r="J5324">
        <v>-0.32619350995114088</v>
      </c>
      <c r="K5324">
        <v>1.3893781079237582</v>
      </c>
      <c r="L5324">
        <v>1</v>
      </c>
      <c r="M5324">
        <v>215.71469869999999</v>
      </c>
    </row>
    <row r="5325" spans="1:13" x14ac:dyDescent="0.35">
      <c r="A5325">
        <v>5.8159316050000003</v>
      </c>
      <c r="B5325">
        <v>1</v>
      </c>
      <c r="C5325">
        <v>-0.34176655167778192</v>
      </c>
      <c r="D5325">
        <v>0</v>
      </c>
      <c r="E5325">
        <v>0</v>
      </c>
      <c r="F5325">
        <v>4</v>
      </c>
      <c r="G5325">
        <v>0</v>
      </c>
      <c r="H5325">
        <v>8.1564403801012528E-2</v>
      </c>
      <c r="I5325">
        <v>1</v>
      </c>
      <c r="J5325">
        <v>-0.32619350995114088</v>
      </c>
      <c r="K5325">
        <v>1.1393355039291251</v>
      </c>
      <c r="L5325">
        <v>0</v>
      </c>
      <c r="M5325">
        <v>316.65977840000005</v>
      </c>
    </row>
    <row r="5326" spans="1:13" x14ac:dyDescent="0.35">
      <c r="A5326">
        <v>6.4984217109999998</v>
      </c>
      <c r="B5326">
        <v>1</v>
      </c>
      <c r="C5326">
        <v>-8.797100885642414E-3</v>
      </c>
      <c r="D5326">
        <v>2</v>
      </c>
      <c r="E5326">
        <v>0</v>
      </c>
      <c r="F5326">
        <v>0</v>
      </c>
      <c r="G5326">
        <v>1</v>
      </c>
      <c r="H5326">
        <v>-4.6681885592470503E-2</v>
      </c>
      <c r="I5326">
        <v>2</v>
      </c>
      <c r="J5326">
        <v>-0.11806901442064656</v>
      </c>
      <c r="K5326">
        <v>0.8179608520946603</v>
      </c>
      <c r="L5326">
        <v>2</v>
      </c>
      <c r="M5326">
        <v>249.35072930000001</v>
      </c>
    </row>
    <row r="5327" spans="1:13" x14ac:dyDescent="0.35">
      <c r="A5327">
        <v>3.7665639120000001</v>
      </c>
      <c r="B5327">
        <v>1</v>
      </c>
      <c r="C5327">
        <v>-8.797100885642414E-3</v>
      </c>
      <c r="D5327">
        <v>1</v>
      </c>
      <c r="E5327">
        <v>1</v>
      </c>
      <c r="F5327">
        <v>2</v>
      </c>
      <c r="G5327">
        <v>0</v>
      </c>
      <c r="H5327">
        <v>-3.3158274482581987E-3</v>
      </c>
      <c r="I5327">
        <v>2</v>
      </c>
      <c r="J5327">
        <v>-0.11806901442064656</v>
      </c>
      <c r="K5327">
        <v>1.4064782650102552</v>
      </c>
      <c r="L5327">
        <v>2</v>
      </c>
      <c r="M5327">
        <v>260.5486247</v>
      </c>
    </row>
    <row r="5328" spans="1:13" x14ac:dyDescent="0.35">
      <c r="A5328">
        <v>5.121612829</v>
      </c>
      <c r="B5328">
        <v>1</v>
      </c>
      <c r="C5328">
        <v>-8.797100885642414E-3</v>
      </c>
      <c r="D5328">
        <v>1</v>
      </c>
      <c r="E5328">
        <v>1</v>
      </c>
      <c r="F5328">
        <v>3</v>
      </c>
      <c r="G5328">
        <v>1</v>
      </c>
      <c r="H5328">
        <v>-1.5559842121176297E-2</v>
      </c>
      <c r="I5328">
        <v>0</v>
      </c>
      <c r="J5328">
        <v>-8.7036653585432347E-2</v>
      </c>
      <c r="K5328">
        <v>0.97356567871874178</v>
      </c>
      <c r="L5328">
        <v>2</v>
      </c>
      <c r="M5328">
        <v>248.10873860000004</v>
      </c>
    </row>
    <row r="5329" spans="1:13" x14ac:dyDescent="0.35">
      <c r="A5329">
        <v>4.8006782430000001</v>
      </c>
      <c r="B5329">
        <v>0</v>
      </c>
      <c r="C5329">
        <v>-0.34176655167778192</v>
      </c>
      <c r="D5329">
        <v>0</v>
      </c>
      <c r="E5329">
        <v>1</v>
      </c>
      <c r="F5329">
        <v>3</v>
      </c>
      <c r="G5329">
        <v>0</v>
      </c>
      <c r="H5329">
        <v>8.1564403801012528E-2</v>
      </c>
      <c r="I5329">
        <v>1</v>
      </c>
      <c r="J5329">
        <v>-8.7036653585432347E-2</v>
      </c>
      <c r="K5329">
        <v>0.87974315611720122</v>
      </c>
      <c r="L5329">
        <v>1</v>
      </c>
      <c r="M5329">
        <v>336.60930789999998</v>
      </c>
    </row>
    <row r="5330" spans="1:13" x14ac:dyDescent="0.35">
      <c r="A5330">
        <v>5.7161582529999997</v>
      </c>
      <c r="B5330">
        <v>1</v>
      </c>
      <c r="C5330">
        <v>-8.797100885642414E-3</v>
      </c>
      <c r="D5330">
        <v>0</v>
      </c>
      <c r="E5330">
        <v>1</v>
      </c>
      <c r="F5330">
        <v>4</v>
      </c>
      <c r="G5330">
        <v>1</v>
      </c>
      <c r="H5330">
        <v>-1.5559842121176297E-2</v>
      </c>
      <c r="I5330">
        <v>0</v>
      </c>
      <c r="J5330">
        <v>0.45939723473739119</v>
      </c>
      <c r="K5330">
        <v>0.93186774652440685</v>
      </c>
      <c r="L5330">
        <v>1</v>
      </c>
      <c r="M5330">
        <v>276.13244440000005</v>
      </c>
    </row>
    <row r="5331" spans="1:13" x14ac:dyDescent="0.35">
      <c r="A5331">
        <v>6.6064947520000006</v>
      </c>
      <c r="B5331">
        <v>0</v>
      </c>
      <c r="C5331">
        <v>-8.797100885642414E-3</v>
      </c>
      <c r="D5331">
        <v>0</v>
      </c>
      <c r="E5331">
        <v>0</v>
      </c>
      <c r="F5331">
        <v>3</v>
      </c>
      <c r="G5331">
        <v>0</v>
      </c>
      <c r="H5331">
        <v>-4.6681885592470503E-2</v>
      </c>
      <c r="I5331">
        <v>2</v>
      </c>
      <c r="J5331">
        <v>-0.11806901442064656</v>
      </c>
      <c r="K5331">
        <v>0.86481301635339591</v>
      </c>
      <c r="L5331">
        <v>0</v>
      </c>
      <c r="M5331">
        <v>249.01154039999994</v>
      </c>
    </row>
    <row r="5332" spans="1:13" x14ac:dyDescent="0.35">
      <c r="A5332">
        <v>2.7018979029999999</v>
      </c>
      <c r="B5332">
        <v>1</v>
      </c>
      <c r="C5332">
        <v>-8.797100885642414E-3</v>
      </c>
      <c r="D5332">
        <v>0</v>
      </c>
      <c r="E5332">
        <v>0</v>
      </c>
      <c r="F5332">
        <v>1</v>
      </c>
      <c r="G5332">
        <v>1</v>
      </c>
      <c r="H5332">
        <v>-3.3158274482581987E-3</v>
      </c>
      <c r="I5332">
        <v>2</v>
      </c>
      <c r="J5332">
        <v>-8.7036653585432347E-2</v>
      </c>
      <c r="K5332">
        <v>0.88073515300404015</v>
      </c>
      <c r="L5332">
        <v>0</v>
      </c>
      <c r="M5332">
        <v>222.94201820000001</v>
      </c>
    </row>
    <row r="5333" spans="1:13" x14ac:dyDescent="0.35">
      <c r="A5333">
        <v>4.6748380730000001</v>
      </c>
      <c r="B5333">
        <v>1</v>
      </c>
      <c r="C5333">
        <v>0.53061747949891069</v>
      </c>
      <c r="D5333">
        <v>0</v>
      </c>
      <c r="E5333">
        <v>0</v>
      </c>
      <c r="F5333">
        <v>0</v>
      </c>
      <c r="G5333">
        <v>0</v>
      </c>
      <c r="H5333">
        <v>-4.6681885592470503E-2</v>
      </c>
      <c r="I5333">
        <v>0</v>
      </c>
      <c r="J5333">
        <v>0.45939723473739119</v>
      </c>
      <c r="K5333">
        <v>0.89668533509438642</v>
      </c>
      <c r="L5333">
        <v>0</v>
      </c>
      <c r="M5333">
        <v>157.68017469999995</v>
      </c>
    </row>
    <row r="5334" spans="1:13" x14ac:dyDescent="0.35">
      <c r="A5334">
        <v>5.5084210750000002</v>
      </c>
      <c r="B5334">
        <v>1</v>
      </c>
      <c r="C5334">
        <v>-8.797100885642414E-3</v>
      </c>
      <c r="D5334">
        <v>0</v>
      </c>
      <c r="E5334">
        <v>0</v>
      </c>
      <c r="F5334">
        <v>5</v>
      </c>
      <c r="G5334">
        <v>0</v>
      </c>
      <c r="H5334">
        <v>-1.3815541801724358E-2</v>
      </c>
      <c r="I5334">
        <v>0</v>
      </c>
      <c r="J5334">
        <v>-0.11806901442064656</v>
      </c>
      <c r="K5334">
        <v>0.83827642824128157</v>
      </c>
      <c r="L5334">
        <v>0</v>
      </c>
      <c r="M5334">
        <v>209.70258060000003</v>
      </c>
    </row>
    <row r="5335" spans="1:13" x14ac:dyDescent="0.35">
      <c r="A5335">
        <v>5.854917414</v>
      </c>
      <c r="B5335">
        <v>0</v>
      </c>
      <c r="C5335">
        <v>-8.797100885642414E-3</v>
      </c>
      <c r="D5335">
        <v>0</v>
      </c>
      <c r="E5335">
        <v>0</v>
      </c>
      <c r="F5335">
        <v>3</v>
      </c>
      <c r="G5335">
        <v>1</v>
      </c>
      <c r="H5335">
        <v>8.1564403801012528E-2</v>
      </c>
      <c r="I5335">
        <v>1</v>
      </c>
      <c r="J5335">
        <v>-8.7036653585432347E-2</v>
      </c>
      <c r="K5335">
        <v>0.91961261419766971</v>
      </c>
      <c r="L5335">
        <v>0</v>
      </c>
      <c r="M5335">
        <v>226.94223999999997</v>
      </c>
    </row>
    <row r="5336" spans="1:13" x14ac:dyDescent="0.35">
      <c r="A5336">
        <v>6.3924214150000003</v>
      </c>
      <c r="B5336">
        <v>1</v>
      </c>
      <c r="C5336">
        <v>0.53061747949891069</v>
      </c>
      <c r="D5336">
        <v>0</v>
      </c>
      <c r="E5336">
        <v>1</v>
      </c>
      <c r="F5336">
        <v>0</v>
      </c>
      <c r="G5336">
        <v>0</v>
      </c>
      <c r="H5336">
        <v>8.1564403801012528E-2</v>
      </c>
      <c r="I5336">
        <v>0</v>
      </c>
      <c r="J5336">
        <v>0.20360252914997359</v>
      </c>
      <c r="K5336">
        <v>1.0621900635441757</v>
      </c>
      <c r="L5336">
        <v>1</v>
      </c>
      <c r="M5336">
        <v>186.42626040000005</v>
      </c>
    </row>
    <row r="5337" spans="1:13" x14ac:dyDescent="0.35">
      <c r="A5337">
        <v>3.7776271059999997</v>
      </c>
      <c r="B5337">
        <v>0</v>
      </c>
      <c r="C5337">
        <v>-8.797100885642414E-3</v>
      </c>
      <c r="D5337">
        <v>0</v>
      </c>
      <c r="E5337">
        <v>1</v>
      </c>
      <c r="F5337">
        <v>2</v>
      </c>
      <c r="G5337">
        <v>0</v>
      </c>
      <c r="H5337">
        <v>-3.3158274482581987E-3</v>
      </c>
      <c r="I5337">
        <v>0</v>
      </c>
      <c r="J5337">
        <v>0.20360252914997359</v>
      </c>
      <c r="K5337">
        <v>1.017143479274897</v>
      </c>
      <c r="L5337">
        <v>1</v>
      </c>
      <c r="M5337">
        <v>265.19112229999996</v>
      </c>
    </row>
    <row r="5338" spans="1:13" x14ac:dyDescent="0.35">
      <c r="A5338">
        <v>4.8061029719999997</v>
      </c>
      <c r="B5338">
        <v>0</v>
      </c>
      <c r="C5338">
        <v>0.53061747949891069</v>
      </c>
      <c r="D5338">
        <v>0</v>
      </c>
      <c r="E5338">
        <v>0</v>
      </c>
      <c r="F5338">
        <v>1</v>
      </c>
      <c r="G5338">
        <v>0</v>
      </c>
      <c r="H5338">
        <v>-1.3815541801724358E-2</v>
      </c>
      <c r="I5338">
        <v>1</v>
      </c>
      <c r="J5338">
        <v>-0.11806901442064656</v>
      </c>
      <c r="K5338">
        <v>0.88492844509949053</v>
      </c>
      <c r="L5338">
        <v>0</v>
      </c>
      <c r="M5338">
        <v>172.30359180000005</v>
      </c>
    </row>
    <row r="5339" spans="1:13" x14ac:dyDescent="0.35">
      <c r="A5339">
        <v>5.1865342139999999</v>
      </c>
      <c r="B5339">
        <v>1</v>
      </c>
      <c r="C5339">
        <v>0.53061747949891069</v>
      </c>
      <c r="D5339">
        <v>0</v>
      </c>
      <c r="E5339">
        <v>0</v>
      </c>
      <c r="F5339">
        <v>1</v>
      </c>
      <c r="G5339">
        <v>0</v>
      </c>
      <c r="H5339">
        <v>-3.3158274482581987E-3</v>
      </c>
      <c r="I5339">
        <v>0</v>
      </c>
      <c r="J5339">
        <v>0.45939723473739119</v>
      </c>
      <c r="K5339">
        <v>0.81580467021286296</v>
      </c>
      <c r="L5339">
        <v>0</v>
      </c>
      <c r="M5339">
        <v>194.0363605</v>
      </c>
    </row>
    <row r="5340" spans="1:13" x14ac:dyDescent="0.35">
      <c r="A5340">
        <v>3.2786806409999998</v>
      </c>
      <c r="B5340">
        <v>1</v>
      </c>
      <c r="C5340">
        <v>-8.797100885642414E-3</v>
      </c>
      <c r="D5340">
        <v>0</v>
      </c>
      <c r="E5340">
        <v>0</v>
      </c>
      <c r="F5340">
        <v>0</v>
      </c>
      <c r="G5340">
        <v>0</v>
      </c>
      <c r="H5340">
        <v>-3.3158274482581987E-3</v>
      </c>
      <c r="I5340">
        <v>0</v>
      </c>
      <c r="J5340">
        <v>-8.7036653585432347E-2</v>
      </c>
      <c r="K5340">
        <v>1.1583039127109667</v>
      </c>
      <c r="L5340">
        <v>0</v>
      </c>
      <c r="M5340">
        <v>272.29388949999998</v>
      </c>
    </row>
    <row r="5341" spans="1:13" x14ac:dyDescent="0.35">
      <c r="A5341">
        <v>4.0547965689999996</v>
      </c>
      <c r="B5341">
        <v>1</v>
      </c>
      <c r="C5341">
        <v>0.53061747949891069</v>
      </c>
      <c r="D5341">
        <v>0</v>
      </c>
      <c r="E5341">
        <v>1</v>
      </c>
      <c r="F5341">
        <v>3</v>
      </c>
      <c r="G5341">
        <v>1</v>
      </c>
      <c r="H5341">
        <v>-3.3158274482581987E-3</v>
      </c>
      <c r="I5341">
        <v>0</v>
      </c>
      <c r="J5341">
        <v>-0.11806901442064656</v>
      </c>
      <c r="K5341">
        <v>1.1046720053096701</v>
      </c>
      <c r="L5341">
        <v>1</v>
      </c>
      <c r="M5341">
        <v>153.80224120000003</v>
      </c>
    </row>
    <row r="5342" spans="1:13" x14ac:dyDescent="0.35">
      <c r="A5342">
        <v>7.7472349140000007</v>
      </c>
      <c r="B5342">
        <v>0</v>
      </c>
      <c r="C5342">
        <v>-8.797100885642414E-3</v>
      </c>
      <c r="D5342">
        <v>0</v>
      </c>
      <c r="E5342">
        <v>0</v>
      </c>
      <c r="F5342">
        <v>3</v>
      </c>
      <c r="G5342">
        <v>0</v>
      </c>
      <c r="H5342">
        <v>-3.3158274482581987E-3</v>
      </c>
      <c r="I5342">
        <v>1</v>
      </c>
      <c r="J5342">
        <v>-0.11806901442064656</v>
      </c>
      <c r="K5342">
        <v>0.79463232990071686</v>
      </c>
      <c r="L5342">
        <v>0</v>
      </c>
      <c r="M5342">
        <v>227.65323430000001</v>
      </c>
    </row>
    <row r="5343" spans="1:13" x14ac:dyDescent="0.35">
      <c r="A5343">
        <v>3.5803174720000004</v>
      </c>
      <c r="B5343">
        <v>1</v>
      </c>
      <c r="C5343">
        <v>0.53061747949891069</v>
      </c>
      <c r="D5343">
        <v>0</v>
      </c>
      <c r="E5343">
        <v>1</v>
      </c>
      <c r="F5343">
        <v>2</v>
      </c>
      <c r="G5343">
        <v>0</v>
      </c>
      <c r="H5343">
        <v>-1.3815541801724358E-2</v>
      </c>
      <c r="I5343">
        <v>2</v>
      </c>
      <c r="J5343">
        <v>-8.7036653585432347E-2</v>
      </c>
      <c r="K5343">
        <v>0.95501216965823299</v>
      </c>
      <c r="L5343">
        <v>1</v>
      </c>
      <c r="M5343">
        <v>140.35155120000002</v>
      </c>
    </row>
    <row r="5344" spans="1:13" x14ac:dyDescent="0.35">
      <c r="A5344">
        <v>4.5549967640000002</v>
      </c>
      <c r="B5344">
        <v>1</v>
      </c>
      <c r="C5344">
        <v>-8.797100885642414E-3</v>
      </c>
      <c r="D5344">
        <v>0</v>
      </c>
      <c r="E5344">
        <v>0</v>
      </c>
      <c r="F5344">
        <v>3</v>
      </c>
      <c r="G5344">
        <v>1</v>
      </c>
      <c r="H5344">
        <v>-3.3158274482581987E-3</v>
      </c>
      <c r="I5344">
        <v>2</v>
      </c>
      <c r="J5344">
        <v>-8.7036653585432347E-2</v>
      </c>
      <c r="K5344">
        <v>1.2385786171329098</v>
      </c>
      <c r="L5344">
        <v>0</v>
      </c>
      <c r="M5344">
        <v>234.84088729999996</v>
      </c>
    </row>
    <row r="5345" spans="1:13" x14ac:dyDescent="0.35">
      <c r="A5345">
        <v>2.6874982620000001</v>
      </c>
      <c r="B5345">
        <v>1</v>
      </c>
      <c r="C5345">
        <v>-8.797100885642414E-3</v>
      </c>
      <c r="D5345">
        <v>1</v>
      </c>
      <c r="E5345">
        <v>1</v>
      </c>
      <c r="F5345">
        <v>2</v>
      </c>
      <c r="G5345">
        <v>1</v>
      </c>
      <c r="H5345">
        <v>-4.6681885592470503E-2</v>
      </c>
      <c r="I5345">
        <v>2</v>
      </c>
      <c r="J5345">
        <v>-8.7036653585432347E-2</v>
      </c>
      <c r="K5345">
        <v>0.91056678607072539</v>
      </c>
      <c r="L5345">
        <v>2</v>
      </c>
      <c r="M5345">
        <v>278.09649300000001</v>
      </c>
    </row>
    <row r="5346" spans="1:13" x14ac:dyDescent="0.35">
      <c r="A5346">
        <v>5.3823443710000003</v>
      </c>
      <c r="B5346">
        <v>0</v>
      </c>
      <c r="C5346">
        <v>-8.797100885642414E-3</v>
      </c>
      <c r="D5346">
        <v>1</v>
      </c>
      <c r="E5346">
        <v>0</v>
      </c>
      <c r="F5346">
        <v>2</v>
      </c>
      <c r="G5346">
        <v>0</v>
      </c>
      <c r="H5346">
        <v>-4.6681885592470503E-2</v>
      </c>
      <c r="I5346">
        <v>1</v>
      </c>
      <c r="J5346">
        <v>0.20360252914997359</v>
      </c>
      <c r="K5346">
        <v>0.77252452061655719</v>
      </c>
      <c r="L5346">
        <v>1</v>
      </c>
      <c r="M5346">
        <v>288.37683219999997</v>
      </c>
    </row>
    <row r="5347" spans="1:13" x14ac:dyDescent="0.35">
      <c r="A5347">
        <v>5.3802097029999993</v>
      </c>
      <c r="B5347">
        <v>0</v>
      </c>
      <c r="C5347">
        <v>-8.797100885642414E-3</v>
      </c>
      <c r="D5347">
        <v>0</v>
      </c>
      <c r="E5347">
        <v>0</v>
      </c>
      <c r="F5347">
        <v>0</v>
      </c>
      <c r="G5347">
        <v>0</v>
      </c>
      <c r="H5347">
        <v>8.1564403801012528E-2</v>
      </c>
      <c r="I5347">
        <v>0</v>
      </c>
      <c r="J5347">
        <v>-0.32619350995114088</v>
      </c>
      <c r="K5347">
        <v>0.83747034014075494</v>
      </c>
      <c r="L5347">
        <v>0</v>
      </c>
      <c r="M5347">
        <v>267.78717270000004</v>
      </c>
    </row>
    <row r="5348" spans="1:13" x14ac:dyDescent="0.35">
      <c r="A5348">
        <v>8.6199366469999994</v>
      </c>
      <c r="B5348">
        <v>0</v>
      </c>
      <c r="C5348">
        <v>-8.797100885642414E-3</v>
      </c>
      <c r="D5348">
        <v>0</v>
      </c>
      <c r="E5348">
        <v>0</v>
      </c>
      <c r="F5348">
        <v>2</v>
      </c>
      <c r="G5348">
        <v>0</v>
      </c>
      <c r="H5348">
        <v>8.1564403801012528E-2</v>
      </c>
      <c r="I5348">
        <v>0</v>
      </c>
      <c r="J5348">
        <v>-0.11806901442064656</v>
      </c>
      <c r="K5348">
        <v>0.87150170780135683</v>
      </c>
      <c r="L5348">
        <v>0</v>
      </c>
      <c r="M5348">
        <v>278.56474709999998</v>
      </c>
    </row>
    <row r="5349" spans="1:13" x14ac:dyDescent="0.35">
      <c r="A5349">
        <v>3.784143013</v>
      </c>
      <c r="B5349">
        <v>0</v>
      </c>
      <c r="C5349">
        <v>0.53061747949891069</v>
      </c>
      <c r="D5349">
        <v>0</v>
      </c>
      <c r="E5349">
        <v>0</v>
      </c>
      <c r="F5349">
        <v>3</v>
      </c>
      <c r="G5349">
        <v>0</v>
      </c>
      <c r="H5349">
        <v>-1.5559842121176297E-2</v>
      </c>
      <c r="I5349">
        <v>6</v>
      </c>
      <c r="J5349">
        <v>0.20360252914997359</v>
      </c>
      <c r="K5349">
        <v>1.2123739846087047</v>
      </c>
      <c r="L5349">
        <v>0</v>
      </c>
      <c r="M5349">
        <v>186.43057220000003</v>
      </c>
    </row>
    <row r="5350" spans="1:13" x14ac:dyDescent="0.35">
      <c r="A5350">
        <v>2.0813764219999999</v>
      </c>
      <c r="B5350">
        <v>1</v>
      </c>
      <c r="C5350">
        <v>-8.797100885642414E-3</v>
      </c>
      <c r="D5350">
        <v>0</v>
      </c>
      <c r="E5350">
        <v>0</v>
      </c>
      <c r="F5350">
        <v>1</v>
      </c>
      <c r="G5350">
        <v>0</v>
      </c>
      <c r="H5350">
        <v>8.1564403801012528E-2</v>
      </c>
      <c r="I5350">
        <v>1</v>
      </c>
      <c r="J5350">
        <v>0.45939723473739119</v>
      </c>
      <c r="K5350">
        <v>0.81587106111649799</v>
      </c>
      <c r="L5350">
        <v>0</v>
      </c>
      <c r="M5350">
        <v>251.44871220000005</v>
      </c>
    </row>
    <row r="5351" spans="1:13" x14ac:dyDescent="0.35">
      <c r="A5351">
        <v>2.0326390399999998</v>
      </c>
      <c r="B5351">
        <v>1</v>
      </c>
      <c r="C5351">
        <v>-0.34176655167778192</v>
      </c>
      <c r="D5351">
        <v>1</v>
      </c>
      <c r="E5351">
        <v>1</v>
      </c>
      <c r="F5351">
        <v>1</v>
      </c>
      <c r="G5351">
        <v>0</v>
      </c>
      <c r="H5351">
        <v>-4.6681885592470503E-2</v>
      </c>
      <c r="I5351">
        <v>0</v>
      </c>
      <c r="J5351">
        <v>-0.32619350995114088</v>
      </c>
      <c r="K5351">
        <v>0.98476246918882349</v>
      </c>
      <c r="L5351">
        <v>2</v>
      </c>
      <c r="M5351">
        <v>330.70113360000005</v>
      </c>
    </row>
    <row r="5352" spans="1:13" x14ac:dyDescent="0.35">
      <c r="A5352">
        <v>6.2308370860000002</v>
      </c>
      <c r="B5352">
        <v>0</v>
      </c>
      <c r="C5352">
        <v>-8.797100885642414E-3</v>
      </c>
      <c r="D5352">
        <v>0</v>
      </c>
      <c r="E5352">
        <v>0</v>
      </c>
      <c r="F5352">
        <v>4</v>
      </c>
      <c r="G5352">
        <v>2</v>
      </c>
      <c r="H5352">
        <v>-3.3158274482581987E-3</v>
      </c>
      <c r="I5352">
        <v>1</v>
      </c>
      <c r="J5352">
        <v>-0.32619350995114088</v>
      </c>
      <c r="K5352">
        <v>0.81065261541649625</v>
      </c>
      <c r="L5352">
        <v>0</v>
      </c>
      <c r="M5352">
        <v>239.34978420000004</v>
      </c>
    </row>
    <row r="5353" spans="1:13" x14ac:dyDescent="0.35">
      <c r="A5353">
        <v>5.3161377249999999</v>
      </c>
      <c r="B5353">
        <v>0</v>
      </c>
      <c r="C5353">
        <v>-8.797100885642414E-3</v>
      </c>
      <c r="D5353">
        <v>0</v>
      </c>
      <c r="E5353">
        <v>0</v>
      </c>
      <c r="F5353">
        <v>2</v>
      </c>
      <c r="G5353">
        <v>2</v>
      </c>
      <c r="H5353">
        <v>8.1564403801012528E-2</v>
      </c>
      <c r="I5353">
        <v>1</v>
      </c>
      <c r="J5353">
        <v>0.20360252914997359</v>
      </c>
      <c r="K5353">
        <v>1.1137138633856594</v>
      </c>
      <c r="L5353">
        <v>0</v>
      </c>
      <c r="M5353">
        <v>243.72434780000003</v>
      </c>
    </row>
    <row r="5354" spans="1:13" x14ac:dyDescent="0.35">
      <c r="A5354">
        <v>4.1013494960000001</v>
      </c>
      <c r="B5354">
        <v>1</v>
      </c>
      <c r="C5354">
        <v>-8.797100885642414E-3</v>
      </c>
      <c r="D5354">
        <v>0</v>
      </c>
      <c r="E5354">
        <v>0</v>
      </c>
      <c r="F5354">
        <v>1</v>
      </c>
      <c r="G5354">
        <v>2</v>
      </c>
      <c r="H5354">
        <v>-3.3158274482581987E-3</v>
      </c>
      <c r="I5354">
        <v>0</v>
      </c>
      <c r="J5354">
        <v>0.20360252914997359</v>
      </c>
      <c r="K5354">
        <v>1.3564276322770614</v>
      </c>
      <c r="L5354">
        <v>0</v>
      </c>
      <c r="M5354">
        <v>273.43038109999998</v>
      </c>
    </row>
    <row r="5355" spans="1:13" x14ac:dyDescent="0.35">
      <c r="A5355">
        <v>5.1756599260000007</v>
      </c>
      <c r="B5355">
        <v>1</v>
      </c>
      <c r="C5355">
        <v>-8.797100885642414E-3</v>
      </c>
      <c r="D5355">
        <v>0</v>
      </c>
      <c r="E5355">
        <v>0</v>
      </c>
      <c r="F5355">
        <v>2</v>
      </c>
      <c r="G5355">
        <v>0</v>
      </c>
      <c r="H5355">
        <v>8.1564403801012528E-2</v>
      </c>
      <c r="I5355">
        <v>2</v>
      </c>
      <c r="J5355">
        <v>0.20360252914997359</v>
      </c>
      <c r="K5355">
        <v>1.0146252331262615</v>
      </c>
      <c r="L5355">
        <v>0</v>
      </c>
      <c r="M5355">
        <v>236.62039890000005</v>
      </c>
    </row>
    <row r="5356" spans="1:13" x14ac:dyDescent="0.35">
      <c r="A5356">
        <v>5.8121446030000001</v>
      </c>
      <c r="B5356">
        <v>0</v>
      </c>
      <c r="C5356">
        <v>-8.797100885642414E-3</v>
      </c>
      <c r="D5356">
        <v>0</v>
      </c>
      <c r="E5356">
        <v>0</v>
      </c>
      <c r="F5356">
        <v>1</v>
      </c>
      <c r="G5356">
        <v>0</v>
      </c>
      <c r="H5356">
        <v>-1.5559842121176297E-2</v>
      </c>
      <c r="I5356">
        <v>2</v>
      </c>
      <c r="J5356">
        <v>0.20360252914997359</v>
      </c>
      <c r="K5356">
        <v>1.1602239546000503</v>
      </c>
      <c r="L5356">
        <v>0</v>
      </c>
      <c r="M5356">
        <v>252.20547169999998</v>
      </c>
    </row>
    <row r="5357" spans="1:13" x14ac:dyDescent="0.35">
      <c r="A5357">
        <v>4.7317787869999997</v>
      </c>
      <c r="B5357">
        <v>1</v>
      </c>
      <c r="C5357">
        <v>-8.797100885642414E-3</v>
      </c>
      <c r="D5357">
        <v>0</v>
      </c>
      <c r="E5357">
        <v>0</v>
      </c>
      <c r="F5357">
        <v>0</v>
      </c>
      <c r="G5357">
        <v>1</v>
      </c>
      <c r="H5357">
        <v>8.1564403801012528E-2</v>
      </c>
      <c r="I5357">
        <v>1</v>
      </c>
      <c r="J5357">
        <v>0.20360252914997359</v>
      </c>
      <c r="K5357">
        <v>0.88563167418418032</v>
      </c>
      <c r="L5357">
        <v>0</v>
      </c>
      <c r="M5357">
        <v>218.31173160000003</v>
      </c>
    </row>
    <row r="5358" spans="1:13" x14ac:dyDescent="0.35">
      <c r="A5358">
        <v>8.081848024000001</v>
      </c>
      <c r="B5358">
        <v>1</v>
      </c>
      <c r="C5358">
        <v>-8.797100885642414E-3</v>
      </c>
      <c r="D5358">
        <v>0</v>
      </c>
      <c r="E5358">
        <v>0</v>
      </c>
      <c r="F5358">
        <v>0</v>
      </c>
      <c r="G5358">
        <v>0</v>
      </c>
      <c r="H5358">
        <v>-1.3815541801724358E-2</v>
      </c>
      <c r="I5358">
        <v>1</v>
      </c>
      <c r="J5358">
        <v>0.45939723473739119</v>
      </c>
      <c r="K5358">
        <v>0.7847667779900831</v>
      </c>
      <c r="L5358">
        <v>0</v>
      </c>
      <c r="M5358">
        <v>221.25105310000004</v>
      </c>
    </row>
    <row r="5359" spans="1:13" x14ac:dyDescent="0.35">
      <c r="A5359">
        <v>2.8443947339999998</v>
      </c>
      <c r="B5359">
        <v>0</v>
      </c>
      <c r="C5359">
        <v>-8.797100885642414E-3</v>
      </c>
      <c r="D5359">
        <v>2</v>
      </c>
      <c r="E5359">
        <v>0</v>
      </c>
      <c r="F5359">
        <v>1</v>
      </c>
      <c r="G5359">
        <v>0</v>
      </c>
      <c r="H5359">
        <v>-4.6681885592470503E-2</v>
      </c>
      <c r="I5359">
        <v>0</v>
      </c>
      <c r="J5359">
        <v>-0.11806901442064656</v>
      </c>
      <c r="K5359">
        <v>0.89719532999247931</v>
      </c>
      <c r="L5359">
        <v>2</v>
      </c>
      <c r="M5359">
        <v>231.75485719999995</v>
      </c>
    </row>
    <row r="5360" spans="1:13" x14ac:dyDescent="0.35">
      <c r="A5360">
        <v>4.4882405209999998</v>
      </c>
      <c r="B5360">
        <v>0</v>
      </c>
      <c r="C5360">
        <v>-0.34176655167778192</v>
      </c>
      <c r="D5360">
        <v>0</v>
      </c>
      <c r="E5360">
        <v>1</v>
      </c>
      <c r="F5360">
        <v>0</v>
      </c>
      <c r="G5360">
        <v>0</v>
      </c>
      <c r="H5360">
        <v>-1.5559842121176297E-2</v>
      </c>
      <c r="I5360">
        <v>0</v>
      </c>
      <c r="J5360">
        <v>-8.7036653585432347E-2</v>
      </c>
      <c r="K5360">
        <v>0.81158267565135245</v>
      </c>
      <c r="L5360">
        <v>1</v>
      </c>
      <c r="M5360">
        <v>314.94279519999998</v>
      </c>
    </row>
    <row r="5361" spans="1:13" x14ac:dyDescent="0.35">
      <c r="A5361">
        <v>2.224908745</v>
      </c>
      <c r="B5361">
        <v>1</v>
      </c>
      <c r="C5361">
        <v>0.53061747949891069</v>
      </c>
      <c r="D5361">
        <v>0</v>
      </c>
      <c r="E5361">
        <v>0</v>
      </c>
      <c r="F5361">
        <v>1</v>
      </c>
      <c r="G5361">
        <v>0</v>
      </c>
      <c r="H5361">
        <v>-4.6681885592470503E-2</v>
      </c>
      <c r="I5361">
        <v>2</v>
      </c>
      <c r="J5361">
        <v>0.45939723473739119</v>
      </c>
      <c r="K5361">
        <v>1.02900306052777</v>
      </c>
      <c r="L5361">
        <v>0</v>
      </c>
      <c r="M5361">
        <v>144.04916360000004</v>
      </c>
    </row>
    <row r="5362" spans="1:13" x14ac:dyDescent="0.35">
      <c r="A5362">
        <v>5.3354609989999995</v>
      </c>
      <c r="B5362">
        <v>1</v>
      </c>
      <c r="C5362">
        <v>-0.34176655167778192</v>
      </c>
      <c r="D5362">
        <v>1</v>
      </c>
      <c r="E5362">
        <v>0</v>
      </c>
      <c r="F5362">
        <v>1</v>
      </c>
      <c r="G5362">
        <v>0</v>
      </c>
      <c r="H5362">
        <v>-1.5559842121176297E-2</v>
      </c>
      <c r="I5362">
        <v>4</v>
      </c>
      <c r="J5362">
        <v>-0.32619350995114088</v>
      </c>
      <c r="K5362">
        <v>0.85985673025439724</v>
      </c>
      <c r="L5362">
        <v>1</v>
      </c>
      <c r="M5362">
        <v>327.79928519999999</v>
      </c>
    </row>
    <row r="5363" spans="1:13" x14ac:dyDescent="0.35">
      <c r="A5363">
        <v>5.945455838</v>
      </c>
      <c r="B5363">
        <v>1</v>
      </c>
      <c r="C5363">
        <v>-8.797100885642414E-3</v>
      </c>
      <c r="D5363">
        <v>0</v>
      </c>
      <c r="E5363">
        <v>0</v>
      </c>
      <c r="F5363">
        <v>0</v>
      </c>
      <c r="G5363">
        <v>0</v>
      </c>
      <c r="H5363">
        <v>-1.3815541801724358E-2</v>
      </c>
      <c r="I5363">
        <v>0</v>
      </c>
      <c r="J5363">
        <v>0.20360252914997359</v>
      </c>
      <c r="K5363">
        <v>0.82930700493750764</v>
      </c>
      <c r="L5363">
        <v>0</v>
      </c>
      <c r="M5363">
        <v>256.43545879999999</v>
      </c>
    </row>
    <row r="5364" spans="1:13" x14ac:dyDescent="0.35">
      <c r="A5364">
        <v>5.8254342220000002</v>
      </c>
      <c r="B5364">
        <v>0</v>
      </c>
      <c r="C5364">
        <v>-0.34176655167778192</v>
      </c>
      <c r="D5364">
        <v>1</v>
      </c>
      <c r="E5364">
        <v>0</v>
      </c>
      <c r="F5364">
        <v>2</v>
      </c>
      <c r="G5364">
        <v>0</v>
      </c>
      <c r="H5364">
        <v>-1.5559842121176297E-2</v>
      </c>
      <c r="I5364">
        <v>3</v>
      </c>
      <c r="J5364">
        <v>-0.32619350995114088</v>
      </c>
      <c r="K5364">
        <v>0.8876852850678365</v>
      </c>
      <c r="L5364">
        <v>1</v>
      </c>
      <c r="M5364">
        <v>304.72166760000005</v>
      </c>
    </row>
    <row r="5365" spans="1:13" x14ac:dyDescent="0.35">
      <c r="A5365">
        <v>5.1165900439999996</v>
      </c>
      <c r="B5365">
        <v>0</v>
      </c>
      <c r="C5365">
        <v>-8.797100885642414E-3</v>
      </c>
      <c r="D5365">
        <v>0</v>
      </c>
      <c r="E5365">
        <v>1</v>
      </c>
      <c r="F5365">
        <v>1</v>
      </c>
      <c r="G5365">
        <v>0</v>
      </c>
      <c r="H5365">
        <v>-4.6681885592470503E-2</v>
      </c>
      <c r="I5365">
        <v>2</v>
      </c>
      <c r="J5365">
        <v>-0.32619350995114088</v>
      </c>
      <c r="K5365">
        <v>0.99535530210635736</v>
      </c>
      <c r="L5365">
        <v>1</v>
      </c>
      <c r="M5365">
        <v>230.18309190000002</v>
      </c>
    </row>
    <row r="5366" spans="1:13" x14ac:dyDescent="0.35">
      <c r="A5366">
        <v>3.8811955560000002</v>
      </c>
      <c r="B5366">
        <v>0</v>
      </c>
      <c r="C5366">
        <v>-8.797100885642414E-3</v>
      </c>
      <c r="D5366">
        <v>1</v>
      </c>
      <c r="E5366">
        <v>0</v>
      </c>
      <c r="F5366">
        <v>2</v>
      </c>
      <c r="G5366">
        <v>1</v>
      </c>
      <c r="H5366">
        <v>-1.5559842121176297E-2</v>
      </c>
      <c r="I5366">
        <v>2</v>
      </c>
      <c r="J5366">
        <v>0.45939723473739119</v>
      </c>
      <c r="K5366">
        <v>0.92978309181594876</v>
      </c>
      <c r="L5366">
        <v>1</v>
      </c>
      <c r="M5366">
        <v>243.07971380000004</v>
      </c>
    </row>
    <row r="5367" spans="1:13" x14ac:dyDescent="0.35">
      <c r="A5367">
        <v>5.2818295619999995</v>
      </c>
      <c r="B5367">
        <v>1</v>
      </c>
      <c r="C5367">
        <v>-8.797100885642414E-3</v>
      </c>
      <c r="D5367">
        <v>2</v>
      </c>
      <c r="E5367">
        <v>0</v>
      </c>
      <c r="F5367">
        <v>0</v>
      </c>
      <c r="G5367">
        <v>1</v>
      </c>
      <c r="H5367">
        <v>-1.3815541801724358E-2</v>
      </c>
      <c r="I5367">
        <v>0</v>
      </c>
      <c r="J5367">
        <v>-0.32619350995114088</v>
      </c>
      <c r="K5367">
        <v>0.89261470436671386</v>
      </c>
      <c r="L5367">
        <v>2</v>
      </c>
      <c r="M5367">
        <v>258.43830419999995</v>
      </c>
    </row>
    <row r="5368" spans="1:13" x14ac:dyDescent="0.35">
      <c r="A5368">
        <v>2.3458518510000004</v>
      </c>
      <c r="B5368">
        <v>1</v>
      </c>
      <c r="C5368">
        <v>0.53061747949891069</v>
      </c>
      <c r="D5368">
        <v>1</v>
      </c>
      <c r="E5368">
        <v>0</v>
      </c>
      <c r="F5368">
        <v>3</v>
      </c>
      <c r="G5368">
        <v>0</v>
      </c>
      <c r="H5368">
        <v>-3.3158274482581987E-3</v>
      </c>
      <c r="I5368">
        <v>0</v>
      </c>
      <c r="J5368">
        <v>0.20360252914997359</v>
      </c>
      <c r="K5368">
        <v>1.1739147106950019</v>
      </c>
      <c r="L5368">
        <v>1</v>
      </c>
      <c r="M5368">
        <v>174.11136080000006</v>
      </c>
    </row>
    <row r="5369" spans="1:13" x14ac:dyDescent="0.35">
      <c r="A5369">
        <v>8.3534059220000003</v>
      </c>
      <c r="B5369">
        <v>0</v>
      </c>
      <c r="C5369">
        <v>0.53061747949891069</v>
      </c>
      <c r="D5369">
        <v>1</v>
      </c>
      <c r="E5369">
        <v>1</v>
      </c>
      <c r="F5369">
        <v>4</v>
      </c>
      <c r="G5369">
        <v>2</v>
      </c>
      <c r="H5369">
        <v>-1.3815541801724358E-2</v>
      </c>
      <c r="I5369">
        <v>2</v>
      </c>
      <c r="J5369">
        <v>0.45939723473739119</v>
      </c>
      <c r="K5369">
        <v>0.84334982985159435</v>
      </c>
      <c r="L5369">
        <v>2</v>
      </c>
      <c r="M5369">
        <v>194.57520409999995</v>
      </c>
    </row>
    <row r="5370" spans="1:13" x14ac:dyDescent="0.35">
      <c r="A5370">
        <v>5.7724772629999999</v>
      </c>
      <c r="B5370">
        <v>1</v>
      </c>
      <c r="C5370">
        <v>-8.797100885642414E-3</v>
      </c>
      <c r="D5370">
        <v>2</v>
      </c>
      <c r="E5370">
        <v>0</v>
      </c>
      <c r="F5370">
        <v>2</v>
      </c>
      <c r="G5370">
        <v>0</v>
      </c>
      <c r="H5370">
        <v>8.1564403801012528E-2</v>
      </c>
      <c r="I5370">
        <v>1</v>
      </c>
      <c r="J5370">
        <v>-8.7036653585432347E-2</v>
      </c>
      <c r="K5370">
        <v>0.78728086468688097</v>
      </c>
      <c r="L5370">
        <v>2</v>
      </c>
      <c r="M5370">
        <v>266.35576719999995</v>
      </c>
    </row>
    <row r="5371" spans="1:13" x14ac:dyDescent="0.35">
      <c r="A5371">
        <v>4.1776833819999997</v>
      </c>
      <c r="B5371">
        <v>0</v>
      </c>
      <c r="C5371">
        <v>-8.797100885642414E-3</v>
      </c>
      <c r="D5371">
        <v>1</v>
      </c>
      <c r="E5371">
        <v>0</v>
      </c>
      <c r="F5371">
        <v>1</v>
      </c>
      <c r="G5371">
        <v>0</v>
      </c>
      <c r="H5371">
        <v>-1.5559842121176297E-2</v>
      </c>
      <c r="I5371">
        <v>4</v>
      </c>
      <c r="J5371">
        <v>0.45939723473739119</v>
      </c>
      <c r="K5371">
        <v>1.0213006661499078</v>
      </c>
      <c r="L5371">
        <v>1</v>
      </c>
      <c r="M5371">
        <v>209.79326790000005</v>
      </c>
    </row>
    <row r="5372" spans="1:13" x14ac:dyDescent="0.35">
      <c r="A5372">
        <v>8.2741474220000004</v>
      </c>
      <c r="B5372">
        <v>0</v>
      </c>
      <c r="C5372">
        <v>0.53061747949891069</v>
      </c>
      <c r="D5372">
        <v>0</v>
      </c>
      <c r="E5372">
        <v>0</v>
      </c>
      <c r="F5372">
        <v>1</v>
      </c>
      <c r="G5372">
        <v>0</v>
      </c>
      <c r="H5372">
        <v>-4.6681885592470503E-2</v>
      </c>
      <c r="I5372">
        <v>1</v>
      </c>
      <c r="J5372">
        <v>0.20360252914997359</v>
      </c>
      <c r="K5372">
        <v>0.89234698349323172</v>
      </c>
      <c r="L5372">
        <v>0</v>
      </c>
      <c r="M5372">
        <v>171.76598709999996</v>
      </c>
    </row>
    <row r="5373" spans="1:13" x14ac:dyDescent="0.35">
      <c r="A5373">
        <v>3.5827077680000001</v>
      </c>
      <c r="B5373">
        <v>1</v>
      </c>
      <c r="C5373">
        <v>0.53061747949891069</v>
      </c>
      <c r="D5373">
        <v>0</v>
      </c>
      <c r="E5373">
        <v>0</v>
      </c>
      <c r="F5373">
        <v>3</v>
      </c>
      <c r="G5373">
        <v>0</v>
      </c>
      <c r="H5373">
        <v>-3.3158274482581987E-3</v>
      </c>
      <c r="I5373">
        <v>0</v>
      </c>
      <c r="J5373">
        <v>-0.32619350995114088</v>
      </c>
      <c r="K5373">
        <v>0.8754915005950884</v>
      </c>
      <c r="L5373">
        <v>0</v>
      </c>
      <c r="M5373">
        <v>194.93274799999995</v>
      </c>
    </row>
    <row r="5374" spans="1:13" x14ac:dyDescent="0.35">
      <c r="A5374">
        <v>3.6340005980000001</v>
      </c>
      <c r="B5374">
        <v>0</v>
      </c>
      <c r="C5374">
        <v>-8.797100885642414E-3</v>
      </c>
      <c r="D5374">
        <v>0</v>
      </c>
      <c r="E5374">
        <v>0</v>
      </c>
      <c r="F5374">
        <v>4</v>
      </c>
      <c r="G5374">
        <v>1</v>
      </c>
      <c r="H5374">
        <v>-1.3815541801724358E-2</v>
      </c>
      <c r="I5374">
        <v>2</v>
      </c>
      <c r="J5374">
        <v>-0.11806901442064656</v>
      </c>
      <c r="K5374">
        <v>0.91128750249038903</v>
      </c>
      <c r="L5374">
        <v>0</v>
      </c>
      <c r="M5374">
        <v>256.8109293</v>
      </c>
    </row>
    <row r="5375" spans="1:13" x14ac:dyDescent="0.35">
      <c r="A5375">
        <v>3.4505311520000004</v>
      </c>
      <c r="B5375">
        <v>1</v>
      </c>
      <c r="C5375">
        <v>-0.34176655167778192</v>
      </c>
      <c r="D5375">
        <v>1</v>
      </c>
      <c r="E5375">
        <v>0</v>
      </c>
      <c r="F5375">
        <v>2</v>
      </c>
      <c r="G5375">
        <v>1</v>
      </c>
      <c r="H5375">
        <v>-3.3158274482581987E-3</v>
      </c>
      <c r="I5375">
        <v>1</v>
      </c>
      <c r="J5375">
        <v>-0.32619350995114088</v>
      </c>
      <c r="K5375">
        <v>0.97250810532604048</v>
      </c>
      <c r="L5375">
        <v>1</v>
      </c>
      <c r="M5375">
        <v>329.51504509999995</v>
      </c>
    </row>
    <row r="5376" spans="1:13" x14ac:dyDescent="0.35">
      <c r="A5376">
        <v>6.0198241150000005</v>
      </c>
      <c r="B5376">
        <v>0</v>
      </c>
      <c r="C5376">
        <v>-8.797100885642414E-3</v>
      </c>
      <c r="D5376">
        <v>0</v>
      </c>
      <c r="E5376">
        <v>0</v>
      </c>
      <c r="F5376">
        <v>1</v>
      </c>
      <c r="G5376">
        <v>1</v>
      </c>
      <c r="H5376">
        <v>8.1564403801012528E-2</v>
      </c>
      <c r="I5376">
        <v>2</v>
      </c>
      <c r="J5376">
        <v>0.45939723473739119</v>
      </c>
      <c r="K5376">
        <v>0.81367708315511145</v>
      </c>
      <c r="L5376">
        <v>0</v>
      </c>
      <c r="M5376">
        <v>233.76760479999996</v>
      </c>
    </row>
    <row r="5377" spans="1:13" x14ac:dyDescent="0.35">
      <c r="A5377">
        <v>5.4743872089999996</v>
      </c>
      <c r="B5377">
        <v>1</v>
      </c>
      <c r="C5377">
        <v>-8.797100885642414E-3</v>
      </c>
      <c r="D5377">
        <v>0</v>
      </c>
      <c r="E5377">
        <v>0</v>
      </c>
      <c r="F5377">
        <v>2</v>
      </c>
      <c r="G5377">
        <v>0</v>
      </c>
      <c r="H5377">
        <v>8.1564403801012528E-2</v>
      </c>
      <c r="I5377">
        <v>0</v>
      </c>
      <c r="J5377">
        <v>-8.7036653585432347E-2</v>
      </c>
      <c r="K5377">
        <v>1.0316127136048188</v>
      </c>
      <c r="L5377">
        <v>0</v>
      </c>
      <c r="M5377">
        <v>216.56948320000004</v>
      </c>
    </row>
    <row r="5378" spans="1:13" x14ac:dyDescent="0.35">
      <c r="A5378">
        <v>4.500644833</v>
      </c>
      <c r="B5378">
        <v>0</v>
      </c>
      <c r="C5378">
        <v>-8.797100885642414E-3</v>
      </c>
      <c r="D5378">
        <v>1</v>
      </c>
      <c r="E5378">
        <v>0</v>
      </c>
      <c r="F5378">
        <v>1</v>
      </c>
      <c r="G5378">
        <v>0</v>
      </c>
      <c r="H5378">
        <v>-1.5559842121176297E-2</v>
      </c>
      <c r="I5378">
        <v>0</v>
      </c>
      <c r="J5378">
        <v>0.45939723473739119</v>
      </c>
      <c r="K5378">
        <v>1.3574750793938064</v>
      </c>
      <c r="L5378">
        <v>1</v>
      </c>
      <c r="M5378">
        <v>288.48084500000004</v>
      </c>
    </row>
    <row r="5379" spans="1:13" x14ac:dyDescent="0.35">
      <c r="A5379">
        <v>10.68923975</v>
      </c>
      <c r="B5379">
        <v>0</v>
      </c>
      <c r="C5379">
        <v>-8.797100885642414E-3</v>
      </c>
      <c r="D5379">
        <v>1</v>
      </c>
      <c r="E5379">
        <v>1</v>
      </c>
      <c r="F5379">
        <v>1</v>
      </c>
      <c r="G5379">
        <v>0</v>
      </c>
      <c r="H5379">
        <v>-1.3815541801724358E-2</v>
      </c>
      <c r="I5379">
        <v>1</v>
      </c>
      <c r="J5379">
        <v>-0.32619350995114088</v>
      </c>
      <c r="K5379">
        <v>0.82868316018452104</v>
      </c>
      <c r="L5379">
        <v>2</v>
      </c>
      <c r="M5379">
        <v>248.87273660000005</v>
      </c>
    </row>
    <row r="5380" spans="1:13" x14ac:dyDescent="0.35">
      <c r="A5380">
        <v>1.7955719270000001</v>
      </c>
      <c r="B5380">
        <v>1</v>
      </c>
      <c r="C5380">
        <v>-8.797100885642414E-3</v>
      </c>
      <c r="D5380">
        <v>0</v>
      </c>
      <c r="E5380">
        <v>1</v>
      </c>
      <c r="F5380">
        <v>1</v>
      </c>
      <c r="G5380">
        <v>0</v>
      </c>
      <c r="H5380">
        <v>-3.3158274482581987E-3</v>
      </c>
      <c r="I5380">
        <v>2</v>
      </c>
      <c r="J5380">
        <v>0.45939723473739119</v>
      </c>
      <c r="K5380">
        <v>0.90547824598507431</v>
      </c>
      <c r="L5380">
        <v>1</v>
      </c>
      <c r="M5380">
        <v>254.14439040000002</v>
      </c>
    </row>
    <row r="5381" spans="1:13" x14ac:dyDescent="0.35">
      <c r="A5381">
        <v>7.1522248030000002</v>
      </c>
      <c r="B5381">
        <v>1</v>
      </c>
      <c r="C5381">
        <v>0.53061747949891069</v>
      </c>
      <c r="D5381">
        <v>1</v>
      </c>
      <c r="E5381">
        <v>0</v>
      </c>
      <c r="F5381">
        <v>1</v>
      </c>
      <c r="G5381">
        <v>0</v>
      </c>
      <c r="H5381">
        <v>-4.6681885592470503E-2</v>
      </c>
      <c r="I5381">
        <v>1</v>
      </c>
      <c r="J5381">
        <v>-0.32619350995114088</v>
      </c>
      <c r="K5381">
        <v>0.82675021365656021</v>
      </c>
      <c r="L5381">
        <v>1</v>
      </c>
      <c r="M5381">
        <v>180.61446820000003</v>
      </c>
    </row>
    <row r="5382" spans="1:13" x14ac:dyDescent="0.35">
      <c r="A5382">
        <v>3.2611851119999997</v>
      </c>
      <c r="B5382">
        <v>1</v>
      </c>
      <c r="C5382">
        <v>0.53061747949891069</v>
      </c>
      <c r="D5382">
        <v>0</v>
      </c>
      <c r="E5382">
        <v>0</v>
      </c>
      <c r="F5382">
        <v>1</v>
      </c>
      <c r="G5382">
        <v>1</v>
      </c>
      <c r="H5382">
        <v>-4.6681885592470503E-2</v>
      </c>
      <c r="I5382">
        <v>0</v>
      </c>
      <c r="J5382">
        <v>0.20360252914997359</v>
      </c>
      <c r="K5382">
        <v>1.2769297043816505</v>
      </c>
      <c r="L5382">
        <v>0</v>
      </c>
      <c r="M5382">
        <v>157.30919119999999</v>
      </c>
    </row>
    <row r="5383" spans="1:13" x14ac:dyDescent="0.35">
      <c r="A5383">
        <v>2.9602923240000001</v>
      </c>
      <c r="B5383">
        <v>1</v>
      </c>
      <c r="C5383">
        <v>0.53061747949891069</v>
      </c>
      <c r="D5383">
        <v>1</v>
      </c>
      <c r="E5383">
        <v>0</v>
      </c>
      <c r="F5383">
        <v>1</v>
      </c>
      <c r="G5383">
        <v>0</v>
      </c>
      <c r="H5383">
        <v>-4.6681885592470503E-2</v>
      </c>
      <c r="I5383">
        <v>1</v>
      </c>
      <c r="J5383">
        <v>-0.11806901442064656</v>
      </c>
      <c r="K5383">
        <v>1.391881890715601</v>
      </c>
      <c r="L5383">
        <v>1</v>
      </c>
      <c r="M5383">
        <v>191.23927649999996</v>
      </c>
    </row>
    <row r="5384" spans="1:13" x14ac:dyDescent="0.35">
      <c r="A5384">
        <v>5.1311735189999998</v>
      </c>
      <c r="B5384">
        <v>0</v>
      </c>
      <c r="C5384">
        <v>-8.797100885642414E-3</v>
      </c>
      <c r="D5384">
        <v>0</v>
      </c>
      <c r="E5384">
        <v>0</v>
      </c>
      <c r="F5384">
        <v>3</v>
      </c>
      <c r="G5384">
        <v>0</v>
      </c>
      <c r="H5384">
        <v>-1.5559842121176297E-2</v>
      </c>
      <c r="I5384">
        <v>0</v>
      </c>
      <c r="J5384">
        <v>-8.7036653585432347E-2</v>
      </c>
      <c r="K5384">
        <v>0.79325748640698046</v>
      </c>
      <c r="L5384">
        <v>0</v>
      </c>
      <c r="M5384">
        <v>254.27778420000004</v>
      </c>
    </row>
    <row r="5385" spans="1:13" x14ac:dyDescent="0.35">
      <c r="A5385">
        <v>2.8681508600000001</v>
      </c>
      <c r="B5385">
        <v>1</v>
      </c>
      <c r="C5385">
        <v>0.53061747949891069</v>
      </c>
      <c r="D5385">
        <v>2</v>
      </c>
      <c r="E5385">
        <v>0</v>
      </c>
      <c r="F5385">
        <v>2</v>
      </c>
      <c r="G5385">
        <v>1</v>
      </c>
      <c r="H5385">
        <v>-4.6681885592470503E-2</v>
      </c>
      <c r="I5385">
        <v>0</v>
      </c>
      <c r="J5385">
        <v>-0.11806901442064656</v>
      </c>
      <c r="K5385">
        <v>1.2680105306594647</v>
      </c>
      <c r="L5385">
        <v>2</v>
      </c>
      <c r="M5385">
        <v>192.6141877</v>
      </c>
    </row>
    <row r="5386" spans="1:13" x14ac:dyDescent="0.35">
      <c r="A5386">
        <v>8.9251995869999998</v>
      </c>
      <c r="B5386">
        <v>1</v>
      </c>
      <c r="C5386">
        <v>-8.797100885642414E-3</v>
      </c>
      <c r="D5386">
        <v>0</v>
      </c>
      <c r="E5386">
        <v>0</v>
      </c>
      <c r="F5386">
        <v>1</v>
      </c>
      <c r="G5386">
        <v>0</v>
      </c>
      <c r="H5386">
        <v>-1.3815541801724358E-2</v>
      </c>
      <c r="I5386">
        <v>0</v>
      </c>
      <c r="J5386">
        <v>-8.7036653585432347E-2</v>
      </c>
      <c r="K5386">
        <v>0.84331864835416603</v>
      </c>
      <c r="L5386">
        <v>0</v>
      </c>
      <c r="M5386">
        <v>217.56058970000004</v>
      </c>
    </row>
    <row r="5387" spans="1:13" x14ac:dyDescent="0.35">
      <c r="A5387">
        <v>7.4780907999999995</v>
      </c>
      <c r="B5387">
        <v>1</v>
      </c>
      <c r="C5387">
        <v>-8.797100885642414E-3</v>
      </c>
      <c r="D5387">
        <v>1</v>
      </c>
      <c r="E5387">
        <v>0</v>
      </c>
      <c r="F5387">
        <v>3</v>
      </c>
      <c r="G5387">
        <v>0</v>
      </c>
      <c r="H5387">
        <v>-3.3158274482581987E-3</v>
      </c>
      <c r="I5387">
        <v>0</v>
      </c>
      <c r="J5387">
        <v>-0.11806901442064656</v>
      </c>
      <c r="K5387">
        <v>0.83757287234329925</v>
      </c>
      <c r="L5387">
        <v>1</v>
      </c>
      <c r="M5387">
        <v>253.74497880000001</v>
      </c>
    </row>
    <row r="5388" spans="1:13" x14ac:dyDescent="0.35">
      <c r="A5388">
        <v>5.6652665789999999</v>
      </c>
      <c r="B5388">
        <v>1</v>
      </c>
      <c r="C5388">
        <v>0.53061747949891069</v>
      </c>
      <c r="D5388">
        <v>0</v>
      </c>
      <c r="E5388">
        <v>0</v>
      </c>
      <c r="F5388">
        <v>1</v>
      </c>
      <c r="G5388">
        <v>0</v>
      </c>
      <c r="H5388">
        <v>-4.6681885592470503E-2</v>
      </c>
      <c r="I5388">
        <v>1</v>
      </c>
      <c r="J5388">
        <v>0.45939723473739119</v>
      </c>
      <c r="K5388">
        <v>0.88871263122250344</v>
      </c>
      <c r="L5388">
        <v>0</v>
      </c>
      <c r="M5388">
        <v>145.38048549999996</v>
      </c>
    </row>
    <row r="5389" spans="1:13" x14ac:dyDescent="0.35">
      <c r="A5389">
        <v>5.4719567570000001</v>
      </c>
      <c r="B5389">
        <v>0</v>
      </c>
      <c r="C5389">
        <v>-8.797100885642414E-3</v>
      </c>
      <c r="D5389">
        <v>0</v>
      </c>
      <c r="E5389">
        <v>0</v>
      </c>
      <c r="F5389">
        <v>6</v>
      </c>
      <c r="G5389">
        <v>0</v>
      </c>
      <c r="H5389">
        <v>-4.6681885592470503E-2</v>
      </c>
      <c r="I5389">
        <v>0</v>
      </c>
      <c r="J5389">
        <v>0.20360252914997359</v>
      </c>
      <c r="K5389">
        <v>1.2840970682034942</v>
      </c>
      <c r="L5389">
        <v>0</v>
      </c>
      <c r="M5389">
        <v>286.90092200000004</v>
      </c>
    </row>
    <row r="5390" spans="1:13" x14ac:dyDescent="0.35">
      <c r="A5390">
        <v>3.0055266839999999</v>
      </c>
      <c r="B5390">
        <v>1</v>
      </c>
      <c r="C5390">
        <v>-8.797100885642414E-3</v>
      </c>
      <c r="D5390">
        <v>0</v>
      </c>
      <c r="E5390">
        <v>1</v>
      </c>
      <c r="F5390">
        <v>1</v>
      </c>
      <c r="G5390">
        <v>0</v>
      </c>
      <c r="H5390">
        <v>-3.3158274482581987E-3</v>
      </c>
      <c r="I5390">
        <v>1</v>
      </c>
      <c r="J5390">
        <v>0.20360252914997359</v>
      </c>
      <c r="K5390">
        <v>0.90872809965043722</v>
      </c>
      <c r="L5390">
        <v>1</v>
      </c>
      <c r="M5390">
        <v>219.80455119999999</v>
      </c>
    </row>
    <row r="5391" spans="1:13" x14ac:dyDescent="0.35">
      <c r="A5391">
        <v>3.7052184910000006</v>
      </c>
      <c r="B5391">
        <v>0</v>
      </c>
      <c r="C5391">
        <v>-8.797100885642414E-3</v>
      </c>
      <c r="D5391">
        <v>0</v>
      </c>
      <c r="E5391">
        <v>1</v>
      </c>
      <c r="F5391">
        <v>1</v>
      </c>
      <c r="G5391">
        <v>0</v>
      </c>
      <c r="H5391">
        <v>-1.5559842121176297E-2</v>
      </c>
      <c r="I5391">
        <v>3</v>
      </c>
      <c r="J5391">
        <v>0.20360252914997359</v>
      </c>
      <c r="K5391">
        <v>0.81073283810296082</v>
      </c>
      <c r="L5391">
        <v>1</v>
      </c>
      <c r="M5391">
        <v>208.0219677</v>
      </c>
    </row>
    <row r="5392" spans="1:13" x14ac:dyDescent="0.35">
      <c r="A5392">
        <v>1.6556140429999999</v>
      </c>
      <c r="B5392">
        <v>0</v>
      </c>
      <c r="C5392">
        <v>-8.797100885642414E-3</v>
      </c>
      <c r="D5392">
        <v>1</v>
      </c>
      <c r="E5392">
        <v>0</v>
      </c>
      <c r="F5392">
        <v>1</v>
      </c>
      <c r="G5392">
        <v>0</v>
      </c>
      <c r="H5392">
        <v>-1.5559842121176297E-2</v>
      </c>
      <c r="I5392">
        <v>0</v>
      </c>
      <c r="J5392">
        <v>0.45939723473739119</v>
      </c>
      <c r="K5392">
        <v>1.0467707792932752</v>
      </c>
      <c r="L5392">
        <v>1</v>
      </c>
      <c r="M5392">
        <v>264.37494200000003</v>
      </c>
    </row>
    <row r="5393" spans="1:13" x14ac:dyDescent="0.35">
      <c r="A5393">
        <v>3.7458675660000003</v>
      </c>
      <c r="B5393">
        <v>1</v>
      </c>
      <c r="C5393">
        <v>-8.797100885642414E-3</v>
      </c>
      <c r="D5393">
        <v>0</v>
      </c>
      <c r="E5393">
        <v>0</v>
      </c>
      <c r="F5393">
        <v>3</v>
      </c>
      <c r="G5393">
        <v>0</v>
      </c>
      <c r="H5393">
        <v>-3.3158274482581987E-3</v>
      </c>
      <c r="I5393">
        <v>0</v>
      </c>
      <c r="J5393">
        <v>-0.11806901442064656</v>
      </c>
      <c r="K5393">
        <v>1.0547298110218348</v>
      </c>
      <c r="L5393">
        <v>0</v>
      </c>
      <c r="M5393">
        <v>222.04309060000003</v>
      </c>
    </row>
    <row r="5394" spans="1:13" x14ac:dyDescent="0.35">
      <c r="A5394">
        <v>5.062806964</v>
      </c>
      <c r="B5394">
        <v>0</v>
      </c>
      <c r="C5394">
        <v>-8.797100885642414E-3</v>
      </c>
      <c r="D5394">
        <v>0</v>
      </c>
      <c r="E5394">
        <v>1</v>
      </c>
      <c r="F5394">
        <v>1</v>
      </c>
      <c r="G5394">
        <v>0</v>
      </c>
      <c r="H5394">
        <v>-1.5559842121176297E-2</v>
      </c>
      <c r="I5394">
        <v>2</v>
      </c>
      <c r="J5394">
        <v>-8.7036653585432347E-2</v>
      </c>
      <c r="K5394">
        <v>1.035502208019796</v>
      </c>
      <c r="L5394">
        <v>1</v>
      </c>
      <c r="M5394">
        <v>202.72513749999996</v>
      </c>
    </row>
    <row r="5395" spans="1:13" x14ac:dyDescent="0.35">
      <c r="A5395">
        <v>3.8624333120000003</v>
      </c>
      <c r="B5395">
        <v>1</v>
      </c>
      <c r="C5395">
        <v>-8.797100885642414E-3</v>
      </c>
      <c r="D5395">
        <v>1</v>
      </c>
      <c r="E5395">
        <v>0</v>
      </c>
      <c r="F5395">
        <v>0</v>
      </c>
      <c r="G5395">
        <v>0</v>
      </c>
      <c r="H5395">
        <v>-1.3815541801724358E-2</v>
      </c>
      <c r="I5395">
        <v>1</v>
      </c>
      <c r="J5395">
        <v>0.20360252914997359</v>
      </c>
      <c r="K5395">
        <v>1.3344665009455055</v>
      </c>
      <c r="L5395">
        <v>1</v>
      </c>
      <c r="M5395">
        <v>237.76827900000001</v>
      </c>
    </row>
    <row r="5396" spans="1:13" x14ac:dyDescent="0.35">
      <c r="A5396">
        <v>6.4527808369999997</v>
      </c>
      <c r="B5396">
        <v>1</v>
      </c>
      <c r="C5396">
        <v>-8.797100885642414E-3</v>
      </c>
      <c r="D5396">
        <v>0</v>
      </c>
      <c r="E5396">
        <v>0</v>
      </c>
      <c r="F5396">
        <v>2</v>
      </c>
      <c r="G5396">
        <v>0</v>
      </c>
      <c r="H5396">
        <v>-4.6681885592470503E-2</v>
      </c>
      <c r="I5396">
        <v>1</v>
      </c>
      <c r="J5396">
        <v>-0.32619350995114088</v>
      </c>
      <c r="K5396">
        <v>0.80957543715814873</v>
      </c>
      <c r="L5396">
        <v>0</v>
      </c>
      <c r="M5396">
        <v>226.37522179999996</v>
      </c>
    </row>
    <row r="5397" spans="1:13" x14ac:dyDescent="0.35">
      <c r="A5397">
        <v>3.5221191429999998</v>
      </c>
      <c r="B5397">
        <v>1</v>
      </c>
      <c r="C5397">
        <v>-8.797100885642414E-3</v>
      </c>
      <c r="D5397">
        <v>0</v>
      </c>
      <c r="E5397">
        <v>1</v>
      </c>
      <c r="F5397">
        <v>1</v>
      </c>
      <c r="G5397">
        <v>1</v>
      </c>
      <c r="H5397">
        <v>-1.3815541801724358E-2</v>
      </c>
      <c r="I5397">
        <v>1</v>
      </c>
      <c r="J5397">
        <v>-8.7036653585432347E-2</v>
      </c>
      <c r="K5397">
        <v>0.81865906175565162</v>
      </c>
      <c r="L5397">
        <v>1</v>
      </c>
      <c r="M5397">
        <v>244.7284439</v>
      </c>
    </row>
    <row r="5398" spans="1:13" x14ac:dyDescent="0.35">
      <c r="A5398">
        <v>8.0583684890000011</v>
      </c>
      <c r="B5398">
        <v>1</v>
      </c>
      <c r="C5398">
        <v>-8.797100885642414E-3</v>
      </c>
      <c r="D5398">
        <v>0</v>
      </c>
      <c r="E5398">
        <v>0</v>
      </c>
      <c r="F5398">
        <v>1</v>
      </c>
      <c r="G5398">
        <v>1</v>
      </c>
      <c r="H5398">
        <v>-1.5559842121176297E-2</v>
      </c>
      <c r="I5398">
        <v>1</v>
      </c>
      <c r="J5398">
        <v>-8.7036653585432347E-2</v>
      </c>
      <c r="K5398">
        <v>0.76997373878716402</v>
      </c>
      <c r="L5398">
        <v>0</v>
      </c>
      <c r="M5398">
        <v>210.12399440000002</v>
      </c>
    </row>
    <row r="5399" spans="1:13" x14ac:dyDescent="0.35">
      <c r="A5399">
        <v>5.6333617039999995</v>
      </c>
      <c r="B5399">
        <v>0</v>
      </c>
      <c r="C5399">
        <v>-8.797100885642414E-3</v>
      </c>
      <c r="D5399">
        <v>0</v>
      </c>
      <c r="E5399">
        <v>0</v>
      </c>
      <c r="F5399">
        <v>2</v>
      </c>
      <c r="G5399">
        <v>0</v>
      </c>
      <c r="H5399">
        <v>8.1564403801012528E-2</v>
      </c>
      <c r="I5399">
        <v>0</v>
      </c>
      <c r="J5399">
        <v>-0.11806901442064656</v>
      </c>
      <c r="K5399">
        <v>0.951375317014439</v>
      </c>
      <c r="L5399">
        <v>0</v>
      </c>
      <c r="M5399">
        <v>261.44893349999995</v>
      </c>
    </row>
    <row r="5400" spans="1:13" x14ac:dyDescent="0.35">
      <c r="A5400">
        <v>7.0188797260000007</v>
      </c>
      <c r="B5400">
        <v>1</v>
      </c>
      <c r="C5400">
        <v>-8.797100885642414E-3</v>
      </c>
      <c r="D5400">
        <v>0</v>
      </c>
      <c r="E5400">
        <v>0</v>
      </c>
      <c r="F5400">
        <v>5</v>
      </c>
      <c r="G5400">
        <v>1</v>
      </c>
      <c r="H5400">
        <v>8.1564403801012528E-2</v>
      </c>
      <c r="I5400">
        <v>0</v>
      </c>
      <c r="J5400">
        <v>-0.11806901442064656</v>
      </c>
      <c r="K5400">
        <v>0.86902492422050648</v>
      </c>
      <c r="L5400">
        <v>0</v>
      </c>
      <c r="M5400">
        <v>265.58988920000002</v>
      </c>
    </row>
    <row r="5401" spans="1:13" x14ac:dyDescent="0.35">
      <c r="A5401">
        <v>1.7753666860000001</v>
      </c>
      <c r="B5401">
        <v>1</v>
      </c>
      <c r="C5401">
        <v>-8.797100885642414E-3</v>
      </c>
      <c r="D5401">
        <v>0</v>
      </c>
      <c r="E5401">
        <v>0</v>
      </c>
      <c r="F5401">
        <v>7</v>
      </c>
      <c r="G5401">
        <v>1</v>
      </c>
      <c r="H5401">
        <v>8.1564403801012528E-2</v>
      </c>
      <c r="I5401">
        <v>2</v>
      </c>
      <c r="J5401">
        <v>-0.11806901442064656</v>
      </c>
      <c r="K5401">
        <v>1.2171326357759538</v>
      </c>
      <c r="L5401">
        <v>0</v>
      </c>
      <c r="M5401">
        <v>248.97199230000001</v>
      </c>
    </row>
    <row r="5402" spans="1:13" x14ac:dyDescent="0.35">
      <c r="A5402">
        <v>6.0167880689999995</v>
      </c>
      <c r="B5402">
        <v>1</v>
      </c>
      <c r="C5402">
        <v>0.53061747949891069</v>
      </c>
      <c r="D5402">
        <v>2</v>
      </c>
      <c r="E5402">
        <v>0</v>
      </c>
      <c r="F5402">
        <v>2</v>
      </c>
      <c r="G5402">
        <v>0</v>
      </c>
      <c r="H5402">
        <v>-1.3815541801724358E-2</v>
      </c>
      <c r="I5402">
        <v>0</v>
      </c>
      <c r="J5402">
        <v>-0.11806901442064656</v>
      </c>
      <c r="K5402">
        <v>0.9086635968065041</v>
      </c>
      <c r="L5402">
        <v>2</v>
      </c>
      <c r="M5402">
        <v>190.8165563</v>
      </c>
    </row>
    <row r="5403" spans="1:13" x14ac:dyDescent="0.35">
      <c r="A5403">
        <v>3.5074879610000003</v>
      </c>
      <c r="B5403">
        <v>1</v>
      </c>
      <c r="C5403">
        <v>-0.34176655167778192</v>
      </c>
      <c r="D5403">
        <v>0</v>
      </c>
      <c r="E5403">
        <v>0</v>
      </c>
      <c r="F5403">
        <v>0</v>
      </c>
      <c r="G5403">
        <v>1</v>
      </c>
      <c r="H5403">
        <v>-4.6681885592470503E-2</v>
      </c>
      <c r="I5403">
        <v>1</v>
      </c>
      <c r="J5403">
        <v>0.20360252914997359</v>
      </c>
      <c r="K5403">
        <v>0.9175661258955351</v>
      </c>
      <c r="L5403">
        <v>0</v>
      </c>
      <c r="M5403">
        <v>337.36815739999997</v>
      </c>
    </row>
    <row r="5404" spans="1:13" x14ac:dyDescent="0.35">
      <c r="A5404">
        <v>5.4641727250000001</v>
      </c>
      <c r="B5404">
        <v>0</v>
      </c>
      <c r="C5404">
        <v>-8.797100885642414E-3</v>
      </c>
      <c r="D5404">
        <v>1</v>
      </c>
      <c r="E5404">
        <v>0</v>
      </c>
      <c r="F5404">
        <v>1</v>
      </c>
      <c r="G5404">
        <v>0</v>
      </c>
      <c r="H5404">
        <v>-1.5559842121176297E-2</v>
      </c>
      <c r="I5404">
        <v>0</v>
      </c>
      <c r="J5404">
        <v>-0.11806901442064656</v>
      </c>
      <c r="K5404">
        <v>0.80598021743538495</v>
      </c>
      <c r="L5404">
        <v>1</v>
      </c>
      <c r="M5404">
        <v>295.46846579999999</v>
      </c>
    </row>
    <row r="5405" spans="1:13" x14ac:dyDescent="0.35">
      <c r="A5405">
        <v>6.9530131340000008</v>
      </c>
      <c r="B5405">
        <v>1</v>
      </c>
      <c r="C5405">
        <v>0.53061747949891069</v>
      </c>
      <c r="D5405">
        <v>0</v>
      </c>
      <c r="E5405">
        <v>0</v>
      </c>
      <c r="F5405">
        <v>4</v>
      </c>
      <c r="G5405">
        <v>0</v>
      </c>
      <c r="H5405">
        <v>-3.3158274482581987E-3</v>
      </c>
      <c r="I5405">
        <v>2</v>
      </c>
      <c r="J5405">
        <v>-8.7036653585432347E-2</v>
      </c>
      <c r="K5405">
        <v>0.83439326752176379</v>
      </c>
      <c r="L5405">
        <v>0</v>
      </c>
      <c r="M5405">
        <v>136.21149760000003</v>
      </c>
    </row>
    <row r="5406" spans="1:13" x14ac:dyDescent="0.35">
      <c r="A5406">
        <v>6.4879871390000003</v>
      </c>
      <c r="B5406">
        <v>0</v>
      </c>
      <c r="C5406">
        <v>-8.797100885642414E-3</v>
      </c>
      <c r="D5406">
        <v>0</v>
      </c>
      <c r="E5406">
        <v>0</v>
      </c>
      <c r="F5406">
        <v>5</v>
      </c>
      <c r="G5406">
        <v>0</v>
      </c>
      <c r="H5406">
        <v>8.1564403801012528E-2</v>
      </c>
      <c r="I5406">
        <v>2</v>
      </c>
      <c r="J5406">
        <v>-0.11806901442064656</v>
      </c>
      <c r="K5406">
        <v>0.79171556585294278</v>
      </c>
      <c r="L5406">
        <v>0</v>
      </c>
      <c r="M5406">
        <v>236.24057919999996</v>
      </c>
    </row>
    <row r="5407" spans="1:13" x14ac:dyDescent="0.35">
      <c r="A5407">
        <v>4.5465216450000003</v>
      </c>
      <c r="B5407">
        <v>0</v>
      </c>
      <c r="C5407">
        <v>-8.797100885642414E-3</v>
      </c>
      <c r="D5407">
        <v>1</v>
      </c>
      <c r="E5407">
        <v>0</v>
      </c>
      <c r="F5407">
        <v>1</v>
      </c>
      <c r="G5407">
        <v>0</v>
      </c>
      <c r="H5407">
        <v>-4.6681885592470503E-2</v>
      </c>
      <c r="I5407">
        <v>1</v>
      </c>
      <c r="J5407">
        <v>0.20360252914997359</v>
      </c>
      <c r="K5407">
        <v>0.81879958365402217</v>
      </c>
      <c r="L5407">
        <v>1</v>
      </c>
      <c r="M5407">
        <v>270.35180230000003</v>
      </c>
    </row>
    <row r="5408" spans="1:13" x14ac:dyDescent="0.35">
      <c r="A5408">
        <v>6.1175730059999998</v>
      </c>
      <c r="B5408">
        <v>1</v>
      </c>
      <c r="C5408">
        <v>-8.797100885642414E-3</v>
      </c>
      <c r="D5408">
        <v>0</v>
      </c>
      <c r="E5408">
        <v>0</v>
      </c>
      <c r="F5408">
        <v>1</v>
      </c>
      <c r="G5408">
        <v>0</v>
      </c>
      <c r="H5408">
        <v>-1.3815541801724358E-2</v>
      </c>
      <c r="I5408">
        <v>0</v>
      </c>
      <c r="J5408">
        <v>-8.7036653585432347E-2</v>
      </c>
      <c r="K5408">
        <v>0.81885573397928646</v>
      </c>
      <c r="L5408">
        <v>0</v>
      </c>
      <c r="M5408">
        <v>210.25740819999999</v>
      </c>
    </row>
    <row r="5409" spans="1:13" x14ac:dyDescent="0.35">
      <c r="A5409">
        <v>1.995222826</v>
      </c>
      <c r="B5409">
        <v>0</v>
      </c>
      <c r="C5409">
        <v>-8.797100885642414E-3</v>
      </c>
      <c r="D5409">
        <v>1</v>
      </c>
      <c r="E5409">
        <v>0</v>
      </c>
      <c r="F5409">
        <v>4</v>
      </c>
      <c r="G5409">
        <v>0</v>
      </c>
      <c r="H5409">
        <v>-1.5559842121176297E-2</v>
      </c>
      <c r="I5409">
        <v>1</v>
      </c>
      <c r="J5409">
        <v>-0.11806901442064656</v>
      </c>
      <c r="K5409">
        <v>1.3545840553650523</v>
      </c>
      <c r="L5409">
        <v>1</v>
      </c>
      <c r="M5409">
        <v>289.25135</v>
      </c>
    </row>
    <row r="5410" spans="1:13" x14ac:dyDescent="0.35">
      <c r="A5410">
        <v>8.1214408309999992</v>
      </c>
      <c r="B5410">
        <v>1</v>
      </c>
      <c r="C5410">
        <v>-0.34176655167778192</v>
      </c>
      <c r="D5410">
        <v>0</v>
      </c>
      <c r="E5410">
        <v>0</v>
      </c>
      <c r="F5410">
        <v>3</v>
      </c>
      <c r="G5410">
        <v>0</v>
      </c>
      <c r="H5410">
        <v>-4.6681885592470503E-2</v>
      </c>
      <c r="I5410">
        <v>1</v>
      </c>
      <c r="J5410">
        <v>0.20360252914997359</v>
      </c>
      <c r="K5410">
        <v>0.82810442555079167</v>
      </c>
      <c r="L5410">
        <v>0</v>
      </c>
      <c r="M5410">
        <v>355.13944560000004</v>
      </c>
    </row>
    <row r="5411" spans="1:13" x14ac:dyDescent="0.35">
      <c r="A5411">
        <v>4.9946519169999997</v>
      </c>
      <c r="B5411">
        <v>1</v>
      </c>
      <c r="C5411">
        <v>-8.797100885642414E-3</v>
      </c>
      <c r="D5411">
        <v>0</v>
      </c>
      <c r="E5411">
        <v>1</v>
      </c>
      <c r="F5411">
        <v>2</v>
      </c>
      <c r="G5411">
        <v>0</v>
      </c>
      <c r="H5411">
        <v>-4.6681885592470503E-2</v>
      </c>
      <c r="I5411">
        <v>1</v>
      </c>
      <c r="J5411">
        <v>-0.11806901442064656</v>
      </c>
      <c r="K5411">
        <v>0.9394196130124437</v>
      </c>
      <c r="L5411">
        <v>1</v>
      </c>
      <c r="M5411">
        <v>232.26000260000001</v>
      </c>
    </row>
    <row r="5412" spans="1:13" x14ac:dyDescent="0.35">
      <c r="A5412">
        <v>6.1988023050000001</v>
      </c>
      <c r="B5412">
        <v>1</v>
      </c>
      <c r="C5412">
        <v>-8.797100885642414E-3</v>
      </c>
      <c r="D5412">
        <v>0</v>
      </c>
      <c r="E5412">
        <v>0</v>
      </c>
      <c r="F5412">
        <v>1</v>
      </c>
      <c r="G5412">
        <v>0</v>
      </c>
      <c r="H5412">
        <v>-3.3158274482581987E-3</v>
      </c>
      <c r="I5412">
        <v>1</v>
      </c>
      <c r="J5412">
        <v>-0.11806901442064656</v>
      </c>
      <c r="K5412">
        <v>1.0772766394910864</v>
      </c>
      <c r="L5412">
        <v>0</v>
      </c>
      <c r="M5412">
        <v>286.53919169999995</v>
      </c>
    </row>
    <row r="5413" spans="1:13" x14ac:dyDescent="0.35">
      <c r="A5413">
        <v>3.0899045350000001</v>
      </c>
      <c r="B5413">
        <v>1</v>
      </c>
      <c r="C5413">
        <v>-8.797100885642414E-3</v>
      </c>
      <c r="D5413">
        <v>1</v>
      </c>
      <c r="E5413">
        <v>0</v>
      </c>
      <c r="F5413">
        <v>4</v>
      </c>
      <c r="G5413">
        <v>0</v>
      </c>
      <c r="H5413">
        <v>-3.3158274482581987E-3</v>
      </c>
      <c r="I5413">
        <v>0</v>
      </c>
      <c r="J5413">
        <v>-8.7036653585432347E-2</v>
      </c>
      <c r="K5413">
        <v>1.362567167143887</v>
      </c>
      <c r="L5413">
        <v>1</v>
      </c>
      <c r="M5413">
        <v>244.93051109999999</v>
      </c>
    </row>
    <row r="5414" spans="1:13" x14ac:dyDescent="0.35">
      <c r="A5414">
        <v>4.6639341920000001</v>
      </c>
      <c r="B5414">
        <v>0</v>
      </c>
      <c r="C5414">
        <v>-8.797100885642414E-3</v>
      </c>
      <c r="D5414">
        <v>0</v>
      </c>
      <c r="E5414">
        <v>0</v>
      </c>
      <c r="F5414">
        <v>1</v>
      </c>
      <c r="G5414">
        <v>0</v>
      </c>
      <c r="H5414">
        <v>8.1564403801012528E-2</v>
      </c>
      <c r="I5414">
        <v>0</v>
      </c>
      <c r="J5414">
        <v>0.20360252914997359</v>
      </c>
      <c r="K5414">
        <v>0.90366541282450408</v>
      </c>
      <c r="L5414">
        <v>0</v>
      </c>
      <c r="M5414">
        <v>233.52996050000002</v>
      </c>
    </row>
    <row r="5415" spans="1:13" x14ac:dyDescent="0.35">
      <c r="A5415">
        <v>3.4564824289999998</v>
      </c>
      <c r="B5415">
        <v>1</v>
      </c>
      <c r="C5415">
        <v>-8.797100885642414E-3</v>
      </c>
      <c r="D5415">
        <v>0</v>
      </c>
      <c r="E5415">
        <v>0</v>
      </c>
      <c r="F5415">
        <v>3</v>
      </c>
      <c r="G5415">
        <v>0</v>
      </c>
      <c r="H5415">
        <v>-1.5559842121176297E-2</v>
      </c>
      <c r="I5415">
        <v>0</v>
      </c>
      <c r="J5415">
        <v>-0.32619350995114088</v>
      </c>
      <c r="K5415">
        <v>1.1149253320853494</v>
      </c>
      <c r="L5415">
        <v>0</v>
      </c>
      <c r="M5415">
        <v>242.89419150000003</v>
      </c>
    </row>
    <row r="5416" spans="1:13" x14ac:dyDescent="0.35">
      <c r="A5416">
        <v>6.1921794559999999</v>
      </c>
      <c r="B5416">
        <v>0</v>
      </c>
      <c r="C5416">
        <v>-0.34176655167778192</v>
      </c>
      <c r="D5416">
        <v>0</v>
      </c>
      <c r="E5416">
        <v>0</v>
      </c>
      <c r="F5416">
        <v>1</v>
      </c>
      <c r="G5416">
        <v>0</v>
      </c>
      <c r="H5416">
        <v>8.1564403801012528E-2</v>
      </c>
      <c r="I5416">
        <v>0</v>
      </c>
      <c r="J5416">
        <v>-8.7036653585432347E-2</v>
      </c>
      <c r="K5416">
        <v>1.0197154237643593</v>
      </c>
      <c r="L5416">
        <v>0</v>
      </c>
      <c r="M5416">
        <v>335.44977059999997</v>
      </c>
    </row>
    <row r="5417" spans="1:13" x14ac:dyDescent="0.35">
      <c r="A5417">
        <v>4.3650071409999995</v>
      </c>
      <c r="B5417">
        <v>1</v>
      </c>
      <c r="C5417">
        <v>-8.797100885642414E-3</v>
      </c>
      <c r="D5417">
        <v>0</v>
      </c>
      <c r="E5417">
        <v>0</v>
      </c>
      <c r="F5417">
        <v>2</v>
      </c>
      <c r="G5417">
        <v>0</v>
      </c>
      <c r="H5417">
        <v>-3.3158274482581987E-3</v>
      </c>
      <c r="I5417">
        <v>1</v>
      </c>
      <c r="J5417">
        <v>-0.32619350995114088</v>
      </c>
      <c r="K5417">
        <v>0.90168312143890716</v>
      </c>
      <c r="L5417">
        <v>0</v>
      </c>
      <c r="M5417">
        <v>248.68595789999995</v>
      </c>
    </row>
    <row r="5418" spans="1:13" x14ac:dyDescent="0.35">
      <c r="A5418">
        <v>7.4411019830000003</v>
      </c>
      <c r="B5418">
        <v>0</v>
      </c>
      <c r="C5418">
        <v>-8.797100885642414E-3</v>
      </c>
      <c r="D5418">
        <v>0</v>
      </c>
      <c r="E5418">
        <v>1</v>
      </c>
      <c r="F5418">
        <v>3</v>
      </c>
      <c r="G5418">
        <v>1</v>
      </c>
      <c r="H5418">
        <v>-1.3815541801724358E-2</v>
      </c>
      <c r="I5418">
        <v>2</v>
      </c>
      <c r="J5418">
        <v>-0.32619350995114088</v>
      </c>
      <c r="K5418">
        <v>0.80188299564123844</v>
      </c>
      <c r="L5418">
        <v>1</v>
      </c>
      <c r="M5418">
        <v>227.76990290000003</v>
      </c>
    </row>
    <row r="5419" spans="1:13" x14ac:dyDescent="0.35">
      <c r="A5419">
        <v>5.2906144350000002</v>
      </c>
      <c r="B5419">
        <v>1</v>
      </c>
      <c r="C5419">
        <v>-0.34176655167778192</v>
      </c>
      <c r="D5419">
        <v>1</v>
      </c>
      <c r="E5419">
        <v>0</v>
      </c>
      <c r="F5419">
        <v>2</v>
      </c>
      <c r="G5419">
        <v>0</v>
      </c>
      <c r="H5419">
        <v>-1.3815541801724358E-2</v>
      </c>
      <c r="I5419">
        <v>3</v>
      </c>
      <c r="J5419">
        <v>0.45939723473739119</v>
      </c>
      <c r="K5419">
        <v>0.83663654900227102</v>
      </c>
      <c r="L5419">
        <v>1</v>
      </c>
      <c r="M5419">
        <v>320.00296319999995</v>
      </c>
    </row>
    <row r="5420" spans="1:13" x14ac:dyDescent="0.35">
      <c r="A5420">
        <v>1.975702871</v>
      </c>
      <c r="B5420">
        <v>0</v>
      </c>
      <c r="C5420">
        <v>-0.34176655167778192</v>
      </c>
      <c r="D5420">
        <v>2</v>
      </c>
      <c r="E5420">
        <v>0</v>
      </c>
      <c r="F5420">
        <v>2</v>
      </c>
      <c r="G5420">
        <v>0</v>
      </c>
      <c r="H5420">
        <v>-1.3815541801724358E-2</v>
      </c>
      <c r="I5420">
        <v>0</v>
      </c>
      <c r="J5420">
        <v>-8.7036653585432347E-2</v>
      </c>
      <c r="K5420">
        <v>1.0305471940572992</v>
      </c>
      <c r="L5420">
        <v>2</v>
      </c>
      <c r="M5420">
        <v>325.9586779</v>
      </c>
    </row>
    <row r="5421" spans="1:13" x14ac:dyDescent="0.35">
      <c r="A5421">
        <v>3.86547733</v>
      </c>
      <c r="B5421">
        <v>1</v>
      </c>
      <c r="C5421">
        <v>-0.34176655167778192</v>
      </c>
      <c r="D5421">
        <v>0</v>
      </c>
      <c r="E5421">
        <v>0</v>
      </c>
      <c r="F5421">
        <v>2</v>
      </c>
      <c r="G5421">
        <v>0</v>
      </c>
      <c r="H5421">
        <v>-1.5559842121176297E-2</v>
      </c>
      <c r="I5421">
        <v>1</v>
      </c>
      <c r="J5421">
        <v>-8.7036653585432347E-2</v>
      </c>
      <c r="K5421">
        <v>1.0721907138956108</v>
      </c>
      <c r="L5421">
        <v>0</v>
      </c>
      <c r="M5421">
        <v>303.45122930000002</v>
      </c>
    </row>
    <row r="5422" spans="1:13" x14ac:dyDescent="0.35">
      <c r="A5422">
        <v>2.7268219579999999</v>
      </c>
      <c r="B5422">
        <v>0</v>
      </c>
      <c r="C5422">
        <v>-8.797100885642414E-3</v>
      </c>
      <c r="D5422">
        <v>0</v>
      </c>
      <c r="E5422">
        <v>0</v>
      </c>
      <c r="F5422">
        <v>2</v>
      </c>
      <c r="G5422">
        <v>0</v>
      </c>
      <c r="H5422">
        <v>-1.5559842121176297E-2</v>
      </c>
      <c r="I5422">
        <v>0</v>
      </c>
      <c r="J5422">
        <v>-8.7036653585432347E-2</v>
      </c>
      <c r="K5422">
        <v>1.1850196777680488</v>
      </c>
      <c r="L5422">
        <v>0</v>
      </c>
      <c r="M5422">
        <v>212.66176310000003</v>
      </c>
    </row>
    <row r="5423" spans="1:13" x14ac:dyDescent="0.35">
      <c r="A5423">
        <v>4.664241767</v>
      </c>
      <c r="B5423">
        <v>0</v>
      </c>
      <c r="C5423">
        <v>-0.34176655167778192</v>
      </c>
      <c r="D5423">
        <v>0</v>
      </c>
      <c r="E5423">
        <v>0</v>
      </c>
      <c r="F5423">
        <v>5</v>
      </c>
      <c r="G5423">
        <v>0</v>
      </c>
      <c r="H5423">
        <v>-1.3815541801724358E-2</v>
      </c>
      <c r="I5423">
        <v>0</v>
      </c>
      <c r="J5423">
        <v>0.45939723473739119</v>
      </c>
      <c r="K5423">
        <v>1.0828885675985587</v>
      </c>
      <c r="L5423">
        <v>0</v>
      </c>
      <c r="M5423">
        <v>349.91578730000003</v>
      </c>
    </row>
    <row r="5424" spans="1:13" x14ac:dyDescent="0.35">
      <c r="A5424">
        <v>2.4642396089999998</v>
      </c>
      <c r="B5424">
        <v>0</v>
      </c>
      <c r="C5424">
        <v>-8.797100885642414E-3</v>
      </c>
      <c r="D5424">
        <v>1</v>
      </c>
      <c r="E5424">
        <v>0</v>
      </c>
      <c r="F5424">
        <v>1</v>
      </c>
      <c r="G5424">
        <v>0</v>
      </c>
      <c r="H5424">
        <v>-4.6681885592470503E-2</v>
      </c>
      <c r="I5424">
        <v>1</v>
      </c>
      <c r="J5424">
        <v>-0.32619350995114088</v>
      </c>
      <c r="K5424">
        <v>1.3044138988190415</v>
      </c>
      <c r="L5424">
        <v>1</v>
      </c>
      <c r="M5424">
        <v>208.51130739999996</v>
      </c>
    </row>
    <row r="5425" spans="1:13" x14ac:dyDescent="0.35">
      <c r="A5425">
        <v>8.19488795</v>
      </c>
      <c r="B5425">
        <v>1</v>
      </c>
      <c r="C5425">
        <v>-8.797100885642414E-3</v>
      </c>
      <c r="D5425">
        <v>3</v>
      </c>
      <c r="E5425">
        <v>1</v>
      </c>
      <c r="F5425">
        <v>0</v>
      </c>
      <c r="G5425">
        <v>0</v>
      </c>
      <c r="H5425">
        <v>-4.6681885592470503E-2</v>
      </c>
      <c r="I5425">
        <v>2</v>
      </c>
      <c r="J5425">
        <v>0.45939723473739119</v>
      </c>
      <c r="K5425">
        <v>0.77962782285510079</v>
      </c>
      <c r="L5425">
        <v>4</v>
      </c>
      <c r="M5425">
        <v>230.39721259999999</v>
      </c>
    </row>
    <row r="5426" spans="1:13" x14ac:dyDescent="0.35">
      <c r="A5426">
        <v>5.0790796560000002</v>
      </c>
      <c r="B5426">
        <v>1</v>
      </c>
      <c r="C5426">
        <v>-8.797100885642414E-3</v>
      </c>
      <c r="D5426">
        <v>0</v>
      </c>
      <c r="E5426">
        <v>0</v>
      </c>
      <c r="F5426">
        <v>0</v>
      </c>
      <c r="G5426">
        <v>2</v>
      </c>
      <c r="H5426">
        <v>-4.6681885592470503E-2</v>
      </c>
      <c r="I5426">
        <v>1</v>
      </c>
      <c r="J5426">
        <v>0.45939723473739119</v>
      </c>
      <c r="K5426">
        <v>0.9575329662835278</v>
      </c>
      <c r="L5426">
        <v>0</v>
      </c>
      <c r="M5426">
        <v>262.87509750000004</v>
      </c>
    </row>
    <row r="5427" spans="1:13" x14ac:dyDescent="0.35">
      <c r="A5427">
        <v>3.6765137089999995</v>
      </c>
      <c r="B5427">
        <v>0</v>
      </c>
      <c r="C5427">
        <v>-0.34176655167778192</v>
      </c>
      <c r="D5427">
        <v>0</v>
      </c>
      <c r="E5427">
        <v>0</v>
      </c>
      <c r="F5427">
        <v>0</v>
      </c>
      <c r="G5427">
        <v>0</v>
      </c>
      <c r="H5427">
        <v>-1.3815541801724358E-2</v>
      </c>
      <c r="I5427">
        <v>2</v>
      </c>
      <c r="J5427">
        <v>0.20360252914997359</v>
      </c>
      <c r="K5427">
        <v>1.2875257329823819</v>
      </c>
      <c r="L5427">
        <v>0</v>
      </c>
      <c r="M5427">
        <v>324.03148309999995</v>
      </c>
    </row>
    <row r="5428" spans="1:13" x14ac:dyDescent="0.35">
      <c r="A5428">
        <v>5.4553671909999997</v>
      </c>
      <c r="B5428">
        <v>1</v>
      </c>
      <c r="C5428">
        <v>-8.797100885642414E-3</v>
      </c>
      <c r="D5428">
        <v>1</v>
      </c>
      <c r="E5428">
        <v>1</v>
      </c>
      <c r="F5428">
        <v>1</v>
      </c>
      <c r="G5428">
        <v>0</v>
      </c>
      <c r="H5428">
        <v>-3.3158274482581987E-3</v>
      </c>
      <c r="I5428">
        <v>1</v>
      </c>
      <c r="J5428">
        <v>0.45939723473739119</v>
      </c>
      <c r="K5428">
        <v>1.0968717590397665</v>
      </c>
      <c r="L5428">
        <v>2</v>
      </c>
      <c r="M5428">
        <v>289.82337719999998</v>
      </c>
    </row>
    <row r="5429" spans="1:13" x14ac:dyDescent="0.35">
      <c r="A5429">
        <v>6.6277850529999993</v>
      </c>
      <c r="B5429">
        <v>1</v>
      </c>
      <c r="C5429">
        <v>-8.797100885642414E-3</v>
      </c>
      <c r="D5429">
        <v>1</v>
      </c>
      <c r="E5429">
        <v>0</v>
      </c>
      <c r="F5429">
        <v>0</v>
      </c>
      <c r="G5429">
        <v>0</v>
      </c>
      <c r="H5429">
        <v>-1.5559842121176297E-2</v>
      </c>
      <c r="I5429">
        <v>1</v>
      </c>
      <c r="J5429">
        <v>-8.7036653585432347E-2</v>
      </c>
      <c r="K5429">
        <v>0.97255121423745439</v>
      </c>
      <c r="L5429">
        <v>1</v>
      </c>
      <c r="M5429">
        <v>210.90479740000001</v>
      </c>
    </row>
    <row r="5430" spans="1:13" x14ac:dyDescent="0.35">
      <c r="A5430">
        <v>5.0679139179999995</v>
      </c>
      <c r="B5430">
        <v>1</v>
      </c>
      <c r="C5430">
        <v>0.53061747949891069</v>
      </c>
      <c r="D5430">
        <v>0</v>
      </c>
      <c r="E5430">
        <v>0</v>
      </c>
      <c r="F5430">
        <v>0</v>
      </c>
      <c r="G5430">
        <v>0</v>
      </c>
      <c r="H5430">
        <v>-1.3815541801724358E-2</v>
      </c>
      <c r="I5430">
        <v>2</v>
      </c>
      <c r="J5430">
        <v>0.20360252914997359</v>
      </c>
      <c r="K5430">
        <v>0.98065041206566128</v>
      </c>
      <c r="L5430">
        <v>0</v>
      </c>
      <c r="M5430">
        <v>187.1637399</v>
      </c>
    </row>
    <row r="5431" spans="1:13" x14ac:dyDescent="0.35">
      <c r="A5431">
        <v>2.7721076039999999</v>
      </c>
      <c r="B5431">
        <v>1</v>
      </c>
      <c r="C5431">
        <v>-0.34176655167778192</v>
      </c>
      <c r="D5431">
        <v>0</v>
      </c>
      <c r="E5431">
        <v>0</v>
      </c>
      <c r="F5431">
        <v>0</v>
      </c>
      <c r="G5431">
        <v>0</v>
      </c>
      <c r="H5431">
        <v>-1.3815541801724358E-2</v>
      </c>
      <c r="I5431">
        <v>0</v>
      </c>
      <c r="J5431">
        <v>-8.7036653585432347E-2</v>
      </c>
      <c r="K5431">
        <v>1.3863818076377963</v>
      </c>
      <c r="L5431">
        <v>0</v>
      </c>
      <c r="M5431">
        <v>301.5681409</v>
      </c>
    </row>
    <row r="5432" spans="1:13" x14ac:dyDescent="0.35">
      <c r="A5432">
        <v>2.9717682120000002</v>
      </c>
      <c r="B5432">
        <v>1</v>
      </c>
      <c r="C5432">
        <v>0.53061747949891069</v>
      </c>
      <c r="D5432">
        <v>0</v>
      </c>
      <c r="E5432">
        <v>1</v>
      </c>
      <c r="F5432">
        <v>3</v>
      </c>
      <c r="G5432">
        <v>0</v>
      </c>
      <c r="H5432">
        <v>8.1564403801012528E-2</v>
      </c>
      <c r="I5432">
        <v>1</v>
      </c>
      <c r="J5432">
        <v>-8.7036653585432347E-2</v>
      </c>
      <c r="K5432">
        <v>0.78708883369669747</v>
      </c>
      <c r="L5432">
        <v>1</v>
      </c>
      <c r="M5432">
        <v>192.90682449999997</v>
      </c>
    </row>
    <row r="5433" spans="1:13" x14ac:dyDescent="0.35">
      <c r="A5433">
        <v>3.4357455220000004</v>
      </c>
      <c r="B5433">
        <v>1</v>
      </c>
      <c r="C5433">
        <v>-8.797100885642414E-3</v>
      </c>
      <c r="D5433">
        <v>0</v>
      </c>
      <c r="E5433">
        <v>0</v>
      </c>
      <c r="F5433">
        <v>1</v>
      </c>
      <c r="G5433">
        <v>0</v>
      </c>
      <c r="H5433">
        <v>8.1564403801012528E-2</v>
      </c>
      <c r="I5433">
        <v>1</v>
      </c>
      <c r="J5433">
        <v>-8.7036653585432347E-2</v>
      </c>
      <c r="K5433">
        <v>1.1557681843934888</v>
      </c>
      <c r="L5433">
        <v>0</v>
      </c>
      <c r="M5433">
        <v>215.70623839999996</v>
      </c>
    </row>
    <row r="5434" spans="1:13" x14ac:dyDescent="0.35">
      <c r="A5434">
        <v>2.8914907100000002</v>
      </c>
      <c r="B5434">
        <v>1</v>
      </c>
      <c r="C5434">
        <v>-8.797100885642414E-3</v>
      </c>
      <c r="D5434">
        <v>0</v>
      </c>
      <c r="E5434">
        <v>0</v>
      </c>
      <c r="F5434">
        <v>4</v>
      </c>
      <c r="G5434">
        <v>0</v>
      </c>
      <c r="H5434">
        <v>-4.6681885592470503E-2</v>
      </c>
      <c r="I5434">
        <v>2</v>
      </c>
      <c r="J5434">
        <v>-0.32619350995114088</v>
      </c>
      <c r="K5434">
        <v>1.4090246307587133</v>
      </c>
      <c r="L5434">
        <v>0</v>
      </c>
      <c r="M5434">
        <v>250.34185990000003</v>
      </c>
    </row>
    <row r="5435" spans="1:13" x14ac:dyDescent="0.35">
      <c r="A5435">
        <v>3.8491078630000004</v>
      </c>
      <c r="B5435">
        <v>1</v>
      </c>
      <c r="C5435">
        <v>-8.797100885642414E-3</v>
      </c>
      <c r="D5435">
        <v>0</v>
      </c>
      <c r="E5435">
        <v>0</v>
      </c>
      <c r="F5435">
        <v>4</v>
      </c>
      <c r="G5435">
        <v>2</v>
      </c>
      <c r="H5435">
        <v>-1.5559842121176297E-2</v>
      </c>
      <c r="I5435">
        <v>0</v>
      </c>
      <c r="J5435">
        <v>-0.32619350995114088</v>
      </c>
      <c r="K5435">
        <v>1.3407226720266112</v>
      </c>
      <c r="L5435">
        <v>0</v>
      </c>
      <c r="M5435">
        <v>286.89275650000002</v>
      </c>
    </row>
    <row r="5436" spans="1:13" x14ac:dyDescent="0.35">
      <c r="A5436">
        <v>4.6979532690000001</v>
      </c>
      <c r="B5436">
        <v>1</v>
      </c>
      <c r="C5436">
        <v>-8.797100885642414E-3</v>
      </c>
      <c r="D5436">
        <v>1</v>
      </c>
      <c r="E5436">
        <v>0</v>
      </c>
      <c r="F5436">
        <v>2</v>
      </c>
      <c r="G5436">
        <v>0</v>
      </c>
      <c r="H5436">
        <v>8.1564403801012528E-2</v>
      </c>
      <c r="I5436">
        <v>1</v>
      </c>
      <c r="J5436">
        <v>-8.7036653585432347E-2</v>
      </c>
      <c r="K5436">
        <v>0.95409201014766409</v>
      </c>
      <c r="L5436">
        <v>1</v>
      </c>
      <c r="M5436">
        <v>279.06950110000002</v>
      </c>
    </row>
    <row r="5437" spans="1:13" x14ac:dyDescent="0.35">
      <c r="A5437">
        <v>4.7209946650000001</v>
      </c>
      <c r="B5437">
        <v>1</v>
      </c>
      <c r="C5437">
        <v>0.53061747949891069</v>
      </c>
      <c r="D5437">
        <v>2</v>
      </c>
      <c r="E5437">
        <v>0</v>
      </c>
      <c r="F5437">
        <v>1</v>
      </c>
      <c r="G5437">
        <v>0</v>
      </c>
      <c r="H5437">
        <v>-3.3158274482581987E-3</v>
      </c>
      <c r="I5437">
        <v>2</v>
      </c>
      <c r="J5437">
        <v>-8.7036653585432347E-2</v>
      </c>
      <c r="K5437">
        <v>1.2776755506034871</v>
      </c>
      <c r="L5437">
        <v>2</v>
      </c>
      <c r="M5437">
        <v>158.85386919999996</v>
      </c>
    </row>
    <row r="5438" spans="1:13" x14ac:dyDescent="0.35">
      <c r="A5438">
        <v>2.9585230039999999</v>
      </c>
      <c r="B5438">
        <v>0</v>
      </c>
      <c r="C5438">
        <v>-8.797100885642414E-3</v>
      </c>
      <c r="D5438">
        <v>0</v>
      </c>
      <c r="E5438">
        <v>0</v>
      </c>
      <c r="F5438">
        <v>2</v>
      </c>
      <c r="G5438">
        <v>0</v>
      </c>
      <c r="H5438">
        <v>-1.5559842121176297E-2</v>
      </c>
      <c r="I5438">
        <v>4</v>
      </c>
      <c r="J5438">
        <v>0.20360252914997359</v>
      </c>
      <c r="K5438">
        <v>1.3792439969143468</v>
      </c>
      <c r="L5438">
        <v>0</v>
      </c>
      <c r="M5438">
        <v>241.07790929999999</v>
      </c>
    </row>
    <row r="5439" spans="1:13" x14ac:dyDescent="0.35">
      <c r="A5439">
        <v>4.5594972710000006</v>
      </c>
      <c r="B5439">
        <v>1</v>
      </c>
      <c r="C5439">
        <v>0.53061747949891069</v>
      </c>
      <c r="D5439">
        <v>0</v>
      </c>
      <c r="E5439">
        <v>0</v>
      </c>
      <c r="F5439">
        <v>1</v>
      </c>
      <c r="G5439">
        <v>0</v>
      </c>
      <c r="H5439">
        <v>-4.6681885592470503E-2</v>
      </c>
      <c r="I5439">
        <v>1</v>
      </c>
      <c r="J5439">
        <v>-0.11806901442064656</v>
      </c>
      <c r="K5439">
        <v>1.0778465163818716</v>
      </c>
      <c r="L5439">
        <v>0</v>
      </c>
      <c r="M5439">
        <v>183.50658290000001</v>
      </c>
    </row>
    <row r="5440" spans="1:13" x14ac:dyDescent="0.35">
      <c r="A5440">
        <v>7.275077681</v>
      </c>
      <c r="B5440">
        <v>0</v>
      </c>
      <c r="C5440">
        <v>-8.797100885642414E-3</v>
      </c>
      <c r="D5440">
        <v>0</v>
      </c>
      <c r="E5440">
        <v>0</v>
      </c>
      <c r="F5440">
        <v>0</v>
      </c>
      <c r="G5440">
        <v>0</v>
      </c>
      <c r="H5440">
        <v>-4.6681885592470503E-2</v>
      </c>
      <c r="I5440">
        <v>1</v>
      </c>
      <c r="J5440">
        <v>0.20360252914997359</v>
      </c>
      <c r="K5440">
        <v>0.93139640043934269</v>
      </c>
      <c r="L5440">
        <v>0</v>
      </c>
      <c r="M5440">
        <v>237.92210079999995</v>
      </c>
    </row>
    <row r="5441" spans="1:13" x14ac:dyDescent="0.35">
      <c r="A5441">
        <v>4.228842588</v>
      </c>
      <c r="B5441">
        <v>1</v>
      </c>
      <c r="C5441">
        <v>-8.797100885642414E-3</v>
      </c>
      <c r="D5441">
        <v>2</v>
      </c>
      <c r="E5441">
        <v>1</v>
      </c>
      <c r="F5441">
        <v>1</v>
      </c>
      <c r="G5441">
        <v>0</v>
      </c>
      <c r="H5441">
        <v>-4.6681885592470503E-2</v>
      </c>
      <c r="I5441">
        <v>1</v>
      </c>
      <c r="J5441">
        <v>0.20360252914997359</v>
      </c>
      <c r="K5441">
        <v>1.3036044038724102</v>
      </c>
      <c r="L5441">
        <v>3</v>
      </c>
      <c r="M5441">
        <v>272.63489630000004</v>
      </c>
    </row>
    <row r="5442" spans="1:13" x14ac:dyDescent="0.35">
      <c r="A5442">
        <v>4.3600137879999998</v>
      </c>
      <c r="B5442">
        <v>1</v>
      </c>
      <c r="C5442">
        <v>-8.797100885642414E-3</v>
      </c>
      <c r="D5442">
        <v>1</v>
      </c>
      <c r="E5442">
        <v>0</v>
      </c>
      <c r="F5442">
        <v>1</v>
      </c>
      <c r="G5442">
        <v>0</v>
      </c>
      <c r="H5442">
        <v>-4.6681885592470503E-2</v>
      </c>
      <c r="I5442">
        <v>1</v>
      </c>
      <c r="J5442">
        <v>-8.7036653585432347E-2</v>
      </c>
      <c r="K5442">
        <v>1.1261303119071695</v>
      </c>
      <c r="L5442">
        <v>1</v>
      </c>
      <c r="M5442">
        <v>220.79549099999997</v>
      </c>
    </row>
    <row r="5443" spans="1:13" x14ac:dyDescent="0.35">
      <c r="A5443">
        <v>3.8949185080000004</v>
      </c>
      <c r="B5443">
        <v>1</v>
      </c>
      <c r="C5443">
        <v>0.53061747949891069</v>
      </c>
      <c r="D5443">
        <v>0</v>
      </c>
      <c r="E5443">
        <v>0</v>
      </c>
      <c r="F5443">
        <v>1</v>
      </c>
      <c r="G5443">
        <v>0</v>
      </c>
      <c r="H5443">
        <v>-1.5559842121176297E-2</v>
      </c>
      <c r="I5443">
        <v>2</v>
      </c>
      <c r="J5443">
        <v>-0.11806901442064656</v>
      </c>
      <c r="K5443">
        <v>1.0519047647812814</v>
      </c>
      <c r="L5443">
        <v>0</v>
      </c>
      <c r="M5443">
        <v>142.10824639999998</v>
      </c>
    </row>
    <row r="5444" spans="1:13" x14ac:dyDescent="0.35">
      <c r="A5444">
        <v>3.2226097</v>
      </c>
      <c r="B5444">
        <v>1</v>
      </c>
      <c r="C5444">
        <v>-8.797100885642414E-3</v>
      </c>
      <c r="D5444">
        <v>0</v>
      </c>
      <c r="E5444">
        <v>0</v>
      </c>
      <c r="F5444">
        <v>3</v>
      </c>
      <c r="G5444">
        <v>0</v>
      </c>
      <c r="H5444">
        <v>-3.3158274482581987E-3</v>
      </c>
      <c r="I5444">
        <v>1</v>
      </c>
      <c r="J5444">
        <v>-0.11806901442064656</v>
      </c>
      <c r="K5444">
        <v>1.2567928734900784</v>
      </c>
      <c r="L5444">
        <v>0</v>
      </c>
      <c r="M5444">
        <v>282.20583299999998</v>
      </c>
    </row>
    <row r="5445" spans="1:13" x14ac:dyDescent="0.35">
      <c r="A5445">
        <v>3.7376519310000003</v>
      </c>
      <c r="B5445">
        <v>0</v>
      </c>
      <c r="C5445">
        <v>-8.797100885642414E-3</v>
      </c>
      <c r="D5445">
        <v>0</v>
      </c>
      <c r="E5445">
        <v>0</v>
      </c>
      <c r="F5445">
        <v>5</v>
      </c>
      <c r="G5445">
        <v>0</v>
      </c>
      <c r="H5445">
        <v>-1.5559842121176297E-2</v>
      </c>
      <c r="I5445">
        <v>0</v>
      </c>
      <c r="J5445">
        <v>-0.32619350995114088</v>
      </c>
      <c r="K5445">
        <v>0.99636889409432794</v>
      </c>
      <c r="L5445">
        <v>0</v>
      </c>
      <c r="M5445">
        <v>204.30655479999996</v>
      </c>
    </row>
    <row r="5446" spans="1:13" x14ac:dyDescent="0.35">
      <c r="A5446">
        <v>3.1460937859999998</v>
      </c>
      <c r="B5446">
        <v>1</v>
      </c>
      <c r="C5446">
        <v>-8.797100885642414E-3</v>
      </c>
      <c r="D5446">
        <v>0</v>
      </c>
      <c r="E5446">
        <v>1</v>
      </c>
      <c r="F5446">
        <v>1</v>
      </c>
      <c r="G5446">
        <v>1</v>
      </c>
      <c r="H5446">
        <v>-1.5559842121176297E-2</v>
      </c>
      <c r="I5446">
        <v>2</v>
      </c>
      <c r="J5446">
        <v>0.45939723473739119</v>
      </c>
      <c r="K5446">
        <v>1.3313302100651363</v>
      </c>
      <c r="L5446">
        <v>1</v>
      </c>
      <c r="M5446">
        <v>240.47455090000005</v>
      </c>
    </row>
    <row r="5447" spans="1:13" x14ac:dyDescent="0.35">
      <c r="A5447">
        <v>4.4646418140000002</v>
      </c>
      <c r="B5447">
        <v>0</v>
      </c>
      <c r="C5447">
        <v>-0.34176655167778192</v>
      </c>
      <c r="D5447">
        <v>0</v>
      </c>
      <c r="E5447">
        <v>0</v>
      </c>
      <c r="F5447">
        <v>1</v>
      </c>
      <c r="G5447">
        <v>0</v>
      </c>
      <c r="H5447">
        <v>-1.3815541801724358E-2</v>
      </c>
      <c r="I5447">
        <v>1</v>
      </c>
      <c r="J5447">
        <v>-0.11806901442064656</v>
      </c>
      <c r="K5447">
        <v>1.3737941392670923</v>
      </c>
      <c r="L5447">
        <v>0</v>
      </c>
      <c r="M5447">
        <v>322.47590079999998</v>
      </c>
    </row>
    <row r="5448" spans="1:13" x14ac:dyDescent="0.35">
      <c r="A5448">
        <v>4.7227125829999999</v>
      </c>
      <c r="B5448">
        <v>0</v>
      </c>
      <c r="C5448">
        <v>-0.34176655167778192</v>
      </c>
      <c r="D5448">
        <v>0</v>
      </c>
      <c r="E5448">
        <v>0</v>
      </c>
      <c r="F5448">
        <v>2</v>
      </c>
      <c r="G5448">
        <v>1</v>
      </c>
      <c r="H5448">
        <v>-1.3815541801724358E-2</v>
      </c>
      <c r="I5448">
        <v>0</v>
      </c>
      <c r="J5448">
        <v>-8.7036653585432347E-2</v>
      </c>
      <c r="K5448">
        <v>0.98823875283032447</v>
      </c>
      <c r="L5448">
        <v>0</v>
      </c>
      <c r="M5448">
        <v>323.5936921</v>
      </c>
    </row>
    <row r="5449" spans="1:13" x14ac:dyDescent="0.35">
      <c r="A5449">
        <v>2.525285003</v>
      </c>
      <c r="B5449">
        <v>1</v>
      </c>
      <c r="C5449">
        <v>-8.797100885642414E-3</v>
      </c>
      <c r="D5449">
        <v>0</v>
      </c>
      <c r="E5449">
        <v>0</v>
      </c>
      <c r="F5449">
        <v>0</v>
      </c>
      <c r="G5449">
        <v>0</v>
      </c>
      <c r="H5449">
        <v>-1.5559842121176297E-2</v>
      </c>
      <c r="I5449">
        <v>2</v>
      </c>
      <c r="J5449">
        <v>0.20360252914997359</v>
      </c>
      <c r="K5449">
        <v>1.1782196435116594</v>
      </c>
      <c r="L5449">
        <v>0</v>
      </c>
      <c r="M5449">
        <v>272.59918730000004</v>
      </c>
    </row>
    <row r="5450" spans="1:13" x14ac:dyDescent="0.35">
      <c r="A5450">
        <v>5.7944725159999999</v>
      </c>
      <c r="B5450">
        <v>1</v>
      </c>
      <c r="C5450">
        <v>-8.797100885642414E-3</v>
      </c>
      <c r="D5450">
        <v>1</v>
      </c>
      <c r="E5450">
        <v>0</v>
      </c>
      <c r="F5450">
        <v>2</v>
      </c>
      <c r="G5450">
        <v>0</v>
      </c>
      <c r="H5450">
        <v>-4.6681885592470503E-2</v>
      </c>
      <c r="I5450">
        <v>0</v>
      </c>
      <c r="J5450">
        <v>0.45939723473739119</v>
      </c>
      <c r="K5450">
        <v>1.3206126906064695</v>
      </c>
      <c r="L5450">
        <v>1</v>
      </c>
      <c r="M5450">
        <v>232.62557079999999</v>
      </c>
    </row>
    <row r="5451" spans="1:13" x14ac:dyDescent="0.35">
      <c r="A5451">
        <v>5.2297747580000005</v>
      </c>
      <c r="B5451">
        <v>1</v>
      </c>
      <c r="C5451">
        <v>-8.797100885642414E-3</v>
      </c>
      <c r="D5451">
        <v>0</v>
      </c>
      <c r="E5451">
        <v>0</v>
      </c>
      <c r="F5451">
        <v>1</v>
      </c>
      <c r="G5451">
        <v>0</v>
      </c>
      <c r="H5451">
        <v>-4.6681885592470503E-2</v>
      </c>
      <c r="I5451">
        <v>2</v>
      </c>
      <c r="J5451">
        <v>-0.11806901442064656</v>
      </c>
      <c r="K5451">
        <v>1.0478362913464503</v>
      </c>
      <c r="L5451">
        <v>0</v>
      </c>
      <c r="M5451">
        <v>206.08135149999998</v>
      </c>
    </row>
    <row r="5452" spans="1:13" x14ac:dyDescent="0.35">
      <c r="A5452">
        <v>3.6093355460000001</v>
      </c>
      <c r="B5452">
        <v>0</v>
      </c>
      <c r="C5452">
        <v>-0.34176655167778192</v>
      </c>
      <c r="D5452">
        <v>0</v>
      </c>
      <c r="E5452">
        <v>0</v>
      </c>
      <c r="F5452">
        <v>1</v>
      </c>
      <c r="G5452">
        <v>0</v>
      </c>
      <c r="H5452">
        <v>-1.3815541801724358E-2</v>
      </c>
      <c r="I5452">
        <v>1</v>
      </c>
      <c r="J5452">
        <v>-0.11806901442064656</v>
      </c>
      <c r="K5452">
        <v>0.80058638554743</v>
      </c>
      <c r="L5452">
        <v>0</v>
      </c>
      <c r="M5452">
        <v>328.54565270000001</v>
      </c>
    </row>
    <row r="5453" spans="1:13" x14ac:dyDescent="0.35">
      <c r="A5453">
        <v>4.9206506759999993</v>
      </c>
      <c r="B5453">
        <v>0</v>
      </c>
      <c r="C5453">
        <v>-8.797100885642414E-3</v>
      </c>
      <c r="D5453">
        <v>0</v>
      </c>
      <c r="E5453">
        <v>0</v>
      </c>
      <c r="F5453">
        <v>1</v>
      </c>
      <c r="G5453">
        <v>0</v>
      </c>
      <c r="H5453">
        <v>-1.5559842121176297E-2</v>
      </c>
      <c r="I5453">
        <v>1</v>
      </c>
      <c r="J5453">
        <v>0.45939723473739119</v>
      </c>
      <c r="K5453">
        <v>0.88143355311816896</v>
      </c>
      <c r="L5453">
        <v>0</v>
      </c>
      <c r="M5453">
        <v>217.36512400000004</v>
      </c>
    </row>
    <row r="5454" spans="1:13" x14ac:dyDescent="0.35">
      <c r="A5454">
        <v>6.1446750769999996</v>
      </c>
      <c r="B5454">
        <v>0</v>
      </c>
      <c r="C5454">
        <v>-8.797100885642414E-3</v>
      </c>
      <c r="D5454">
        <v>2</v>
      </c>
      <c r="E5454">
        <v>0</v>
      </c>
      <c r="F5454">
        <v>1</v>
      </c>
      <c r="G5454">
        <v>0</v>
      </c>
      <c r="H5454">
        <v>-1.3815541801724358E-2</v>
      </c>
      <c r="I5454">
        <v>2</v>
      </c>
      <c r="J5454">
        <v>-0.11806901442064656</v>
      </c>
      <c r="K5454">
        <v>0.84078157254204966</v>
      </c>
      <c r="L5454">
        <v>2</v>
      </c>
      <c r="M5454">
        <v>255.91901280000002</v>
      </c>
    </row>
    <row r="5455" spans="1:13" x14ac:dyDescent="0.35">
      <c r="A5455">
        <v>9.2431955860000006</v>
      </c>
      <c r="B5455">
        <v>1</v>
      </c>
      <c r="C5455">
        <v>-8.797100885642414E-3</v>
      </c>
      <c r="D5455">
        <v>1</v>
      </c>
      <c r="E5455">
        <v>0</v>
      </c>
      <c r="F5455">
        <v>2</v>
      </c>
      <c r="G5455">
        <v>1</v>
      </c>
      <c r="H5455">
        <v>-1.5559842121176297E-2</v>
      </c>
      <c r="I5455">
        <v>0</v>
      </c>
      <c r="J5455">
        <v>0.45939723473739119</v>
      </c>
      <c r="K5455">
        <v>0.81756228889561433</v>
      </c>
      <c r="L5455">
        <v>1</v>
      </c>
      <c r="M5455">
        <v>249.83431089999999</v>
      </c>
    </row>
    <row r="5456" spans="1:13" x14ac:dyDescent="0.35">
      <c r="A5456">
        <v>4.2843623170000003</v>
      </c>
      <c r="B5456">
        <v>0</v>
      </c>
      <c r="C5456">
        <v>-8.797100885642414E-3</v>
      </c>
      <c r="D5456">
        <v>0</v>
      </c>
      <c r="E5456">
        <v>0</v>
      </c>
      <c r="F5456">
        <v>3</v>
      </c>
      <c r="G5456">
        <v>0</v>
      </c>
      <c r="H5456">
        <v>-1.5559842121176297E-2</v>
      </c>
      <c r="I5456">
        <v>0</v>
      </c>
      <c r="J5456">
        <v>0.45939723473739119</v>
      </c>
      <c r="K5456">
        <v>0.77907307226463041</v>
      </c>
      <c r="L5456">
        <v>0</v>
      </c>
      <c r="M5456">
        <v>220.56940770000006</v>
      </c>
    </row>
    <row r="5457" spans="1:13" x14ac:dyDescent="0.35">
      <c r="A5457">
        <v>7.4850462369999997</v>
      </c>
      <c r="B5457">
        <v>0</v>
      </c>
      <c r="C5457">
        <v>0.53061747949891069</v>
      </c>
      <c r="D5457">
        <v>2</v>
      </c>
      <c r="E5457">
        <v>0</v>
      </c>
      <c r="F5457">
        <v>3</v>
      </c>
      <c r="G5457">
        <v>0</v>
      </c>
      <c r="H5457">
        <v>-1.5559842121176297E-2</v>
      </c>
      <c r="I5457">
        <v>1</v>
      </c>
      <c r="J5457">
        <v>0.20360252914997359</v>
      </c>
      <c r="K5457">
        <v>0.86359667987712929</v>
      </c>
      <c r="L5457">
        <v>2</v>
      </c>
      <c r="M5457">
        <v>162.69473400000004</v>
      </c>
    </row>
    <row r="5458" spans="1:13" x14ac:dyDescent="0.35">
      <c r="A5458">
        <v>7.5609972800000005</v>
      </c>
      <c r="B5458">
        <v>1</v>
      </c>
      <c r="C5458">
        <v>-8.797100885642414E-3</v>
      </c>
      <c r="D5458">
        <v>1</v>
      </c>
      <c r="E5458">
        <v>0</v>
      </c>
      <c r="F5458">
        <v>2</v>
      </c>
      <c r="G5458">
        <v>0</v>
      </c>
      <c r="H5458">
        <v>-3.3158274482581987E-3</v>
      </c>
      <c r="I5458">
        <v>0</v>
      </c>
      <c r="J5458">
        <v>-0.32619350995114088</v>
      </c>
      <c r="K5458">
        <v>0.93892768071462662</v>
      </c>
      <c r="L5458">
        <v>1</v>
      </c>
      <c r="M5458">
        <v>234.81790999999998</v>
      </c>
    </row>
    <row r="5459" spans="1:13" x14ac:dyDescent="0.35">
      <c r="A5459">
        <v>3.7294367230000005</v>
      </c>
      <c r="B5459">
        <v>1</v>
      </c>
      <c r="C5459">
        <v>-0.34176655167778192</v>
      </c>
      <c r="D5459">
        <v>0</v>
      </c>
      <c r="E5459">
        <v>0</v>
      </c>
      <c r="F5459">
        <v>1</v>
      </c>
      <c r="G5459">
        <v>0</v>
      </c>
      <c r="H5459">
        <v>-3.3158274482581987E-3</v>
      </c>
      <c r="I5459">
        <v>0</v>
      </c>
      <c r="J5459">
        <v>-8.7036653585432347E-2</v>
      </c>
      <c r="K5459">
        <v>1.0878368084326926</v>
      </c>
      <c r="L5459">
        <v>0</v>
      </c>
      <c r="M5459">
        <v>317.83684909999999</v>
      </c>
    </row>
    <row r="5460" spans="1:13" x14ac:dyDescent="0.35">
      <c r="A5460">
        <v>3.7081727850000004</v>
      </c>
      <c r="B5460">
        <v>1</v>
      </c>
      <c r="C5460">
        <v>-8.797100885642414E-3</v>
      </c>
      <c r="D5460">
        <v>0</v>
      </c>
      <c r="E5460">
        <v>0</v>
      </c>
      <c r="F5460">
        <v>1</v>
      </c>
      <c r="G5460">
        <v>1</v>
      </c>
      <c r="H5460">
        <v>-3.3158274482581987E-3</v>
      </c>
      <c r="I5460">
        <v>0</v>
      </c>
      <c r="J5460">
        <v>-8.7036653585432347E-2</v>
      </c>
      <c r="K5460">
        <v>1.2361154233539848</v>
      </c>
      <c r="L5460">
        <v>0</v>
      </c>
      <c r="M5460">
        <v>259.35462559999996</v>
      </c>
    </row>
    <row r="5461" spans="1:13" x14ac:dyDescent="0.35">
      <c r="A5461">
        <v>3.8314221330000002</v>
      </c>
      <c r="B5461">
        <v>1</v>
      </c>
      <c r="C5461">
        <v>-8.797100885642414E-3</v>
      </c>
      <c r="D5461">
        <v>2</v>
      </c>
      <c r="E5461">
        <v>1</v>
      </c>
      <c r="F5461">
        <v>2</v>
      </c>
      <c r="G5461">
        <v>0</v>
      </c>
      <c r="H5461">
        <v>-3.3158274482581987E-3</v>
      </c>
      <c r="I5461">
        <v>1</v>
      </c>
      <c r="J5461">
        <v>-0.32619350995114088</v>
      </c>
      <c r="K5461">
        <v>0.89928387146997779</v>
      </c>
      <c r="L5461">
        <v>3</v>
      </c>
      <c r="M5461">
        <v>207.39329880000003</v>
      </c>
    </row>
    <row r="5462" spans="1:13" x14ac:dyDescent="0.35">
      <c r="A5462">
        <v>6.0890254669999999</v>
      </c>
      <c r="B5462">
        <v>0</v>
      </c>
      <c r="C5462">
        <v>-8.797100885642414E-3</v>
      </c>
      <c r="D5462">
        <v>0</v>
      </c>
      <c r="E5462">
        <v>0</v>
      </c>
      <c r="F5462">
        <v>3</v>
      </c>
      <c r="G5462">
        <v>0</v>
      </c>
      <c r="H5462">
        <v>-4.6681885592470503E-2</v>
      </c>
      <c r="I5462">
        <v>1</v>
      </c>
      <c r="J5462">
        <v>0.45939723473739119</v>
      </c>
      <c r="K5462">
        <v>0.77102786208465035</v>
      </c>
      <c r="L5462">
        <v>0</v>
      </c>
      <c r="M5462">
        <v>205.74783019999995</v>
      </c>
    </row>
    <row r="5463" spans="1:13" x14ac:dyDescent="0.35">
      <c r="A5463">
        <v>4.848266003</v>
      </c>
      <c r="B5463">
        <v>1</v>
      </c>
      <c r="C5463">
        <v>-8.797100885642414E-3</v>
      </c>
      <c r="D5463">
        <v>1</v>
      </c>
      <c r="E5463">
        <v>0</v>
      </c>
      <c r="F5463">
        <v>2</v>
      </c>
      <c r="G5463">
        <v>0</v>
      </c>
      <c r="H5463">
        <v>-3.3158274482581987E-3</v>
      </c>
      <c r="I5463">
        <v>2</v>
      </c>
      <c r="J5463">
        <v>-0.32619350995114088</v>
      </c>
      <c r="K5463">
        <v>1.0199760151237725</v>
      </c>
      <c r="L5463">
        <v>1</v>
      </c>
      <c r="M5463">
        <v>216.70878130000006</v>
      </c>
    </row>
    <row r="5464" spans="1:13" x14ac:dyDescent="0.35">
      <c r="A5464">
        <v>6.7933081869999992</v>
      </c>
      <c r="B5464">
        <v>1</v>
      </c>
      <c r="C5464">
        <v>-8.797100885642414E-3</v>
      </c>
      <c r="D5464">
        <v>0</v>
      </c>
      <c r="E5464">
        <v>0</v>
      </c>
      <c r="F5464">
        <v>3</v>
      </c>
      <c r="G5464">
        <v>0</v>
      </c>
      <c r="H5464">
        <v>-4.6681885592470503E-2</v>
      </c>
      <c r="I5464">
        <v>1</v>
      </c>
      <c r="J5464">
        <v>0.20360252914997359</v>
      </c>
      <c r="K5464">
        <v>0.88167279212530747</v>
      </c>
      <c r="L5464">
        <v>0</v>
      </c>
      <c r="M5464">
        <v>275.5015578</v>
      </c>
    </row>
    <row r="5465" spans="1:13" x14ac:dyDescent="0.35">
      <c r="A5465">
        <v>6.6157374400000002</v>
      </c>
      <c r="B5465">
        <v>1</v>
      </c>
      <c r="C5465">
        <v>-0.34176655167778192</v>
      </c>
      <c r="D5465">
        <v>0</v>
      </c>
      <c r="E5465">
        <v>1</v>
      </c>
      <c r="F5465">
        <v>1</v>
      </c>
      <c r="G5465">
        <v>0</v>
      </c>
      <c r="H5465">
        <v>-3.3158274482581987E-3</v>
      </c>
      <c r="I5465">
        <v>2</v>
      </c>
      <c r="J5465">
        <v>-0.11806901442064656</v>
      </c>
      <c r="K5465">
        <v>1.0029532258765095</v>
      </c>
      <c r="L5465">
        <v>1</v>
      </c>
      <c r="M5465">
        <v>318.39126490000001</v>
      </c>
    </row>
    <row r="5466" spans="1:13" x14ac:dyDescent="0.35">
      <c r="A5466">
        <v>3.7194844770000004</v>
      </c>
      <c r="B5466">
        <v>1</v>
      </c>
      <c r="C5466">
        <v>-8.797100885642414E-3</v>
      </c>
      <c r="D5466">
        <v>1</v>
      </c>
      <c r="E5466">
        <v>0</v>
      </c>
      <c r="F5466">
        <v>1</v>
      </c>
      <c r="G5466">
        <v>0</v>
      </c>
      <c r="H5466">
        <v>-1.5559842121176297E-2</v>
      </c>
      <c r="I5466">
        <v>1</v>
      </c>
      <c r="J5466">
        <v>-0.11806901442064656</v>
      </c>
      <c r="K5466">
        <v>1.0425788646193614</v>
      </c>
      <c r="L5466">
        <v>1</v>
      </c>
      <c r="M5466">
        <v>220.52461219999998</v>
      </c>
    </row>
    <row r="5467" spans="1:13" x14ac:dyDescent="0.35">
      <c r="A5467">
        <v>1.9387414570000001</v>
      </c>
      <c r="B5467">
        <v>1</v>
      </c>
      <c r="C5467">
        <v>-0.34176655167778192</v>
      </c>
      <c r="D5467">
        <v>0</v>
      </c>
      <c r="E5467">
        <v>0</v>
      </c>
      <c r="F5467">
        <v>1</v>
      </c>
      <c r="G5467">
        <v>1</v>
      </c>
      <c r="H5467">
        <v>-1.3815541801724358E-2</v>
      </c>
      <c r="I5467">
        <v>2</v>
      </c>
      <c r="J5467">
        <v>0.45939723473739119</v>
      </c>
      <c r="K5467">
        <v>1.0568775927299934</v>
      </c>
      <c r="L5467">
        <v>0</v>
      </c>
      <c r="M5467">
        <v>310.71184300000004</v>
      </c>
    </row>
    <row r="5468" spans="1:13" x14ac:dyDescent="0.35">
      <c r="A5468">
        <v>4.9819184549999997</v>
      </c>
      <c r="B5468">
        <v>0</v>
      </c>
      <c r="C5468">
        <v>-8.797100885642414E-3</v>
      </c>
      <c r="D5468">
        <v>0</v>
      </c>
      <c r="E5468">
        <v>0</v>
      </c>
      <c r="F5468">
        <v>0</v>
      </c>
      <c r="G5468">
        <v>0</v>
      </c>
      <c r="H5468">
        <v>-1.5559842121176297E-2</v>
      </c>
      <c r="I5468">
        <v>2</v>
      </c>
      <c r="J5468">
        <v>-0.11806901442064656</v>
      </c>
      <c r="K5468">
        <v>0.99723286839708014</v>
      </c>
      <c r="L5468">
        <v>0</v>
      </c>
      <c r="M5468">
        <v>215.34944919999998</v>
      </c>
    </row>
    <row r="5469" spans="1:13" x14ac:dyDescent="0.35">
      <c r="A5469">
        <v>5.0058292739999999</v>
      </c>
      <c r="B5469">
        <v>1</v>
      </c>
      <c r="C5469">
        <v>-8.797100885642414E-3</v>
      </c>
      <c r="D5469">
        <v>0</v>
      </c>
      <c r="E5469">
        <v>0</v>
      </c>
      <c r="F5469">
        <v>2</v>
      </c>
      <c r="G5469">
        <v>1</v>
      </c>
      <c r="H5469">
        <v>-3.3158274482581987E-3</v>
      </c>
      <c r="I5469">
        <v>0</v>
      </c>
      <c r="J5469">
        <v>-8.7036653585432347E-2</v>
      </c>
      <c r="K5469">
        <v>1.0867942147481238</v>
      </c>
      <c r="L5469">
        <v>0</v>
      </c>
      <c r="M5469">
        <v>215.33553210000002</v>
      </c>
    </row>
    <row r="5470" spans="1:13" x14ac:dyDescent="0.35">
      <c r="A5470">
        <v>6.1762901169999997</v>
      </c>
      <c r="B5470">
        <v>1</v>
      </c>
      <c r="C5470">
        <v>-8.797100885642414E-3</v>
      </c>
      <c r="D5470">
        <v>3</v>
      </c>
      <c r="E5470">
        <v>1</v>
      </c>
      <c r="F5470">
        <v>4</v>
      </c>
      <c r="G5470">
        <v>0</v>
      </c>
      <c r="H5470">
        <v>8.1564403801012528E-2</v>
      </c>
      <c r="I5470">
        <v>3</v>
      </c>
      <c r="J5470">
        <v>-8.7036653585432347E-2</v>
      </c>
      <c r="K5470">
        <v>0.87012210083977826</v>
      </c>
      <c r="L5470">
        <v>4</v>
      </c>
      <c r="M5470">
        <v>273.38464680000004</v>
      </c>
    </row>
    <row r="5471" spans="1:13" x14ac:dyDescent="0.35">
      <c r="A5471">
        <v>5.5227680160000006</v>
      </c>
      <c r="B5471">
        <v>0</v>
      </c>
      <c r="C5471">
        <v>-8.797100885642414E-3</v>
      </c>
      <c r="D5471">
        <v>1</v>
      </c>
      <c r="E5471">
        <v>0</v>
      </c>
      <c r="F5471">
        <v>1</v>
      </c>
      <c r="G5471">
        <v>1</v>
      </c>
      <c r="H5471">
        <v>-4.6681885592470503E-2</v>
      </c>
      <c r="I5471">
        <v>1</v>
      </c>
      <c r="J5471">
        <v>0.20360252914997359</v>
      </c>
      <c r="K5471">
        <v>0.81661770256040389</v>
      </c>
      <c r="L5471">
        <v>1</v>
      </c>
      <c r="M5471">
        <v>255.62316450000003</v>
      </c>
    </row>
    <row r="5472" spans="1:13" x14ac:dyDescent="0.35">
      <c r="A5472">
        <v>6.3787732409999993</v>
      </c>
      <c r="B5472">
        <v>1</v>
      </c>
      <c r="C5472">
        <v>-8.797100885642414E-3</v>
      </c>
      <c r="D5472">
        <v>1</v>
      </c>
      <c r="E5472">
        <v>0</v>
      </c>
      <c r="F5472">
        <v>1</v>
      </c>
      <c r="G5472">
        <v>1</v>
      </c>
      <c r="H5472">
        <v>-1.5559842121176297E-2</v>
      </c>
      <c r="I5472">
        <v>1</v>
      </c>
      <c r="J5472">
        <v>-0.32619350995114088</v>
      </c>
      <c r="K5472">
        <v>0.81318585142036093</v>
      </c>
      <c r="L5472">
        <v>1</v>
      </c>
      <c r="M5472">
        <v>240.06610660000001</v>
      </c>
    </row>
    <row r="5473" spans="1:13" x14ac:dyDescent="0.35">
      <c r="A5473">
        <v>6.0848715389999999</v>
      </c>
      <c r="B5473">
        <v>1</v>
      </c>
      <c r="C5473">
        <v>-8.797100885642414E-3</v>
      </c>
      <c r="D5473">
        <v>1</v>
      </c>
      <c r="E5473">
        <v>0</v>
      </c>
      <c r="F5473">
        <v>2</v>
      </c>
      <c r="G5473">
        <v>0</v>
      </c>
      <c r="H5473">
        <v>8.1564403801012528E-2</v>
      </c>
      <c r="I5473">
        <v>0</v>
      </c>
      <c r="J5473">
        <v>0.45939723473739119</v>
      </c>
      <c r="K5473">
        <v>1.1952868957682692</v>
      </c>
      <c r="L5473">
        <v>1</v>
      </c>
      <c r="M5473">
        <v>280.74073369999996</v>
      </c>
    </row>
    <row r="5474" spans="1:13" x14ac:dyDescent="0.35">
      <c r="A5474">
        <v>6.8963475110000001</v>
      </c>
      <c r="B5474">
        <v>1</v>
      </c>
      <c r="C5474">
        <v>-0.34176655167778192</v>
      </c>
      <c r="D5474">
        <v>1</v>
      </c>
      <c r="E5474">
        <v>0</v>
      </c>
      <c r="F5474">
        <v>1</v>
      </c>
      <c r="G5474">
        <v>0</v>
      </c>
      <c r="H5474">
        <v>-1.5559842121176297E-2</v>
      </c>
      <c r="I5474">
        <v>2</v>
      </c>
      <c r="J5474">
        <v>0.20360252914997359</v>
      </c>
      <c r="K5474">
        <v>0.80805110880961817</v>
      </c>
      <c r="L5474">
        <v>1</v>
      </c>
      <c r="M5474">
        <v>319.08400170000004</v>
      </c>
    </row>
    <row r="5475" spans="1:13" x14ac:dyDescent="0.35">
      <c r="A5475">
        <v>4.0178448480000002</v>
      </c>
      <c r="B5475">
        <v>1</v>
      </c>
      <c r="C5475">
        <v>-8.797100885642414E-3</v>
      </c>
      <c r="D5475">
        <v>0</v>
      </c>
      <c r="E5475">
        <v>1</v>
      </c>
      <c r="F5475">
        <v>3</v>
      </c>
      <c r="G5475">
        <v>0</v>
      </c>
      <c r="H5475">
        <v>8.1564403801012528E-2</v>
      </c>
      <c r="I5475">
        <v>1</v>
      </c>
      <c r="J5475">
        <v>0.45939723473739119</v>
      </c>
      <c r="K5475">
        <v>1.1050569471865281</v>
      </c>
      <c r="L5475">
        <v>1</v>
      </c>
      <c r="M5475">
        <v>251.96096390000002</v>
      </c>
    </row>
    <row r="5476" spans="1:13" x14ac:dyDescent="0.35">
      <c r="A5476">
        <v>3.7634717709999999</v>
      </c>
      <c r="B5476">
        <v>1</v>
      </c>
      <c r="C5476">
        <v>-8.797100885642414E-3</v>
      </c>
      <c r="D5476">
        <v>0</v>
      </c>
      <c r="E5476">
        <v>0</v>
      </c>
      <c r="F5476">
        <v>3</v>
      </c>
      <c r="G5476">
        <v>0</v>
      </c>
      <c r="H5476">
        <v>-1.5559842121176297E-2</v>
      </c>
      <c r="I5476">
        <v>1</v>
      </c>
      <c r="J5476">
        <v>-8.7036653585432347E-2</v>
      </c>
      <c r="K5476">
        <v>1.1291975953551003</v>
      </c>
      <c r="L5476">
        <v>0</v>
      </c>
      <c r="M5476">
        <v>246.74836949999997</v>
      </c>
    </row>
    <row r="5477" spans="1:13" x14ac:dyDescent="0.35">
      <c r="A5477">
        <v>5.39082609</v>
      </c>
      <c r="B5477">
        <v>1</v>
      </c>
      <c r="C5477">
        <v>0.53061747949891069</v>
      </c>
      <c r="D5477">
        <v>0</v>
      </c>
      <c r="E5477">
        <v>0</v>
      </c>
      <c r="F5477">
        <v>3</v>
      </c>
      <c r="G5477">
        <v>0</v>
      </c>
      <c r="H5477">
        <v>-4.6681885592470503E-2</v>
      </c>
      <c r="I5477">
        <v>1</v>
      </c>
      <c r="J5477">
        <v>-0.32619350995114088</v>
      </c>
      <c r="K5477">
        <v>0.88024013087760355</v>
      </c>
      <c r="L5477">
        <v>0</v>
      </c>
      <c r="M5477">
        <v>181.94763179999995</v>
      </c>
    </row>
    <row r="5478" spans="1:13" x14ac:dyDescent="0.35">
      <c r="A5478">
        <v>6.581503789000001</v>
      </c>
      <c r="B5478">
        <v>1</v>
      </c>
      <c r="C5478">
        <v>-8.797100885642414E-3</v>
      </c>
      <c r="D5478">
        <v>0</v>
      </c>
      <c r="E5478">
        <v>0</v>
      </c>
      <c r="F5478">
        <v>1</v>
      </c>
      <c r="G5478">
        <v>0</v>
      </c>
      <c r="H5478">
        <v>8.1564403801012528E-2</v>
      </c>
      <c r="I5478">
        <v>0</v>
      </c>
      <c r="J5478">
        <v>0.20360252914997359</v>
      </c>
      <c r="K5478">
        <v>1.1327365571771153</v>
      </c>
      <c r="L5478">
        <v>0</v>
      </c>
      <c r="M5478">
        <v>289.09960360000002</v>
      </c>
    </row>
    <row r="5479" spans="1:13" x14ac:dyDescent="0.35">
      <c r="A5479">
        <v>3.4576955699999998</v>
      </c>
      <c r="B5479">
        <v>0</v>
      </c>
      <c r="C5479">
        <v>0.53061747949891069</v>
      </c>
      <c r="D5479">
        <v>0</v>
      </c>
      <c r="E5479">
        <v>0</v>
      </c>
      <c r="F5479">
        <v>3</v>
      </c>
      <c r="G5479">
        <v>0</v>
      </c>
      <c r="H5479">
        <v>-4.6681885592470503E-2</v>
      </c>
      <c r="I5479">
        <v>1</v>
      </c>
      <c r="J5479">
        <v>-0.11806901442064656</v>
      </c>
      <c r="K5479">
        <v>1.3665312172060307</v>
      </c>
      <c r="L5479">
        <v>0</v>
      </c>
      <c r="M5479">
        <v>196.57519130000003</v>
      </c>
    </row>
    <row r="5480" spans="1:13" x14ac:dyDescent="0.35">
      <c r="A5480">
        <v>4.5934132879999998</v>
      </c>
      <c r="B5480">
        <v>1</v>
      </c>
      <c r="C5480">
        <v>-0.34176655167778192</v>
      </c>
      <c r="D5480">
        <v>0</v>
      </c>
      <c r="E5480">
        <v>0</v>
      </c>
      <c r="F5480">
        <v>0</v>
      </c>
      <c r="G5480">
        <v>0</v>
      </c>
      <c r="H5480">
        <v>-1.5559842121176297E-2</v>
      </c>
      <c r="I5480">
        <v>0</v>
      </c>
      <c r="J5480">
        <v>0.45939723473739119</v>
      </c>
      <c r="K5480">
        <v>1.0820512266955413</v>
      </c>
      <c r="L5480">
        <v>0</v>
      </c>
      <c r="M5480">
        <v>307.35347390000004</v>
      </c>
    </row>
    <row r="5481" spans="1:13" x14ac:dyDescent="0.35">
      <c r="A5481">
        <v>4.8447921670000005</v>
      </c>
      <c r="B5481">
        <v>0</v>
      </c>
      <c r="C5481">
        <v>-0.34176655167778192</v>
      </c>
      <c r="D5481">
        <v>2</v>
      </c>
      <c r="E5481">
        <v>0</v>
      </c>
      <c r="F5481">
        <v>2</v>
      </c>
      <c r="G5481">
        <v>1</v>
      </c>
      <c r="H5481">
        <v>-1.5559842121176297E-2</v>
      </c>
      <c r="I5481">
        <v>1</v>
      </c>
      <c r="J5481">
        <v>-0.32619350995114088</v>
      </c>
      <c r="K5481">
        <v>0.88270652209382994</v>
      </c>
      <c r="L5481">
        <v>2</v>
      </c>
      <c r="M5481">
        <v>317.23010999999997</v>
      </c>
    </row>
    <row r="5482" spans="1:13" x14ac:dyDescent="0.35">
      <c r="A5482">
        <v>5.9581974620000002</v>
      </c>
      <c r="B5482">
        <v>1</v>
      </c>
      <c r="C5482">
        <v>-8.797100885642414E-3</v>
      </c>
      <c r="D5482">
        <v>0</v>
      </c>
      <c r="E5482">
        <v>1</v>
      </c>
      <c r="F5482">
        <v>0</v>
      </c>
      <c r="G5482">
        <v>1</v>
      </c>
      <c r="H5482">
        <v>-4.6681885592470503E-2</v>
      </c>
      <c r="I5482">
        <v>2</v>
      </c>
      <c r="J5482">
        <v>0.20360252914997359</v>
      </c>
      <c r="K5482">
        <v>1.1158534235232098</v>
      </c>
      <c r="L5482">
        <v>1</v>
      </c>
      <c r="M5482">
        <v>265.04312219999997</v>
      </c>
    </row>
    <row r="5483" spans="1:13" x14ac:dyDescent="0.35">
      <c r="A5483">
        <v>8.5569562479999988</v>
      </c>
      <c r="B5483">
        <v>1</v>
      </c>
      <c r="C5483">
        <v>-8.797100885642414E-3</v>
      </c>
      <c r="D5483">
        <v>0</v>
      </c>
      <c r="E5483">
        <v>0</v>
      </c>
      <c r="F5483">
        <v>2</v>
      </c>
      <c r="G5483">
        <v>0</v>
      </c>
      <c r="H5483">
        <v>8.1564403801012528E-2</v>
      </c>
      <c r="I5483">
        <v>1</v>
      </c>
      <c r="J5483">
        <v>0.45939723473739119</v>
      </c>
      <c r="K5483">
        <v>0.9278715061626901</v>
      </c>
      <c r="L5483">
        <v>0</v>
      </c>
      <c r="M5483">
        <v>297.04545050000002</v>
      </c>
    </row>
    <row r="5484" spans="1:13" x14ac:dyDescent="0.35">
      <c r="A5484">
        <v>6.2212146270000002</v>
      </c>
      <c r="B5484">
        <v>0</v>
      </c>
      <c r="C5484">
        <v>-0.34176655167778192</v>
      </c>
      <c r="D5484">
        <v>0</v>
      </c>
      <c r="E5484">
        <v>0</v>
      </c>
      <c r="F5484">
        <v>3</v>
      </c>
      <c r="G5484">
        <v>1</v>
      </c>
      <c r="H5484">
        <v>8.1564403801012528E-2</v>
      </c>
      <c r="I5484">
        <v>2</v>
      </c>
      <c r="J5484">
        <v>0.20360252914997359</v>
      </c>
      <c r="K5484">
        <v>0.9123491013099877</v>
      </c>
      <c r="L5484">
        <v>0</v>
      </c>
      <c r="M5484">
        <v>317.93079039999998</v>
      </c>
    </row>
    <row r="5485" spans="1:13" x14ac:dyDescent="0.35">
      <c r="A5485">
        <v>5.8427796980000002</v>
      </c>
      <c r="B5485">
        <v>1</v>
      </c>
      <c r="C5485">
        <v>0.53061747949891069</v>
      </c>
      <c r="D5485">
        <v>1</v>
      </c>
      <c r="E5485">
        <v>1</v>
      </c>
      <c r="F5485">
        <v>1</v>
      </c>
      <c r="G5485">
        <v>0</v>
      </c>
      <c r="H5485">
        <v>-4.6681885592470503E-2</v>
      </c>
      <c r="I5485">
        <v>0</v>
      </c>
      <c r="J5485">
        <v>-8.7036653585432347E-2</v>
      </c>
      <c r="K5485">
        <v>0.87700711319887936</v>
      </c>
      <c r="L5485">
        <v>2</v>
      </c>
      <c r="M5485">
        <v>152.78348419999998</v>
      </c>
    </row>
    <row r="5486" spans="1:13" x14ac:dyDescent="0.35">
      <c r="A5486">
        <v>6.2597124739999996</v>
      </c>
      <c r="B5486">
        <v>1</v>
      </c>
      <c r="C5486">
        <v>-8.797100885642414E-3</v>
      </c>
      <c r="D5486">
        <v>1</v>
      </c>
      <c r="E5486">
        <v>0</v>
      </c>
      <c r="F5486">
        <v>2</v>
      </c>
      <c r="G5486">
        <v>0</v>
      </c>
      <c r="H5486">
        <v>-1.3815541801724358E-2</v>
      </c>
      <c r="I5486">
        <v>1</v>
      </c>
      <c r="J5486">
        <v>-0.32619350995114088</v>
      </c>
      <c r="K5486">
        <v>0.80757291504951634</v>
      </c>
      <c r="L5486">
        <v>1</v>
      </c>
      <c r="M5486">
        <v>272.58238180000001</v>
      </c>
    </row>
    <row r="5487" spans="1:13" x14ac:dyDescent="0.35">
      <c r="A5487">
        <v>1.3659415450000001</v>
      </c>
      <c r="B5487">
        <v>1</v>
      </c>
      <c r="C5487">
        <v>0.53061747949891069</v>
      </c>
      <c r="D5487">
        <v>2</v>
      </c>
      <c r="E5487">
        <v>0</v>
      </c>
      <c r="F5487">
        <v>1</v>
      </c>
      <c r="G5487">
        <v>0</v>
      </c>
      <c r="H5487">
        <v>-4.6681885592470503E-2</v>
      </c>
      <c r="I5487">
        <v>2</v>
      </c>
      <c r="J5487">
        <v>0.20360252914997359</v>
      </c>
      <c r="K5487">
        <v>1.042167450145167</v>
      </c>
      <c r="L5487">
        <v>2</v>
      </c>
      <c r="M5487">
        <v>134.43482070000005</v>
      </c>
    </row>
    <row r="5488" spans="1:13" x14ac:dyDescent="0.35">
      <c r="A5488">
        <v>4.8933199429999998</v>
      </c>
      <c r="B5488">
        <v>0</v>
      </c>
      <c r="C5488">
        <v>-8.797100885642414E-3</v>
      </c>
      <c r="D5488">
        <v>1</v>
      </c>
      <c r="E5488">
        <v>0</v>
      </c>
      <c r="F5488">
        <v>3</v>
      </c>
      <c r="G5488">
        <v>0</v>
      </c>
      <c r="H5488">
        <v>-1.3815541801724358E-2</v>
      </c>
      <c r="I5488">
        <v>1</v>
      </c>
      <c r="J5488">
        <v>0.20360252914997359</v>
      </c>
      <c r="K5488">
        <v>1.2502199666611908</v>
      </c>
      <c r="L5488">
        <v>1</v>
      </c>
      <c r="M5488">
        <v>299.73668989999999</v>
      </c>
    </row>
    <row r="5489" spans="1:13" x14ac:dyDescent="0.35">
      <c r="A5489">
        <v>4.6361620910000001</v>
      </c>
      <c r="B5489">
        <v>1</v>
      </c>
      <c r="C5489">
        <v>-0.34176655167778192</v>
      </c>
      <c r="D5489">
        <v>0</v>
      </c>
      <c r="E5489">
        <v>0</v>
      </c>
      <c r="F5489">
        <v>3</v>
      </c>
      <c r="G5489">
        <v>2</v>
      </c>
      <c r="H5489">
        <v>-1.5559842121176297E-2</v>
      </c>
      <c r="I5489">
        <v>0</v>
      </c>
      <c r="J5489">
        <v>-0.11806901442064656</v>
      </c>
      <c r="K5489">
        <v>1.1218869232585682</v>
      </c>
      <c r="L5489">
        <v>0</v>
      </c>
      <c r="M5489">
        <v>335.4273283</v>
      </c>
    </row>
    <row r="5490" spans="1:13" x14ac:dyDescent="0.35">
      <c r="A5490">
        <v>5.4128647860000001</v>
      </c>
      <c r="B5490">
        <v>1</v>
      </c>
      <c r="C5490">
        <v>0.53061747949891069</v>
      </c>
      <c r="D5490">
        <v>2</v>
      </c>
      <c r="E5490">
        <v>0</v>
      </c>
      <c r="F5490">
        <v>3</v>
      </c>
      <c r="G5490">
        <v>0</v>
      </c>
      <c r="H5490">
        <v>-1.5559842121176297E-2</v>
      </c>
      <c r="I5490">
        <v>1</v>
      </c>
      <c r="J5490">
        <v>0.45939723473739119</v>
      </c>
      <c r="K5490">
        <v>1.042426385856519</v>
      </c>
      <c r="L5490">
        <v>2</v>
      </c>
      <c r="M5490">
        <v>185.43551409999998</v>
      </c>
    </row>
    <row r="5491" spans="1:13" x14ac:dyDescent="0.35">
      <c r="A5491">
        <v>4.4375229919999999</v>
      </c>
      <c r="B5491">
        <v>1</v>
      </c>
      <c r="C5491">
        <v>-8.797100885642414E-3</v>
      </c>
      <c r="D5491">
        <v>0</v>
      </c>
      <c r="E5491">
        <v>1</v>
      </c>
      <c r="F5491">
        <v>2</v>
      </c>
      <c r="G5491">
        <v>0</v>
      </c>
      <c r="H5491">
        <v>8.1564403801012528E-2</v>
      </c>
      <c r="I5491">
        <v>4</v>
      </c>
      <c r="J5491">
        <v>-0.11806901442064656</v>
      </c>
      <c r="K5491">
        <v>0.88626170863567211</v>
      </c>
      <c r="L5491">
        <v>1</v>
      </c>
      <c r="M5491">
        <v>286.33283159999996</v>
      </c>
    </row>
    <row r="5492" spans="1:13" x14ac:dyDescent="0.35">
      <c r="A5492">
        <v>3.1311462510000001</v>
      </c>
      <c r="B5492">
        <v>0</v>
      </c>
      <c r="C5492">
        <v>-8.797100885642414E-3</v>
      </c>
      <c r="D5492">
        <v>0</v>
      </c>
      <c r="E5492">
        <v>0</v>
      </c>
      <c r="F5492">
        <v>1</v>
      </c>
      <c r="G5492">
        <v>2</v>
      </c>
      <c r="H5492">
        <v>8.1564403801012528E-2</v>
      </c>
      <c r="I5492">
        <v>1</v>
      </c>
      <c r="J5492">
        <v>0.45939723473739119</v>
      </c>
      <c r="K5492">
        <v>1.4126822343693839</v>
      </c>
      <c r="L5492">
        <v>0</v>
      </c>
      <c r="M5492">
        <v>243.05671010000003</v>
      </c>
    </row>
    <row r="5493" spans="1:13" x14ac:dyDescent="0.35">
      <c r="A5493">
        <v>3.898963867</v>
      </c>
      <c r="B5493">
        <v>1</v>
      </c>
      <c r="C5493">
        <v>-0.34176655167778192</v>
      </c>
      <c r="D5493">
        <v>1</v>
      </c>
      <c r="E5493">
        <v>0</v>
      </c>
      <c r="F5493">
        <v>4</v>
      </c>
      <c r="G5493">
        <v>1</v>
      </c>
      <c r="H5493">
        <v>-3.3158274482581987E-3</v>
      </c>
      <c r="I5493">
        <v>2</v>
      </c>
      <c r="J5493">
        <v>-0.32619350995114088</v>
      </c>
      <c r="K5493">
        <v>1.1242634567867362</v>
      </c>
      <c r="L5493">
        <v>1</v>
      </c>
      <c r="M5493">
        <v>317.78167429999996</v>
      </c>
    </row>
    <row r="5494" spans="1:13" x14ac:dyDescent="0.35">
      <c r="A5494">
        <v>7.6292664709999993</v>
      </c>
      <c r="B5494">
        <v>1</v>
      </c>
      <c r="C5494">
        <v>-8.797100885642414E-3</v>
      </c>
      <c r="D5494">
        <v>0</v>
      </c>
      <c r="E5494">
        <v>0</v>
      </c>
      <c r="F5494">
        <v>1</v>
      </c>
      <c r="G5494">
        <v>1</v>
      </c>
      <c r="H5494">
        <v>-1.5559842121176297E-2</v>
      </c>
      <c r="I5494">
        <v>1</v>
      </c>
      <c r="J5494">
        <v>-0.32619350995114088</v>
      </c>
      <c r="K5494">
        <v>0.85623362361647415</v>
      </c>
      <c r="L5494">
        <v>0</v>
      </c>
      <c r="M5494">
        <v>251.90565709999998</v>
      </c>
    </row>
    <row r="5495" spans="1:13" x14ac:dyDescent="0.35">
      <c r="A5495">
        <v>4.8861907229999995</v>
      </c>
      <c r="B5495">
        <v>1</v>
      </c>
      <c r="C5495">
        <v>-0.34176655167778192</v>
      </c>
      <c r="D5495">
        <v>1</v>
      </c>
      <c r="E5495">
        <v>0</v>
      </c>
      <c r="F5495">
        <v>4</v>
      </c>
      <c r="G5495">
        <v>1</v>
      </c>
      <c r="H5495">
        <v>-1.5559842121176297E-2</v>
      </c>
      <c r="I5495">
        <v>2</v>
      </c>
      <c r="J5495">
        <v>-0.11806901442064656</v>
      </c>
      <c r="K5495">
        <v>0.90701744901986714</v>
      </c>
      <c r="L5495">
        <v>1</v>
      </c>
      <c r="M5495">
        <v>318.58130349999999</v>
      </c>
    </row>
    <row r="5496" spans="1:13" x14ac:dyDescent="0.35">
      <c r="A5496">
        <v>9.2535824869999992</v>
      </c>
      <c r="B5496">
        <v>0</v>
      </c>
      <c r="C5496">
        <v>-8.797100885642414E-3</v>
      </c>
      <c r="D5496">
        <v>0</v>
      </c>
      <c r="E5496">
        <v>0</v>
      </c>
      <c r="F5496">
        <v>5</v>
      </c>
      <c r="G5496">
        <v>0</v>
      </c>
      <c r="H5496">
        <v>-1.5559842121176297E-2</v>
      </c>
      <c r="I5496">
        <v>2</v>
      </c>
      <c r="J5496">
        <v>-8.7036653585432347E-2</v>
      </c>
      <c r="K5496">
        <v>0.87792922302395637</v>
      </c>
      <c r="L5496">
        <v>0</v>
      </c>
      <c r="M5496">
        <v>253.69536989999995</v>
      </c>
    </row>
    <row r="5497" spans="1:13" x14ac:dyDescent="0.35">
      <c r="A5497">
        <v>6.7026387249999999</v>
      </c>
      <c r="B5497">
        <v>1</v>
      </c>
      <c r="C5497">
        <v>-8.797100885642414E-3</v>
      </c>
      <c r="D5497">
        <v>0</v>
      </c>
      <c r="E5497">
        <v>0</v>
      </c>
      <c r="F5497">
        <v>4</v>
      </c>
      <c r="G5497">
        <v>0</v>
      </c>
      <c r="H5497">
        <v>-3.3158274482581987E-3</v>
      </c>
      <c r="I5497">
        <v>1</v>
      </c>
      <c r="J5497">
        <v>0.45939723473739119</v>
      </c>
      <c r="K5497">
        <v>0.84239862249177089</v>
      </c>
      <c r="L5497">
        <v>0</v>
      </c>
      <c r="M5497">
        <v>273.69662700000003</v>
      </c>
    </row>
    <row r="5498" spans="1:13" x14ac:dyDescent="0.35">
      <c r="A5498">
        <v>3.6109961609999996</v>
      </c>
      <c r="B5498">
        <v>1</v>
      </c>
      <c r="C5498">
        <v>-8.797100885642414E-3</v>
      </c>
      <c r="D5498">
        <v>0</v>
      </c>
      <c r="E5498">
        <v>1</v>
      </c>
      <c r="F5498">
        <v>1</v>
      </c>
      <c r="G5498">
        <v>1</v>
      </c>
      <c r="H5498">
        <v>-4.6681885592470503E-2</v>
      </c>
      <c r="I5498">
        <v>2</v>
      </c>
      <c r="J5498">
        <v>0.45939723473739119</v>
      </c>
      <c r="K5498">
        <v>0.85474364202737241</v>
      </c>
      <c r="L5498">
        <v>1</v>
      </c>
      <c r="M5498">
        <v>238.48661349999998</v>
      </c>
    </row>
    <row r="5499" spans="1:13" x14ac:dyDescent="0.35">
      <c r="A5499">
        <v>5.3326529850000002</v>
      </c>
      <c r="B5499">
        <v>0</v>
      </c>
      <c r="C5499">
        <v>-8.797100885642414E-3</v>
      </c>
      <c r="D5499">
        <v>0</v>
      </c>
      <c r="E5499">
        <v>0</v>
      </c>
      <c r="F5499">
        <v>3</v>
      </c>
      <c r="G5499">
        <v>0</v>
      </c>
      <c r="H5499">
        <v>8.1564403801012528E-2</v>
      </c>
      <c r="I5499">
        <v>0</v>
      </c>
      <c r="J5499">
        <v>-0.32619350995114088</v>
      </c>
      <c r="K5499">
        <v>0.90146135019884477</v>
      </c>
      <c r="L5499">
        <v>0</v>
      </c>
      <c r="M5499">
        <v>218.71543140000006</v>
      </c>
    </row>
    <row r="5500" spans="1:13" x14ac:dyDescent="0.35">
      <c r="A5500">
        <v>3.8768608840000001</v>
      </c>
      <c r="B5500">
        <v>1</v>
      </c>
      <c r="C5500">
        <v>-8.797100885642414E-3</v>
      </c>
      <c r="D5500">
        <v>0</v>
      </c>
      <c r="E5500">
        <v>0</v>
      </c>
      <c r="F5500">
        <v>0</v>
      </c>
      <c r="G5500">
        <v>1</v>
      </c>
      <c r="H5500">
        <v>8.1564403801012528E-2</v>
      </c>
      <c r="I5500">
        <v>0</v>
      </c>
      <c r="J5500">
        <v>-0.11806901442064656</v>
      </c>
      <c r="K5500">
        <v>1.0375629761699749</v>
      </c>
      <c r="L5500">
        <v>0</v>
      </c>
      <c r="M5500">
        <v>237.94600000000003</v>
      </c>
    </row>
    <row r="5501" spans="1:13" x14ac:dyDescent="0.35">
      <c r="A5501">
        <v>2.2041415560000002</v>
      </c>
      <c r="B5501">
        <v>0</v>
      </c>
      <c r="C5501">
        <v>-8.797100885642414E-3</v>
      </c>
      <c r="D5501">
        <v>0</v>
      </c>
      <c r="E5501">
        <v>0</v>
      </c>
      <c r="F5501">
        <v>1</v>
      </c>
      <c r="G5501">
        <v>1</v>
      </c>
      <c r="H5501">
        <v>8.1564403801012528E-2</v>
      </c>
      <c r="I5501">
        <v>0</v>
      </c>
      <c r="J5501">
        <v>-0.32619350995114088</v>
      </c>
      <c r="K5501">
        <v>0.7750982646052883</v>
      </c>
      <c r="L5501">
        <v>0</v>
      </c>
      <c r="M5501">
        <v>227.44767290000004</v>
      </c>
    </row>
    <row r="5502" spans="1:13" x14ac:dyDescent="0.35">
      <c r="A5502">
        <v>7.7058585089999996</v>
      </c>
      <c r="B5502">
        <v>0</v>
      </c>
      <c r="C5502">
        <v>-8.797100885642414E-3</v>
      </c>
      <c r="D5502">
        <v>0</v>
      </c>
      <c r="E5502">
        <v>0</v>
      </c>
      <c r="F5502">
        <v>3</v>
      </c>
      <c r="G5502">
        <v>0</v>
      </c>
      <c r="H5502">
        <v>-4.6681885592470503E-2</v>
      </c>
      <c r="I5502">
        <v>1</v>
      </c>
      <c r="J5502">
        <v>0.20360252914997359</v>
      </c>
      <c r="K5502">
        <v>0.96020532966679217</v>
      </c>
      <c r="L5502">
        <v>0</v>
      </c>
      <c r="M5502">
        <v>255.45163379999997</v>
      </c>
    </row>
    <row r="5503" spans="1:13" x14ac:dyDescent="0.35">
      <c r="A5503">
        <v>4.974925389</v>
      </c>
      <c r="B5503">
        <v>0</v>
      </c>
      <c r="C5503">
        <v>-8.797100885642414E-3</v>
      </c>
      <c r="D5503">
        <v>0</v>
      </c>
      <c r="E5503">
        <v>0</v>
      </c>
      <c r="F5503">
        <v>2</v>
      </c>
      <c r="G5503">
        <v>0</v>
      </c>
      <c r="H5503">
        <v>-3.3158274482581987E-3</v>
      </c>
      <c r="I5503">
        <v>1</v>
      </c>
      <c r="J5503">
        <v>-8.7036653585432347E-2</v>
      </c>
      <c r="K5503">
        <v>1.2170461543780149</v>
      </c>
      <c r="L5503">
        <v>0</v>
      </c>
      <c r="M5503">
        <v>271.76593509999998</v>
      </c>
    </row>
    <row r="5504" spans="1:13" x14ac:dyDescent="0.35">
      <c r="A5504">
        <v>5.0788232109999996</v>
      </c>
      <c r="B5504">
        <v>1</v>
      </c>
      <c r="C5504">
        <v>-8.797100885642414E-3</v>
      </c>
      <c r="D5504">
        <v>0</v>
      </c>
      <c r="E5504">
        <v>0</v>
      </c>
      <c r="F5504">
        <v>2</v>
      </c>
      <c r="G5504">
        <v>0</v>
      </c>
      <c r="H5504">
        <v>-1.3815541801724358E-2</v>
      </c>
      <c r="I5504">
        <v>1</v>
      </c>
      <c r="J5504">
        <v>-0.32619350995114088</v>
      </c>
      <c r="K5504">
        <v>1.1419596107299905</v>
      </c>
      <c r="L5504">
        <v>0</v>
      </c>
      <c r="M5504">
        <v>226.49406590000001</v>
      </c>
    </row>
    <row r="5505" spans="1:13" x14ac:dyDescent="0.35">
      <c r="A5505">
        <v>5.8576072030000006</v>
      </c>
      <c r="B5505">
        <v>1</v>
      </c>
      <c r="C5505">
        <v>-8.797100885642414E-3</v>
      </c>
      <c r="D5505">
        <v>0</v>
      </c>
      <c r="E5505">
        <v>0</v>
      </c>
      <c r="F5505">
        <v>2</v>
      </c>
      <c r="G5505">
        <v>0</v>
      </c>
      <c r="H5505">
        <v>8.1564403801012528E-2</v>
      </c>
      <c r="I5505">
        <v>2</v>
      </c>
      <c r="J5505">
        <v>0.20360252914997359</v>
      </c>
      <c r="K5505">
        <v>0.8959469811004328</v>
      </c>
      <c r="L5505">
        <v>0</v>
      </c>
      <c r="M5505">
        <v>255.57239079999999</v>
      </c>
    </row>
    <row r="5506" spans="1:13" x14ac:dyDescent="0.35">
      <c r="A5506">
        <v>3.6728945549999996</v>
      </c>
      <c r="B5506">
        <v>1</v>
      </c>
      <c r="C5506">
        <v>-8.797100885642414E-3</v>
      </c>
      <c r="D5506">
        <v>0</v>
      </c>
      <c r="E5506">
        <v>0</v>
      </c>
      <c r="F5506">
        <v>3</v>
      </c>
      <c r="G5506">
        <v>0</v>
      </c>
      <c r="H5506">
        <v>-3.3158274482581987E-3</v>
      </c>
      <c r="I5506">
        <v>1</v>
      </c>
      <c r="J5506">
        <v>0.20360252914997359</v>
      </c>
      <c r="K5506">
        <v>0.79691197315083284</v>
      </c>
      <c r="L5506">
        <v>0</v>
      </c>
      <c r="M5506">
        <v>253.66548909999995</v>
      </c>
    </row>
    <row r="5507" spans="1:13" x14ac:dyDescent="0.35">
      <c r="A5507">
        <v>3.4505734850000001</v>
      </c>
      <c r="B5507">
        <v>0</v>
      </c>
      <c r="C5507">
        <v>-8.797100885642414E-3</v>
      </c>
      <c r="D5507">
        <v>0</v>
      </c>
      <c r="E5507">
        <v>0</v>
      </c>
      <c r="F5507">
        <v>1</v>
      </c>
      <c r="G5507">
        <v>0</v>
      </c>
      <c r="H5507">
        <v>-4.6681885592470503E-2</v>
      </c>
      <c r="I5507">
        <v>0</v>
      </c>
      <c r="J5507">
        <v>-8.7036653585432347E-2</v>
      </c>
      <c r="K5507">
        <v>1.2388011180118368</v>
      </c>
      <c r="L5507">
        <v>0</v>
      </c>
      <c r="M5507">
        <v>230.11275169999999</v>
      </c>
    </row>
    <row r="5508" spans="1:13" x14ac:dyDescent="0.35">
      <c r="A5508">
        <v>4.6932952280000002</v>
      </c>
      <c r="B5508">
        <v>0</v>
      </c>
      <c r="C5508">
        <v>-0.34176655167778192</v>
      </c>
      <c r="D5508">
        <v>1</v>
      </c>
      <c r="E5508">
        <v>0</v>
      </c>
      <c r="F5508">
        <v>1</v>
      </c>
      <c r="G5508">
        <v>1</v>
      </c>
      <c r="H5508">
        <v>-3.3158274482581987E-3</v>
      </c>
      <c r="I5508">
        <v>0</v>
      </c>
      <c r="J5508">
        <v>-8.7036653585432347E-2</v>
      </c>
      <c r="K5508">
        <v>1.3343867917443528</v>
      </c>
      <c r="L5508">
        <v>1</v>
      </c>
      <c r="M5508">
        <v>301.66077989999997</v>
      </c>
    </row>
    <row r="5509" spans="1:13" x14ac:dyDescent="0.35">
      <c r="A5509">
        <v>4.2067973279999995</v>
      </c>
      <c r="B5509">
        <v>1</v>
      </c>
      <c r="C5509">
        <v>0.53061747949891069</v>
      </c>
      <c r="D5509">
        <v>0</v>
      </c>
      <c r="E5509">
        <v>0</v>
      </c>
      <c r="F5509">
        <v>2</v>
      </c>
      <c r="G5509">
        <v>0</v>
      </c>
      <c r="H5509">
        <v>-4.6681885592470503E-2</v>
      </c>
      <c r="I5509">
        <v>1</v>
      </c>
      <c r="J5509">
        <v>0.20360252914997359</v>
      </c>
      <c r="K5509">
        <v>0.81372352602197906</v>
      </c>
      <c r="L5509">
        <v>0</v>
      </c>
      <c r="M5509">
        <v>178.51944530000003</v>
      </c>
    </row>
    <row r="5510" spans="1:13" x14ac:dyDescent="0.35">
      <c r="A5510">
        <v>1.501930722</v>
      </c>
      <c r="B5510">
        <v>0</v>
      </c>
      <c r="C5510">
        <v>-8.797100885642414E-3</v>
      </c>
      <c r="D5510">
        <v>1</v>
      </c>
      <c r="E5510">
        <v>0</v>
      </c>
      <c r="F5510">
        <v>1</v>
      </c>
      <c r="G5510">
        <v>0</v>
      </c>
      <c r="H5510">
        <v>8.1564403801012528E-2</v>
      </c>
      <c r="I5510">
        <v>1</v>
      </c>
      <c r="J5510">
        <v>-0.32619350995114088</v>
      </c>
      <c r="K5510">
        <v>0.80053361209559171</v>
      </c>
      <c r="L5510">
        <v>1</v>
      </c>
      <c r="M5510">
        <v>262.46782900000005</v>
      </c>
    </row>
    <row r="5511" spans="1:13" x14ac:dyDescent="0.35">
      <c r="A5511">
        <v>4.0341860589999996</v>
      </c>
      <c r="B5511">
        <v>0</v>
      </c>
      <c r="C5511">
        <v>-8.797100885642414E-3</v>
      </c>
      <c r="D5511">
        <v>0</v>
      </c>
      <c r="E5511">
        <v>0</v>
      </c>
      <c r="F5511">
        <v>3</v>
      </c>
      <c r="G5511">
        <v>0</v>
      </c>
      <c r="H5511">
        <v>-1.5559842121176297E-2</v>
      </c>
      <c r="I5511">
        <v>0</v>
      </c>
      <c r="J5511">
        <v>-0.11806901442064656</v>
      </c>
      <c r="K5511">
        <v>1.1549643273406593</v>
      </c>
      <c r="L5511">
        <v>0</v>
      </c>
      <c r="M5511">
        <v>243.79091919999996</v>
      </c>
    </row>
    <row r="5512" spans="1:13" x14ac:dyDescent="0.35">
      <c r="A5512">
        <v>4.4348769500000005</v>
      </c>
      <c r="B5512">
        <v>1</v>
      </c>
      <c r="C5512">
        <v>-8.797100885642414E-3</v>
      </c>
      <c r="D5512">
        <v>0</v>
      </c>
      <c r="E5512">
        <v>0</v>
      </c>
      <c r="F5512">
        <v>3</v>
      </c>
      <c r="G5512">
        <v>0</v>
      </c>
      <c r="H5512">
        <v>-3.3158274482581987E-3</v>
      </c>
      <c r="I5512">
        <v>2</v>
      </c>
      <c r="J5512">
        <v>0.20360252914997359</v>
      </c>
      <c r="K5512">
        <v>1.0794806085882496</v>
      </c>
      <c r="L5512">
        <v>0</v>
      </c>
      <c r="M5512">
        <v>252.22597240000005</v>
      </c>
    </row>
    <row r="5513" spans="1:13" x14ac:dyDescent="0.35">
      <c r="A5513">
        <v>5.703453186</v>
      </c>
      <c r="B5513">
        <v>1</v>
      </c>
      <c r="C5513">
        <v>-8.797100885642414E-3</v>
      </c>
      <c r="D5513">
        <v>0</v>
      </c>
      <c r="E5513">
        <v>0</v>
      </c>
      <c r="F5513">
        <v>1</v>
      </c>
      <c r="G5513">
        <v>1</v>
      </c>
      <c r="H5513">
        <v>-1.5559842121176297E-2</v>
      </c>
      <c r="I5513">
        <v>0</v>
      </c>
      <c r="J5513">
        <v>-0.11806901442064656</v>
      </c>
      <c r="K5513">
        <v>0.91231486527712857</v>
      </c>
      <c r="L5513">
        <v>0</v>
      </c>
      <c r="M5513">
        <v>217.36284230000001</v>
      </c>
    </row>
    <row r="5514" spans="1:13" x14ac:dyDescent="0.35">
      <c r="A5514">
        <v>5.471058792</v>
      </c>
      <c r="B5514">
        <v>1</v>
      </c>
      <c r="C5514">
        <v>-8.797100885642414E-3</v>
      </c>
      <c r="D5514">
        <v>1</v>
      </c>
      <c r="E5514">
        <v>1</v>
      </c>
      <c r="F5514">
        <v>4</v>
      </c>
      <c r="G5514">
        <v>1</v>
      </c>
      <c r="H5514">
        <v>-1.3815541801724358E-2</v>
      </c>
      <c r="I5514">
        <v>0</v>
      </c>
      <c r="J5514">
        <v>-0.32619350995114088</v>
      </c>
      <c r="K5514">
        <v>1.1136378161223752</v>
      </c>
      <c r="L5514">
        <v>2</v>
      </c>
      <c r="M5514">
        <v>233.04091649999998</v>
      </c>
    </row>
    <row r="5515" spans="1:13" x14ac:dyDescent="0.35">
      <c r="A5515">
        <v>7.3043155689999999</v>
      </c>
      <c r="B5515">
        <v>1</v>
      </c>
      <c r="C5515">
        <v>-8.797100885642414E-3</v>
      </c>
      <c r="D5515">
        <v>0</v>
      </c>
      <c r="E5515">
        <v>0</v>
      </c>
      <c r="F5515">
        <v>1</v>
      </c>
      <c r="G5515">
        <v>0</v>
      </c>
      <c r="H5515">
        <v>8.1564403801012528E-2</v>
      </c>
      <c r="I5515">
        <v>1</v>
      </c>
      <c r="J5515">
        <v>0.45939723473739119</v>
      </c>
      <c r="K5515">
        <v>0.81546431855701773</v>
      </c>
      <c r="L5515">
        <v>0</v>
      </c>
      <c r="M5515">
        <v>252.49619729999995</v>
      </c>
    </row>
    <row r="5516" spans="1:13" x14ac:dyDescent="0.35">
      <c r="A5516">
        <v>4.1194987119999995</v>
      </c>
      <c r="B5516">
        <v>0</v>
      </c>
      <c r="C5516">
        <v>0.53061747949891069</v>
      </c>
      <c r="D5516">
        <v>0</v>
      </c>
      <c r="E5516">
        <v>0</v>
      </c>
      <c r="F5516">
        <v>1</v>
      </c>
      <c r="G5516">
        <v>0</v>
      </c>
      <c r="H5516">
        <v>-3.3158274482581987E-3</v>
      </c>
      <c r="I5516">
        <v>2</v>
      </c>
      <c r="J5516">
        <v>-0.11806901442064656</v>
      </c>
      <c r="K5516">
        <v>1.3079636831307742</v>
      </c>
      <c r="L5516">
        <v>0</v>
      </c>
      <c r="M5516">
        <v>177.5622942</v>
      </c>
    </row>
    <row r="5517" spans="1:13" x14ac:dyDescent="0.35">
      <c r="A5517">
        <v>4.9101226640000002</v>
      </c>
      <c r="B5517">
        <v>0</v>
      </c>
      <c r="C5517">
        <v>-4.9440508031550284E-2</v>
      </c>
      <c r="D5517">
        <v>0</v>
      </c>
      <c r="E5517">
        <v>0</v>
      </c>
      <c r="F5517">
        <v>2</v>
      </c>
      <c r="G5517">
        <v>0</v>
      </c>
      <c r="H5517">
        <v>-4.6681885592470503E-2</v>
      </c>
      <c r="I5517">
        <v>1</v>
      </c>
      <c r="J5517">
        <v>-0.32619350995114088</v>
      </c>
      <c r="K5517">
        <v>1.3835289964967767</v>
      </c>
      <c r="L5517">
        <v>0</v>
      </c>
      <c r="M5517">
        <v>410.1672805</v>
      </c>
    </row>
    <row r="5518" spans="1:13" x14ac:dyDescent="0.35">
      <c r="A5518">
        <v>2.2455245270000002</v>
      </c>
      <c r="B5518">
        <v>1</v>
      </c>
      <c r="C5518">
        <v>0.53061747949891069</v>
      </c>
      <c r="D5518">
        <v>0</v>
      </c>
      <c r="E5518">
        <v>2</v>
      </c>
      <c r="F5518">
        <v>3</v>
      </c>
      <c r="G5518">
        <v>0</v>
      </c>
      <c r="H5518">
        <v>-4.6681885592470503E-2</v>
      </c>
      <c r="I5518">
        <v>1</v>
      </c>
      <c r="J5518">
        <v>-8.7036653585432347E-2</v>
      </c>
      <c r="K5518">
        <v>1.2119864629739581</v>
      </c>
      <c r="L5518">
        <v>2</v>
      </c>
      <c r="M5518">
        <v>187.86628099999996</v>
      </c>
    </row>
    <row r="5519" spans="1:13" x14ac:dyDescent="0.35">
      <c r="A5519">
        <v>5.0179934609999997</v>
      </c>
      <c r="B5519">
        <v>1</v>
      </c>
      <c r="C5519">
        <v>-8.797100885642414E-3</v>
      </c>
      <c r="D5519">
        <v>0</v>
      </c>
      <c r="E5519">
        <v>0</v>
      </c>
      <c r="F5519">
        <v>2</v>
      </c>
      <c r="G5519">
        <v>0</v>
      </c>
      <c r="H5519">
        <v>-4.6681885592470503E-2</v>
      </c>
      <c r="I5519">
        <v>1</v>
      </c>
      <c r="J5519">
        <v>-0.11806901442064656</v>
      </c>
      <c r="K5519">
        <v>1.1472459593147326</v>
      </c>
      <c r="L5519">
        <v>0</v>
      </c>
      <c r="M5519">
        <v>203.98922970000001</v>
      </c>
    </row>
    <row r="5520" spans="1:13" x14ac:dyDescent="0.35">
      <c r="A5520">
        <v>4.5603226130000003</v>
      </c>
      <c r="B5520">
        <v>1</v>
      </c>
      <c r="C5520">
        <v>-0.34176655167778192</v>
      </c>
      <c r="D5520">
        <v>1</v>
      </c>
      <c r="E5520">
        <v>0</v>
      </c>
      <c r="F5520">
        <v>0</v>
      </c>
      <c r="G5520">
        <v>0</v>
      </c>
      <c r="H5520">
        <v>-3.3158274482581987E-3</v>
      </c>
      <c r="I5520">
        <v>2</v>
      </c>
      <c r="J5520">
        <v>-0.11806901442064656</v>
      </c>
      <c r="K5520">
        <v>1.3024972242243422</v>
      </c>
      <c r="L5520">
        <v>1</v>
      </c>
      <c r="M5520">
        <v>341.79083160000005</v>
      </c>
    </row>
    <row r="5521" spans="1:13" x14ac:dyDescent="0.35">
      <c r="A5521">
        <v>2.3222462469999998</v>
      </c>
      <c r="B5521">
        <v>0</v>
      </c>
      <c r="C5521">
        <v>-8.797100885642414E-3</v>
      </c>
      <c r="D5521">
        <v>0</v>
      </c>
      <c r="E5521">
        <v>0</v>
      </c>
      <c r="F5521">
        <v>2</v>
      </c>
      <c r="G5521">
        <v>1</v>
      </c>
      <c r="H5521">
        <v>-1.5559842121176297E-2</v>
      </c>
      <c r="I5521">
        <v>0</v>
      </c>
      <c r="J5521">
        <v>-8.7036653585432347E-2</v>
      </c>
      <c r="K5521">
        <v>1.3524218523583644</v>
      </c>
      <c r="L5521">
        <v>0</v>
      </c>
      <c r="M5521">
        <v>203.53583909999998</v>
      </c>
    </row>
    <row r="5522" spans="1:13" x14ac:dyDescent="0.35">
      <c r="A5522">
        <v>3.1667864399999996</v>
      </c>
      <c r="B5522">
        <v>0</v>
      </c>
      <c r="C5522">
        <v>0.53061747949891069</v>
      </c>
      <c r="D5522">
        <v>1</v>
      </c>
      <c r="E5522">
        <v>0</v>
      </c>
      <c r="F5522">
        <v>3</v>
      </c>
      <c r="G5522">
        <v>0</v>
      </c>
      <c r="H5522">
        <v>-3.3158274482581987E-3</v>
      </c>
      <c r="I5522">
        <v>1</v>
      </c>
      <c r="J5522">
        <v>-8.7036653585432347E-2</v>
      </c>
      <c r="K5522">
        <v>0.86702849687584238</v>
      </c>
      <c r="L5522">
        <v>1</v>
      </c>
      <c r="M5522">
        <v>197.07662770000002</v>
      </c>
    </row>
    <row r="5523" spans="1:13" x14ac:dyDescent="0.35">
      <c r="A5523">
        <v>3.0993037349999999</v>
      </c>
      <c r="B5523">
        <v>1</v>
      </c>
      <c r="C5523">
        <v>-8.797100885642414E-3</v>
      </c>
      <c r="D5523">
        <v>1</v>
      </c>
      <c r="E5523">
        <v>0</v>
      </c>
      <c r="F5523">
        <v>6</v>
      </c>
      <c r="G5523">
        <v>0</v>
      </c>
      <c r="H5523">
        <v>-3.3158274482581987E-3</v>
      </c>
      <c r="I5523">
        <v>1</v>
      </c>
      <c r="J5523">
        <v>-0.11806901442064656</v>
      </c>
      <c r="K5523">
        <v>1.2522447432858659</v>
      </c>
      <c r="L5523">
        <v>1</v>
      </c>
      <c r="M5523">
        <v>221.91182549999996</v>
      </c>
    </row>
    <row r="5524" spans="1:13" x14ac:dyDescent="0.35">
      <c r="A5524">
        <v>5.0030104140000002</v>
      </c>
      <c r="B5524">
        <v>1</v>
      </c>
      <c r="C5524">
        <v>-0.34176655167778192</v>
      </c>
      <c r="D5524">
        <v>1</v>
      </c>
      <c r="E5524">
        <v>0</v>
      </c>
      <c r="F5524">
        <v>1</v>
      </c>
      <c r="G5524">
        <v>0</v>
      </c>
      <c r="H5524">
        <v>8.1564403801012528E-2</v>
      </c>
      <c r="I5524">
        <v>2</v>
      </c>
      <c r="J5524">
        <v>-8.7036653585432347E-2</v>
      </c>
      <c r="K5524">
        <v>0.80105526560273121</v>
      </c>
      <c r="L5524">
        <v>1</v>
      </c>
      <c r="M5524">
        <v>327.95437219999997</v>
      </c>
    </row>
    <row r="5525" spans="1:13" x14ac:dyDescent="0.35">
      <c r="A5525">
        <v>5.6446217179999998</v>
      </c>
      <c r="B5525">
        <v>1</v>
      </c>
      <c r="C5525">
        <v>-8.797100885642414E-3</v>
      </c>
      <c r="D5525">
        <v>1</v>
      </c>
      <c r="E5525">
        <v>0</v>
      </c>
      <c r="F5525">
        <v>5</v>
      </c>
      <c r="G5525">
        <v>0</v>
      </c>
      <c r="H5525">
        <v>-4.6681885592470503E-2</v>
      </c>
      <c r="I5525">
        <v>1</v>
      </c>
      <c r="J5525">
        <v>-8.7036653585432347E-2</v>
      </c>
      <c r="K5525">
        <v>1.0860124028244047</v>
      </c>
      <c r="L5525">
        <v>1</v>
      </c>
      <c r="M5525">
        <v>215.86736410000003</v>
      </c>
    </row>
    <row r="5526" spans="1:13" x14ac:dyDescent="0.35">
      <c r="A5526">
        <v>4.4956497560000006</v>
      </c>
      <c r="B5526">
        <v>1</v>
      </c>
      <c r="C5526">
        <v>0.53061747949891069</v>
      </c>
      <c r="D5526">
        <v>1</v>
      </c>
      <c r="E5526">
        <v>0</v>
      </c>
      <c r="F5526">
        <v>0</v>
      </c>
      <c r="G5526">
        <v>1</v>
      </c>
      <c r="H5526">
        <v>-4.6681885592470503E-2</v>
      </c>
      <c r="I5526">
        <v>1</v>
      </c>
      <c r="J5526">
        <v>0.45939723473739119</v>
      </c>
      <c r="K5526">
        <v>0.90714180270763944</v>
      </c>
      <c r="L5526">
        <v>1</v>
      </c>
      <c r="M5526">
        <v>199.64015719999998</v>
      </c>
    </row>
    <row r="5527" spans="1:13" x14ac:dyDescent="0.35">
      <c r="A5527">
        <v>3.1033199100000002</v>
      </c>
      <c r="B5527">
        <v>0</v>
      </c>
      <c r="C5527">
        <v>-8.797100885642414E-3</v>
      </c>
      <c r="D5527">
        <v>1</v>
      </c>
      <c r="E5527">
        <v>0</v>
      </c>
      <c r="F5527">
        <v>1</v>
      </c>
      <c r="G5527">
        <v>0</v>
      </c>
      <c r="H5527">
        <v>-1.5559842121176297E-2</v>
      </c>
      <c r="I5527">
        <v>1</v>
      </c>
      <c r="J5527">
        <v>-0.11806901442064656</v>
      </c>
      <c r="K5527">
        <v>1.1972588488307028</v>
      </c>
      <c r="L5527">
        <v>1</v>
      </c>
      <c r="M5527">
        <v>278.61032469999998</v>
      </c>
    </row>
    <row r="5528" spans="1:13" x14ac:dyDescent="0.35">
      <c r="A5528">
        <v>3.4464623200000002</v>
      </c>
      <c r="B5528">
        <v>1</v>
      </c>
      <c r="C5528">
        <v>-8.797100885642414E-3</v>
      </c>
      <c r="D5528">
        <v>2</v>
      </c>
      <c r="E5528">
        <v>0</v>
      </c>
      <c r="F5528">
        <v>0</v>
      </c>
      <c r="G5528">
        <v>1</v>
      </c>
      <c r="H5528">
        <v>-1.3815541801724358E-2</v>
      </c>
      <c r="I5528">
        <v>1</v>
      </c>
      <c r="J5528">
        <v>-0.11806901442064656</v>
      </c>
      <c r="K5528">
        <v>1.1845623180931801</v>
      </c>
      <c r="L5528">
        <v>2</v>
      </c>
      <c r="M5528">
        <v>227.94330720000005</v>
      </c>
    </row>
    <row r="5529" spans="1:13" x14ac:dyDescent="0.35">
      <c r="A5529">
        <v>6.9772910269999997</v>
      </c>
      <c r="B5529">
        <v>1</v>
      </c>
      <c r="C5529">
        <v>-8.797100885642414E-3</v>
      </c>
      <c r="D5529">
        <v>0</v>
      </c>
      <c r="E5529">
        <v>0</v>
      </c>
      <c r="F5529">
        <v>1</v>
      </c>
      <c r="G5529">
        <v>0</v>
      </c>
      <c r="H5529">
        <v>-3.3158274482581987E-3</v>
      </c>
      <c r="I5529">
        <v>1</v>
      </c>
      <c r="J5529">
        <v>0.20360252914997359</v>
      </c>
      <c r="K5529">
        <v>0.95709760065308525</v>
      </c>
      <c r="L5529">
        <v>0</v>
      </c>
      <c r="M5529">
        <v>267.66039479999995</v>
      </c>
    </row>
    <row r="5530" spans="1:13" x14ac:dyDescent="0.35">
      <c r="A5530">
        <v>5.2022057269999999</v>
      </c>
      <c r="B5530">
        <v>1</v>
      </c>
      <c r="C5530">
        <v>-8.797100885642414E-3</v>
      </c>
      <c r="D5530">
        <v>0</v>
      </c>
      <c r="E5530">
        <v>0</v>
      </c>
      <c r="F5530">
        <v>2</v>
      </c>
      <c r="G5530">
        <v>1</v>
      </c>
      <c r="H5530">
        <v>-3.3158274482581987E-3</v>
      </c>
      <c r="I5530">
        <v>1</v>
      </c>
      <c r="J5530">
        <v>0.20360252914997359</v>
      </c>
      <c r="K5530">
        <v>0.96489168737559239</v>
      </c>
      <c r="L5530">
        <v>0</v>
      </c>
      <c r="M5530">
        <v>205.73115050000001</v>
      </c>
    </row>
    <row r="5531" spans="1:13" x14ac:dyDescent="0.35">
      <c r="A5531">
        <v>5.4939581550000005</v>
      </c>
      <c r="B5531">
        <v>1</v>
      </c>
      <c r="C5531">
        <v>-8.797100885642414E-3</v>
      </c>
      <c r="D5531">
        <v>0</v>
      </c>
      <c r="E5531">
        <v>0</v>
      </c>
      <c r="F5531">
        <v>2</v>
      </c>
      <c r="G5531">
        <v>0</v>
      </c>
      <c r="H5531">
        <v>-3.3158274482581987E-3</v>
      </c>
      <c r="I5531">
        <v>0</v>
      </c>
      <c r="J5531">
        <v>-8.7036653585432347E-2</v>
      </c>
      <c r="K5531">
        <v>0.86115025424688552</v>
      </c>
      <c r="L5531">
        <v>0</v>
      </c>
      <c r="M5531">
        <v>265.67533430000003</v>
      </c>
    </row>
    <row r="5532" spans="1:13" x14ac:dyDescent="0.35">
      <c r="A5532">
        <v>5.582906876</v>
      </c>
      <c r="B5532">
        <v>1</v>
      </c>
      <c r="C5532">
        <v>-8.797100885642414E-3</v>
      </c>
      <c r="D5532">
        <v>1</v>
      </c>
      <c r="E5532">
        <v>0</v>
      </c>
      <c r="F5532">
        <v>3</v>
      </c>
      <c r="G5532">
        <v>0</v>
      </c>
      <c r="H5532">
        <v>8.1564403801012528E-2</v>
      </c>
      <c r="I5532">
        <v>1</v>
      </c>
      <c r="J5532">
        <v>0.20360252914997359</v>
      </c>
      <c r="K5532">
        <v>0.86603482010148436</v>
      </c>
      <c r="L5532">
        <v>1</v>
      </c>
      <c r="M5532">
        <v>279.00587310000003</v>
      </c>
    </row>
    <row r="5533" spans="1:13" x14ac:dyDescent="0.35">
      <c r="A5533">
        <v>7.6486387969999994</v>
      </c>
      <c r="B5533">
        <v>1</v>
      </c>
      <c r="C5533">
        <v>-8.797100885642414E-3</v>
      </c>
      <c r="D5533">
        <v>0</v>
      </c>
      <c r="E5533">
        <v>0</v>
      </c>
      <c r="F5533">
        <v>3</v>
      </c>
      <c r="G5533">
        <v>0</v>
      </c>
      <c r="H5533">
        <v>-3.3158274482581987E-3</v>
      </c>
      <c r="I5533">
        <v>0</v>
      </c>
      <c r="J5533">
        <v>-0.11806901442064656</v>
      </c>
      <c r="K5533">
        <v>0.90710133987779684</v>
      </c>
      <c r="L5533">
        <v>0</v>
      </c>
      <c r="M5533">
        <v>251.96482709999998</v>
      </c>
    </row>
    <row r="5534" spans="1:13" x14ac:dyDescent="0.35">
      <c r="A5534">
        <v>3.7579330550000001</v>
      </c>
      <c r="B5534">
        <v>0</v>
      </c>
      <c r="C5534">
        <v>-0.34176655167778192</v>
      </c>
      <c r="D5534">
        <v>1</v>
      </c>
      <c r="E5534">
        <v>0</v>
      </c>
      <c r="F5534">
        <v>4</v>
      </c>
      <c r="G5534">
        <v>0</v>
      </c>
      <c r="H5534">
        <v>-1.5559842121176297E-2</v>
      </c>
      <c r="I5534">
        <v>1</v>
      </c>
      <c r="J5534">
        <v>-0.32619350995114088</v>
      </c>
      <c r="K5534">
        <v>1.0314825605641342</v>
      </c>
      <c r="L5534">
        <v>1</v>
      </c>
      <c r="M5534">
        <v>317.08260600000006</v>
      </c>
    </row>
    <row r="5535" spans="1:13" x14ac:dyDescent="0.35">
      <c r="A5535">
        <v>8.6076851950000002</v>
      </c>
      <c r="B5535">
        <v>1</v>
      </c>
      <c r="C5535">
        <v>-8.797100885642414E-3</v>
      </c>
      <c r="D5535">
        <v>0</v>
      </c>
      <c r="E5535">
        <v>1</v>
      </c>
      <c r="F5535">
        <v>3</v>
      </c>
      <c r="G5535">
        <v>0</v>
      </c>
      <c r="H5535">
        <v>-4.6681885592470503E-2</v>
      </c>
      <c r="I5535">
        <v>0</v>
      </c>
      <c r="J5535">
        <v>0.45939723473739119</v>
      </c>
      <c r="K5535">
        <v>0.81012052346554253</v>
      </c>
      <c r="L5535">
        <v>1</v>
      </c>
      <c r="M5535">
        <v>256.9290992</v>
      </c>
    </row>
    <row r="5536" spans="1:13" x14ac:dyDescent="0.35">
      <c r="A5536">
        <v>5.7067020060000004</v>
      </c>
      <c r="B5536">
        <v>1</v>
      </c>
      <c r="C5536">
        <v>-8.797100885642414E-3</v>
      </c>
      <c r="D5536">
        <v>0</v>
      </c>
      <c r="E5536">
        <v>0</v>
      </c>
      <c r="F5536">
        <v>2</v>
      </c>
      <c r="G5536">
        <v>0</v>
      </c>
      <c r="H5536">
        <v>-4.6681885592470503E-2</v>
      </c>
      <c r="I5536">
        <v>0</v>
      </c>
      <c r="J5536">
        <v>0.45939723473739119</v>
      </c>
      <c r="K5536">
        <v>0.93149150637461897</v>
      </c>
      <c r="L5536">
        <v>0</v>
      </c>
      <c r="M5536">
        <v>231.89536310000005</v>
      </c>
    </row>
    <row r="5537" spans="1:13" x14ac:dyDescent="0.35">
      <c r="A5537">
        <v>6.1591927929999999</v>
      </c>
      <c r="B5537">
        <v>1</v>
      </c>
      <c r="C5537">
        <v>-8.797100885642414E-3</v>
      </c>
      <c r="D5537">
        <v>0</v>
      </c>
      <c r="E5537">
        <v>0</v>
      </c>
      <c r="F5537">
        <v>3</v>
      </c>
      <c r="G5537">
        <v>1</v>
      </c>
      <c r="H5537">
        <v>-1.5559842121176297E-2</v>
      </c>
      <c r="I5537">
        <v>0</v>
      </c>
      <c r="J5537">
        <v>0.20360252914997359</v>
      </c>
      <c r="K5537">
        <v>0.7727264086308655</v>
      </c>
      <c r="L5537">
        <v>0</v>
      </c>
      <c r="M5537">
        <v>206.50203650000003</v>
      </c>
    </row>
    <row r="5538" spans="1:13" x14ac:dyDescent="0.35">
      <c r="A5538">
        <v>10.428301119999999</v>
      </c>
      <c r="B5538">
        <v>0</v>
      </c>
      <c r="C5538">
        <v>-8.797100885642414E-3</v>
      </c>
      <c r="D5538">
        <v>0</v>
      </c>
      <c r="E5538">
        <v>0</v>
      </c>
      <c r="F5538">
        <v>2</v>
      </c>
      <c r="G5538">
        <v>0</v>
      </c>
      <c r="H5538">
        <v>-4.6681885592470503E-2</v>
      </c>
      <c r="I5538">
        <v>0</v>
      </c>
      <c r="J5538">
        <v>-8.7036653585432347E-2</v>
      </c>
      <c r="K5538">
        <v>0.8391923714416103</v>
      </c>
      <c r="L5538">
        <v>0</v>
      </c>
      <c r="M5538">
        <v>237.55216310000003</v>
      </c>
    </row>
    <row r="5539" spans="1:13" x14ac:dyDescent="0.35">
      <c r="A5539">
        <v>2.4824103019999999</v>
      </c>
      <c r="B5539">
        <v>1</v>
      </c>
      <c r="C5539">
        <v>-0.34176655167778192</v>
      </c>
      <c r="D5539">
        <v>0</v>
      </c>
      <c r="E5539">
        <v>0</v>
      </c>
      <c r="F5539">
        <v>1</v>
      </c>
      <c r="G5539">
        <v>0</v>
      </c>
      <c r="H5539">
        <v>-4.6681885592470503E-2</v>
      </c>
      <c r="I5539">
        <v>2</v>
      </c>
      <c r="J5539">
        <v>0.20360252914997359</v>
      </c>
      <c r="K5539">
        <v>1.3762997850304604</v>
      </c>
      <c r="L5539">
        <v>0</v>
      </c>
      <c r="M5539">
        <v>321.63008190000005</v>
      </c>
    </row>
    <row r="5540" spans="1:13" x14ac:dyDescent="0.35">
      <c r="A5540">
        <v>3.9883611239999999</v>
      </c>
      <c r="B5540">
        <v>0</v>
      </c>
      <c r="C5540">
        <v>0.53061747949891069</v>
      </c>
      <c r="D5540">
        <v>0</v>
      </c>
      <c r="E5540">
        <v>0</v>
      </c>
      <c r="F5540">
        <v>1</v>
      </c>
      <c r="G5540">
        <v>0</v>
      </c>
      <c r="H5540">
        <v>-3.3158274482581987E-3</v>
      </c>
      <c r="I5540">
        <v>1</v>
      </c>
      <c r="J5540">
        <v>-0.32619350995114088</v>
      </c>
      <c r="K5540">
        <v>1.1206285544468164</v>
      </c>
      <c r="L5540">
        <v>0</v>
      </c>
      <c r="M5540">
        <v>182.38644309999995</v>
      </c>
    </row>
    <row r="5541" spans="1:13" x14ac:dyDescent="0.35">
      <c r="A5541">
        <v>3.2872566000000001</v>
      </c>
      <c r="B5541">
        <v>1</v>
      </c>
      <c r="C5541">
        <v>0.53061747949891069</v>
      </c>
      <c r="D5541">
        <v>1</v>
      </c>
      <c r="E5541">
        <v>0</v>
      </c>
      <c r="F5541">
        <v>1</v>
      </c>
      <c r="G5541">
        <v>0</v>
      </c>
      <c r="H5541">
        <v>-1.5559842121176297E-2</v>
      </c>
      <c r="I5541">
        <v>3</v>
      </c>
      <c r="J5541">
        <v>-0.11806901442064656</v>
      </c>
      <c r="K5541">
        <v>0.95865748387272232</v>
      </c>
      <c r="L5541">
        <v>1</v>
      </c>
      <c r="M5541">
        <v>178.19207470000003</v>
      </c>
    </row>
    <row r="5542" spans="1:13" x14ac:dyDescent="0.35">
      <c r="A5542">
        <v>7.2829487510000011</v>
      </c>
      <c r="B5542">
        <v>1</v>
      </c>
      <c r="C5542">
        <v>-8.797100885642414E-3</v>
      </c>
      <c r="D5542">
        <v>1</v>
      </c>
      <c r="E5542">
        <v>0</v>
      </c>
      <c r="F5542">
        <v>2</v>
      </c>
      <c r="G5542">
        <v>1</v>
      </c>
      <c r="H5542">
        <v>8.1564403801012528E-2</v>
      </c>
      <c r="I5542">
        <v>1</v>
      </c>
      <c r="J5542">
        <v>-0.32619350995114088</v>
      </c>
      <c r="K5542">
        <v>0.88270468127587665</v>
      </c>
      <c r="L5542">
        <v>1</v>
      </c>
      <c r="M5542">
        <v>244.37163720000001</v>
      </c>
    </row>
    <row r="5543" spans="1:13" x14ac:dyDescent="0.35">
      <c r="A5543">
        <v>7.7613179629999998</v>
      </c>
      <c r="B5543">
        <v>1</v>
      </c>
      <c r="C5543">
        <v>-8.797100885642414E-3</v>
      </c>
      <c r="D5543">
        <v>0</v>
      </c>
      <c r="E5543">
        <v>0</v>
      </c>
      <c r="F5543">
        <v>3</v>
      </c>
      <c r="G5543">
        <v>1</v>
      </c>
      <c r="H5543">
        <v>-3.3158274482581987E-3</v>
      </c>
      <c r="I5543">
        <v>0</v>
      </c>
      <c r="J5543">
        <v>0.20360252914997359</v>
      </c>
      <c r="K5543">
        <v>0.97068351482509674</v>
      </c>
      <c r="L5543">
        <v>0</v>
      </c>
      <c r="M5543">
        <v>287.59708109999997</v>
      </c>
    </row>
    <row r="5544" spans="1:13" x14ac:dyDescent="0.35">
      <c r="A5544">
        <v>8.7933095790000007</v>
      </c>
      <c r="B5544">
        <v>0</v>
      </c>
      <c r="C5544">
        <v>-8.797100885642414E-3</v>
      </c>
      <c r="D5544">
        <v>0</v>
      </c>
      <c r="E5544">
        <v>0</v>
      </c>
      <c r="F5544">
        <v>3</v>
      </c>
      <c r="G5544">
        <v>0</v>
      </c>
      <c r="H5544">
        <v>-3.3158274482581987E-3</v>
      </c>
      <c r="I5544">
        <v>0</v>
      </c>
      <c r="J5544">
        <v>-0.32619350995114088</v>
      </c>
      <c r="K5544">
        <v>0.85347662385536938</v>
      </c>
      <c r="L5544">
        <v>0</v>
      </c>
      <c r="M5544">
        <v>276.5808968</v>
      </c>
    </row>
    <row r="5545" spans="1:13" x14ac:dyDescent="0.35">
      <c r="A5545">
        <v>5.9444735790000003</v>
      </c>
      <c r="B5545">
        <v>1</v>
      </c>
      <c r="C5545">
        <v>-8.797100885642414E-3</v>
      </c>
      <c r="D5545">
        <v>0</v>
      </c>
      <c r="E5545">
        <v>0</v>
      </c>
      <c r="F5545">
        <v>5</v>
      </c>
      <c r="G5545">
        <v>0</v>
      </c>
      <c r="H5545">
        <v>-1.5559842121176297E-2</v>
      </c>
      <c r="I5545">
        <v>1</v>
      </c>
      <c r="J5545">
        <v>-0.32619350995114088</v>
      </c>
      <c r="K5545">
        <v>1.1499627408807431</v>
      </c>
      <c r="L5545">
        <v>0</v>
      </c>
      <c r="M5545">
        <v>260.1761199</v>
      </c>
    </row>
    <row r="5546" spans="1:13" x14ac:dyDescent="0.35">
      <c r="A5546">
        <v>3.811524355</v>
      </c>
      <c r="B5546">
        <v>1</v>
      </c>
      <c r="C5546">
        <v>-8.797100885642414E-3</v>
      </c>
      <c r="D5546">
        <v>2</v>
      </c>
      <c r="E5546">
        <v>0</v>
      </c>
      <c r="F5546">
        <v>3</v>
      </c>
      <c r="G5546">
        <v>1</v>
      </c>
      <c r="H5546">
        <v>8.1564403801012528E-2</v>
      </c>
      <c r="I5546">
        <v>2</v>
      </c>
      <c r="J5546">
        <v>-0.32619350995114088</v>
      </c>
      <c r="K5546">
        <v>1.2340388936069122</v>
      </c>
      <c r="L5546">
        <v>2</v>
      </c>
      <c r="M5546">
        <v>236.06657719999998</v>
      </c>
    </row>
    <row r="5547" spans="1:13" x14ac:dyDescent="0.35">
      <c r="A5547">
        <v>3.2605237009999999</v>
      </c>
      <c r="B5547">
        <v>1</v>
      </c>
      <c r="C5547">
        <v>-8.797100885642414E-3</v>
      </c>
      <c r="D5547">
        <v>1</v>
      </c>
      <c r="E5547">
        <v>0</v>
      </c>
      <c r="F5547">
        <v>2</v>
      </c>
      <c r="G5547">
        <v>0</v>
      </c>
      <c r="H5547">
        <v>-1.3815541801724358E-2</v>
      </c>
      <c r="I5547">
        <v>1</v>
      </c>
      <c r="J5547">
        <v>0.45939723473739119</v>
      </c>
      <c r="K5547">
        <v>1.365467312086869</v>
      </c>
      <c r="L5547">
        <v>1</v>
      </c>
      <c r="M5547">
        <v>265.22426410000003</v>
      </c>
    </row>
    <row r="5548" spans="1:13" x14ac:dyDescent="0.35">
      <c r="A5548">
        <v>2.6029188329999999</v>
      </c>
      <c r="B5548">
        <v>1</v>
      </c>
      <c r="C5548">
        <v>-8.797100885642414E-3</v>
      </c>
      <c r="D5548">
        <v>0</v>
      </c>
      <c r="E5548">
        <v>0</v>
      </c>
      <c r="F5548">
        <v>1</v>
      </c>
      <c r="G5548">
        <v>0</v>
      </c>
      <c r="H5548">
        <v>8.1564403801012528E-2</v>
      </c>
      <c r="I5548">
        <v>0</v>
      </c>
      <c r="J5548">
        <v>-8.7036653585432347E-2</v>
      </c>
      <c r="K5548">
        <v>0.95786518941368759</v>
      </c>
      <c r="L5548">
        <v>0</v>
      </c>
      <c r="M5548">
        <v>292.91937670000004</v>
      </c>
    </row>
    <row r="5549" spans="1:13" x14ac:dyDescent="0.35">
      <c r="A5549">
        <v>8.9651771599999996</v>
      </c>
      <c r="B5549">
        <v>1</v>
      </c>
      <c r="C5549">
        <v>0.53061747949891069</v>
      </c>
      <c r="D5549">
        <v>0</v>
      </c>
      <c r="E5549">
        <v>0</v>
      </c>
      <c r="F5549">
        <v>0</v>
      </c>
      <c r="G5549">
        <v>0</v>
      </c>
      <c r="H5549">
        <v>-1.5559842121176297E-2</v>
      </c>
      <c r="I5549">
        <v>1</v>
      </c>
      <c r="J5549">
        <v>-0.11806901442064656</v>
      </c>
      <c r="K5549">
        <v>0.89834368683016641</v>
      </c>
      <c r="L5549">
        <v>0</v>
      </c>
      <c r="M5549">
        <v>198.84950579999997</v>
      </c>
    </row>
    <row r="5550" spans="1:13" x14ac:dyDescent="0.35">
      <c r="A5550">
        <v>5.1085374940000001</v>
      </c>
      <c r="B5550">
        <v>1</v>
      </c>
      <c r="C5550">
        <v>-8.797100885642414E-3</v>
      </c>
      <c r="D5550">
        <v>1</v>
      </c>
      <c r="E5550">
        <v>0</v>
      </c>
      <c r="F5550">
        <v>1</v>
      </c>
      <c r="G5550">
        <v>0</v>
      </c>
      <c r="H5550">
        <v>-4.6681885592470503E-2</v>
      </c>
      <c r="I5550">
        <v>1</v>
      </c>
      <c r="J5550">
        <v>-0.11806901442064656</v>
      </c>
      <c r="K5550">
        <v>1.1164579145594502</v>
      </c>
      <c r="L5550">
        <v>1</v>
      </c>
      <c r="M5550">
        <v>237.13570560000005</v>
      </c>
    </row>
    <row r="5551" spans="1:13" x14ac:dyDescent="0.35">
      <c r="A5551">
        <v>4.5525265260000003</v>
      </c>
      <c r="B5551">
        <v>1</v>
      </c>
      <c r="C5551">
        <v>-0.34176655167778192</v>
      </c>
      <c r="D5551">
        <v>0</v>
      </c>
      <c r="E5551">
        <v>0</v>
      </c>
      <c r="F5551">
        <v>0</v>
      </c>
      <c r="G5551">
        <v>0</v>
      </c>
      <c r="H5551">
        <v>8.1564403801012528E-2</v>
      </c>
      <c r="I5551">
        <v>0</v>
      </c>
      <c r="J5551">
        <v>0.20360252914997359</v>
      </c>
      <c r="K5551">
        <v>0.93619765171248559</v>
      </c>
      <c r="L5551">
        <v>0</v>
      </c>
      <c r="M5551">
        <v>302.61860109999998</v>
      </c>
    </row>
    <row r="5552" spans="1:13" x14ac:dyDescent="0.35">
      <c r="A5552">
        <v>5.1132724190000003</v>
      </c>
      <c r="B5552">
        <v>1</v>
      </c>
      <c r="C5552">
        <v>-8.797100885642414E-3</v>
      </c>
      <c r="D5552">
        <v>2</v>
      </c>
      <c r="E5552">
        <v>0</v>
      </c>
      <c r="F5552">
        <v>1</v>
      </c>
      <c r="G5552">
        <v>0</v>
      </c>
      <c r="H5552">
        <v>-3.3158274482581987E-3</v>
      </c>
      <c r="I5552">
        <v>1</v>
      </c>
      <c r="J5552">
        <v>-0.11806901442064656</v>
      </c>
      <c r="K5552">
        <v>1.3674384542897948</v>
      </c>
      <c r="L5552">
        <v>2</v>
      </c>
      <c r="M5552">
        <v>235.43447719999995</v>
      </c>
    </row>
    <row r="5553" spans="1:13" x14ac:dyDescent="0.35">
      <c r="A5553">
        <v>2.6895471570000002</v>
      </c>
      <c r="B5553">
        <v>1</v>
      </c>
      <c r="C5553">
        <v>-8.797100885642414E-3</v>
      </c>
      <c r="D5553">
        <v>0</v>
      </c>
      <c r="E5553">
        <v>0</v>
      </c>
      <c r="F5553">
        <v>3</v>
      </c>
      <c r="G5553">
        <v>0</v>
      </c>
      <c r="H5553">
        <v>-1.3815541801724358E-2</v>
      </c>
      <c r="I5553">
        <v>1</v>
      </c>
      <c r="J5553">
        <v>-8.7036653585432347E-2</v>
      </c>
      <c r="K5553">
        <v>1.316523941877848</v>
      </c>
      <c r="L5553">
        <v>0</v>
      </c>
      <c r="M5553">
        <v>241.90645859999995</v>
      </c>
    </row>
    <row r="5554" spans="1:13" x14ac:dyDescent="0.35">
      <c r="A5554">
        <v>6.28903151</v>
      </c>
      <c r="B5554">
        <v>1</v>
      </c>
      <c r="C5554">
        <v>-8.797100885642414E-3</v>
      </c>
      <c r="D5554">
        <v>0</v>
      </c>
      <c r="E5554">
        <v>1</v>
      </c>
      <c r="F5554">
        <v>0</v>
      </c>
      <c r="G5554">
        <v>1</v>
      </c>
      <c r="H5554">
        <v>-1.5559842121176297E-2</v>
      </c>
      <c r="I5554">
        <v>2</v>
      </c>
      <c r="J5554">
        <v>-0.11806901442064656</v>
      </c>
      <c r="K5554">
        <v>0.8920185949267091</v>
      </c>
      <c r="L5554">
        <v>1</v>
      </c>
      <c r="M5554">
        <v>285.90264560000003</v>
      </c>
    </row>
    <row r="5555" spans="1:13" x14ac:dyDescent="0.35">
      <c r="A5555">
        <v>4.3657629260000004</v>
      </c>
      <c r="B5555">
        <v>1</v>
      </c>
      <c r="C5555">
        <v>0.53061747949891069</v>
      </c>
      <c r="D5555">
        <v>1</v>
      </c>
      <c r="E5555">
        <v>0</v>
      </c>
      <c r="F5555">
        <v>1</v>
      </c>
      <c r="G5555">
        <v>0</v>
      </c>
      <c r="H5555">
        <v>8.1564403801012528E-2</v>
      </c>
      <c r="I5555">
        <v>1</v>
      </c>
      <c r="J5555">
        <v>-0.11806901442064656</v>
      </c>
      <c r="K5555">
        <v>1.0859628384228026</v>
      </c>
      <c r="L5555">
        <v>1</v>
      </c>
      <c r="M5555">
        <v>190.24751200000003</v>
      </c>
    </row>
    <row r="5556" spans="1:13" x14ac:dyDescent="0.35">
      <c r="A5556">
        <v>6.5705022190000006</v>
      </c>
      <c r="B5556">
        <v>1</v>
      </c>
      <c r="C5556">
        <v>-8.797100885642414E-3</v>
      </c>
      <c r="D5556">
        <v>1</v>
      </c>
      <c r="E5556">
        <v>0</v>
      </c>
      <c r="F5556">
        <v>2</v>
      </c>
      <c r="G5556">
        <v>1</v>
      </c>
      <c r="H5556">
        <v>-1.3815541801724358E-2</v>
      </c>
      <c r="I5556">
        <v>1</v>
      </c>
      <c r="J5556">
        <v>-8.7036653585432347E-2</v>
      </c>
      <c r="K5556">
        <v>0.90678239066279198</v>
      </c>
      <c r="L5556">
        <v>1</v>
      </c>
      <c r="M5556">
        <v>243.25553969999999</v>
      </c>
    </row>
    <row r="5557" spans="1:13" x14ac:dyDescent="0.35">
      <c r="A5557">
        <v>5.8808232350000003</v>
      </c>
      <c r="B5557">
        <v>1</v>
      </c>
      <c r="C5557">
        <v>-8.797100885642414E-3</v>
      </c>
      <c r="D5557">
        <v>1</v>
      </c>
      <c r="E5557">
        <v>0</v>
      </c>
      <c r="F5557">
        <v>2</v>
      </c>
      <c r="G5557">
        <v>0</v>
      </c>
      <c r="H5557">
        <v>-1.5559842121176297E-2</v>
      </c>
      <c r="I5557">
        <v>2</v>
      </c>
      <c r="J5557">
        <v>0.45939723473739119</v>
      </c>
      <c r="K5557">
        <v>0.83400563067595768</v>
      </c>
      <c r="L5557">
        <v>1</v>
      </c>
      <c r="M5557">
        <v>260.8310821</v>
      </c>
    </row>
    <row r="5558" spans="1:13" x14ac:dyDescent="0.35">
      <c r="A5558">
        <v>3.421008719</v>
      </c>
      <c r="B5558">
        <v>1</v>
      </c>
      <c r="C5558">
        <v>-8.797100885642414E-3</v>
      </c>
      <c r="D5558">
        <v>1</v>
      </c>
      <c r="E5558">
        <v>0</v>
      </c>
      <c r="F5558">
        <v>2</v>
      </c>
      <c r="G5558">
        <v>0</v>
      </c>
      <c r="H5558">
        <v>-3.3158274482581987E-3</v>
      </c>
      <c r="I5558">
        <v>2</v>
      </c>
      <c r="J5558">
        <v>-0.11806901442064656</v>
      </c>
      <c r="K5558">
        <v>0.82537298058257302</v>
      </c>
      <c r="L5558">
        <v>1</v>
      </c>
      <c r="M5558">
        <v>254.17408739999996</v>
      </c>
    </row>
    <row r="5559" spans="1:13" x14ac:dyDescent="0.35">
      <c r="A5559">
        <v>4.1075687530000007</v>
      </c>
      <c r="B5559">
        <v>1</v>
      </c>
      <c r="C5559">
        <v>-8.797100885642414E-3</v>
      </c>
      <c r="D5559">
        <v>1</v>
      </c>
      <c r="E5559">
        <v>0</v>
      </c>
      <c r="F5559">
        <v>0</v>
      </c>
      <c r="G5559">
        <v>0</v>
      </c>
      <c r="H5559">
        <v>8.1564403801012528E-2</v>
      </c>
      <c r="I5559">
        <v>3</v>
      </c>
      <c r="J5559">
        <v>-0.32619350995114088</v>
      </c>
      <c r="K5559">
        <v>1.2448640221214575</v>
      </c>
      <c r="L5559">
        <v>1</v>
      </c>
      <c r="M5559">
        <v>227.80416019999996</v>
      </c>
    </row>
    <row r="5560" spans="1:13" x14ac:dyDescent="0.35">
      <c r="A5560">
        <v>6.5192068160000005</v>
      </c>
      <c r="B5560">
        <v>0</v>
      </c>
      <c r="C5560">
        <v>-8.797100885642414E-3</v>
      </c>
      <c r="D5560">
        <v>0</v>
      </c>
      <c r="E5560">
        <v>0</v>
      </c>
      <c r="F5560">
        <v>2</v>
      </c>
      <c r="G5560">
        <v>0</v>
      </c>
      <c r="H5560">
        <v>-3.3158274482581987E-3</v>
      </c>
      <c r="I5560">
        <v>1</v>
      </c>
      <c r="J5560">
        <v>-0.32619350995114088</v>
      </c>
      <c r="K5560">
        <v>1.0082969291397919</v>
      </c>
      <c r="L5560">
        <v>0</v>
      </c>
      <c r="M5560">
        <v>253.60917070000005</v>
      </c>
    </row>
    <row r="5561" spans="1:13" x14ac:dyDescent="0.35">
      <c r="A5561">
        <v>5.6518045140000002</v>
      </c>
      <c r="B5561">
        <v>1</v>
      </c>
      <c r="C5561">
        <v>-8.797100885642414E-3</v>
      </c>
      <c r="D5561">
        <v>0</v>
      </c>
      <c r="E5561">
        <v>0</v>
      </c>
      <c r="F5561">
        <v>2</v>
      </c>
      <c r="G5561">
        <v>0</v>
      </c>
      <c r="H5561">
        <v>-3.3158274482581987E-3</v>
      </c>
      <c r="I5561">
        <v>0</v>
      </c>
      <c r="J5561">
        <v>0.20360252914997359</v>
      </c>
      <c r="K5561">
        <v>0.87691911118354005</v>
      </c>
      <c r="L5561">
        <v>0</v>
      </c>
      <c r="M5561">
        <v>254.02718370000002</v>
      </c>
    </row>
    <row r="5562" spans="1:13" x14ac:dyDescent="0.35">
      <c r="A5562">
        <v>7.1757443239999992</v>
      </c>
      <c r="B5562">
        <v>0</v>
      </c>
      <c r="C5562">
        <v>0.53061747949891069</v>
      </c>
      <c r="D5562">
        <v>0</v>
      </c>
      <c r="E5562">
        <v>0</v>
      </c>
      <c r="F5562">
        <v>3</v>
      </c>
      <c r="G5562">
        <v>1</v>
      </c>
      <c r="H5562">
        <v>-1.3815541801724358E-2</v>
      </c>
      <c r="I5562">
        <v>0</v>
      </c>
      <c r="J5562">
        <v>-0.11806901442064656</v>
      </c>
      <c r="K5562">
        <v>0.85881999187015645</v>
      </c>
      <c r="L5562">
        <v>0</v>
      </c>
      <c r="M5562">
        <v>196.70174659999998</v>
      </c>
    </row>
    <row r="5563" spans="1:13" x14ac:dyDescent="0.35">
      <c r="A5563">
        <v>4.0178602950000002</v>
      </c>
      <c r="B5563">
        <v>1</v>
      </c>
      <c r="C5563">
        <v>-0.34176655167778192</v>
      </c>
      <c r="D5563">
        <v>0</v>
      </c>
      <c r="E5563">
        <v>0</v>
      </c>
      <c r="F5563">
        <v>1</v>
      </c>
      <c r="G5563">
        <v>0</v>
      </c>
      <c r="H5563">
        <v>8.1564403801012528E-2</v>
      </c>
      <c r="I5563">
        <v>2</v>
      </c>
      <c r="J5563">
        <v>-8.7036653585432347E-2</v>
      </c>
      <c r="K5563">
        <v>0.85411276625784227</v>
      </c>
      <c r="L5563">
        <v>0</v>
      </c>
      <c r="M5563">
        <v>320.92021639999996</v>
      </c>
    </row>
    <row r="5564" spans="1:13" x14ac:dyDescent="0.35">
      <c r="A5564">
        <v>4.1515355009999997</v>
      </c>
      <c r="B5564">
        <v>1</v>
      </c>
      <c r="C5564">
        <v>-0.34176655167778192</v>
      </c>
      <c r="D5564">
        <v>1</v>
      </c>
      <c r="E5564">
        <v>0</v>
      </c>
      <c r="F5564">
        <v>1</v>
      </c>
      <c r="G5564">
        <v>1</v>
      </c>
      <c r="H5564">
        <v>8.1564403801012528E-2</v>
      </c>
      <c r="I5564">
        <v>0</v>
      </c>
      <c r="J5564">
        <v>0.20360252914997359</v>
      </c>
      <c r="K5564">
        <v>1.1948853162414521</v>
      </c>
      <c r="L5564">
        <v>1</v>
      </c>
      <c r="M5564">
        <v>312.57765700000004</v>
      </c>
    </row>
    <row r="5565" spans="1:13" x14ac:dyDescent="0.35">
      <c r="A5565">
        <v>3.313652469</v>
      </c>
      <c r="B5565">
        <v>1</v>
      </c>
      <c r="C5565">
        <v>-8.797100885642414E-3</v>
      </c>
      <c r="D5565">
        <v>0</v>
      </c>
      <c r="E5565">
        <v>1</v>
      </c>
      <c r="F5565">
        <v>3</v>
      </c>
      <c r="G5565">
        <v>0</v>
      </c>
      <c r="H5565">
        <v>-1.5559842121176297E-2</v>
      </c>
      <c r="I5565">
        <v>0</v>
      </c>
      <c r="J5565">
        <v>-8.7036653585432347E-2</v>
      </c>
      <c r="K5565">
        <v>1.226210157828111</v>
      </c>
      <c r="L5565">
        <v>1</v>
      </c>
      <c r="M5565">
        <v>211.15183200000001</v>
      </c>
    </row>
    <row r="5566" spans="1:13" x14ac:dyDescent="0.35">
      <c r="A5566">
        <v>6.4510224950000001</v>
      </c>
      <c r="B5566">
        <v>1</v>
      </c>
      <c r="C5566">
        <v>0.53061747949891069</v>
      </c>
      <c r="D5566">
        <v>1</v>
      </c>
      <c r="E5566">
        <v>1</v>
      </c>
      <c r="F5566">
        <v>4</v>
      </c>
      <c r="G5566">
        <v>0</v>
      </c>
      <c r="H5566">
        <v>8.1564403801012528E-2</v>
      </c>
      <c r="I5566">
        <v>2</v>
      </c>
      <c r="J5566">
        <v>-0.11806901442064656</v>
      </c>
      <c r="K5566">
        <v>0.94875986942283941</v>
      </c>
      <c r="L5566">
        <v>2</v>
      </c>
      <c r="M5566">
        <v>129.20751059999998</v>
      </c>
    </row>
    <row r="5567" spans="1:13" x14ac:dyDescent="0.35">
      <c r="A5567">
        <v>5.7773276879999997</v>
      </c>
      <c r="B5567">
        <v>1</v>
      </c>
      <c r="C5567">
        <v>-8.797100885642414E-3</v>
      </c>
      <c r="D5567">
        <v>0</v>
      </c>
      <c r="E5567">
        <v>0</v>
      </c>
      <c r="F5567">
        <v>3</v>
      </c>
      <c r="G5567">
        <v>0</v>
      </c>
      <c r="H5567">
        <v>-1.3815541801724358E-2</v>
      </c>
      <c r="I5567">
        <v>2</v>
      </c>
      <c r="J5567">
        <v>-0.11806901442064656</v>
      </c>
      <c r="K5567">
        <v>0.87362836514943421</v>
      </c>
      <c r="L5567">
        <v>0</v>
      </c>
      <c r="M5567">
        <v>206.17522750000001</v>
      </c>
    </row>
    <row r="5568" spans="1:13" x14ac:dyDescent="0.35">
      <c r="A5568">
        <v>5.3802027079999997</v>
      </c>
      <c r="B5568">
        <v>1</v>
      </c>
      <c r="C5568">
        <v>0.53061747949891069</v>
      </c>
      <c r="D5568">
        <v>0</v>
      </c>
      <c r="E5568">
        <v>0</v>
      </c>
      <c r="F5568">
        <v>2</v>
      </c>
      <c r="G5568">
        <v>0</v>
      </c>
      <c r="H5568">
        <v>-3.3158274482581987E-3</v>
      </c>
      <c r="I5568">
        <v>0</v>
      </c>
      <c r="J5568">
        <v>0.45939723473739119</v>
      </c>
      <c r="K5568">
        <v>1.1217254892694277</v>
      </c>
      <c r="L5568">
        <v>0</v>
      </c>
      <c r="M5568">
        <v>156.78956019999998</v>
      </c>
    </row>
    <row r="5569" spans="1:13" x14ac:dyDescent="0.35">
      <c r="A5569">
        <v>5.0587114200000007</v>
      </c>
      <c r="B5569">
        <v>0</v>
      </c>
      <c r="C5569">
        <v>-8.797100885642414E-3</v>
      </c>
      <c r="D5569">
        <v>0</v>
      </c>
      <c r="E5569">
        <v>0</v>
      </c>
      <c r="F5569">
        <v>2</v>
      </c>
      <c r="G5569">
        <v>0</v>
      </c>
      <c r="H5569">
        <v>-1.3815541801724358E-2</v>
      </c>
      <c r="I5569">
        <v>1</v>
      </c>
      <c r="J5569">
        <v>-0.11806901442064656</v>
      </c>
      <c r="K5569">
        <v>1.3109199336379618</v>
      </c>
      <c r="L5569">
        <v>0</v>
      </c>
      <c r="M5569">
        <v>271.71858069999996</v>
      </c>
    </row>
    <row r="5570" spans="1:13" x14ac:dyDescent="0.35">
      <c r="A5570">
        <v>6.8225822530000002</v>
      </c>
      <c r="B5570">
        <v>1</v>
      </c>
      <c r="C5570">
        <v>-8.797100885642414E-3</v>
      </c>
      <c r="D5570">
        <v>0</v>
      </c>
      <c r="E5570">
        <v>0</v>
      </c>
      <c r="F5570">
        <v>1</v>
      </c>
      <c r="G5570">
        <v>0</v>
      </c>
      <c r="H5570">
        <v>8.1564403801012528E-2</v>
      </c>
      <c r="I5570">
        <v>0</v>
      </c>
      <c r="J5570">
        <v>-0.32619350995114088</v>
      </c>
      <c r="K5570">
        <v>0.88491829619866358</v>
      </c>
      <c r="L5570">
        <v>0</v>
      </c>
      <c r="M5570">
        <v>281.85405890000004</v>
      </c>
    </row>
    <row r="5571" spans="1:13" x14ac:dyDescent="0.35">
      <c r="A5571">
        <v>4.759535552</v>
      </c>
      <c r="B5571">
        <v>0</v>
      </c>
      <c r="C5571">
        <v>-8.797100885642414E-3</v>
      </c>
      <c r="D5571">
        <v>0</v>
      </c>
      <c r="E5571">
        <v>0</v>
      </c>
      <c r="F5571">
        <v>4</v>
      </c>
      <c r="G5571">
        <v>1</v>
      </c>
      <c r="H5571">
        <v>-4.6681885592470503E-2</v>
      </c>
      <c r="I5571">
        <v>3</v>
      </c>
      <c r="J5571">
        <v>-0.11806901442064656</v>
      </c>
      <c r="K5571">
        <v>1.1365978028521722</v>
      </c>
      <c r="L5571">
        <v>0</v>
      </c>
      <c r="M5571">
        <v>227.17334129999995</v>
      </c>
    </row>
    <row r="5572" spans="1:13" x14ac:dyDescent="0.35">
      <c r="A5572">
        <v>2.8015065219999999</v>
      </c>
      <c r="B5572">
        <v>1</v>
      </c>
      <c r="C5572">
        <v>-8.797100885642414E-3</v>
      </c>
      <c r="D5572">
        <v>1</v>
      </c>
      <c r="E5572">
        <v>0</v>
      </c>
      <c r="F5572">
        <v>2</v>
      </c>
      <c r="G5572">
        <v>1</v>
      </c>
      <c r="H5572">
        <v>-1.5559842121176297E-2</v>
      </c>
      <c r="I5572">
        <v>1</v>
      </c>
      <c r="J5572">
        <v>0.20360252914997359</v>
      </c>
      <c r="K5572">
        <v>1.2502850107589363</v>
      </c>
      <c r="L5572">
        <v>1</v>
      </c>
      <c r="M5572">
        <v>202.31755199999998</v>
      </c>
    </row>
    <row r="5573" spans="1:13" x14ac:dyDescent="0.35">
      <c r="A5573">
        <v>3.9398747519999997</v>
      </c>
      <c r="B5573">
        <v>0</v>
      </c>
      <c r="C5573">
        <v>-0.34176655167778192</v>
      </c>
      <c r="D5573">
        <v>1</v>
      </c>
      <c r="E5573">
        <v>0</v>
      </c>
      <c r="F5573">
        <v>0</v>
      </c>
      <c r="G5573">
        <v>1</v>
      </c>
      <c r="H5573">
        <v>-1.3815541801724358E-2</v>
      </c>
      <c r="I5573">
        <v>2</v>
      </c>
      <c r="J5573">
        <v>-0.32619350995114088</v>
      </c>
      <c r="K5573">
        <v>1.2680151396853339</v>
      </c>
      <c r="L5573">
        <v>1</v>
      </c>
      <c r="M5573">
        <v>315.57754509999995</v>
      </c>
    </row>
    <row r="5574" spans="1:13" x14ac:dyDescent="0.35">
      <c r="A5574">
        <v>3.7338959889999996</v>
      </c>
      <c r="B5574">
        <v>1</v>
      </c>
      <c r="C5574">
        <v>-8.797100885642414E-3</v>
      </c>
      <c r="D5574">
        <v>0</v>
      </c>
      <c r="E5574">
        <v>0</v>
      </c>
      <c r="F5574">
        <v>4</v>
      </c>
      <c r="G5574">
        <v>0</v>
      </c>
      <c r="H5574">
        <v>-1.5559842121176297E-2</v>
      </c>
      <c r="I5574">
        <v>2</v>
      </c>
      <c r="J5574">
        <v>-8.7036653585432347E-2</v>
      </c>
      <c r="K5574">
        <v>1.1249280669237196</v>
      </c>
      <c r="L5574">
        <v>0</v>
      </c>
      <c r="M5574">
        <v>260.66091859999995</v>
      </c>
    </row>
    <row r="5575" spans="1:13" x14ac:dyDescent="0.35">
      <c r="A5575">
        <v>4.7332397989999997</v>
      </c>
      <c r="B5575">
        <v>0</v>
      </c>
      <c r="C5575">
        <v>-8.797100885642414E-3</v>
      </c>
      <c r="D5575">
        <v>0</v>
      </c>
      <c r="E5575">
        <v>0</v>
      </c>
      <c r="F5575">
        <v>0</v>
      </c>
      <c r="G5575">
        <v>0</v>
      </c>
      <c r="H5575">
        <v>8.1564403801012528E-2</v>
      </c>
      <c r="I5575">
        <v>1</v>
      </c>
      <c r="J5575">
        <v>-0.11806901442064656</v>
      </c>
      <c r="K5575">
        <v>0.94732239552860242</v>
      </c>
      <c r="L5575">
        <v>0</v>
      </c>
      <c r="M5575">
        <v>251.35085839999999</v>
      </c>
    </row>
    <row r="5576" spans="1:13" x14ac:dyDescent="0.35">
      <c r="A5576">
        <v>4.0611353680000004</v>
      </c>
      <c r="B5576">
        <v>1</v>
      </c>
      <c r="C5576">
        <v>-8.797100885642414E-3</v>
      </c>
      <c r="D5576">
        <v>0</v>
      </c>
      <c r="E5576">
        <v>0</v>
      </c>
      <c r="F5576">
        <v>1</v>
      </c>
      <c r="G5576">
        <v>0</v>
      </c>
      <c r="H5576">
        <v>-4.6681885592470503E-2</v>
      </c>
      <c r="I5576">
        <v>1</v>
      </c>
      <c r="J5576">
        <v>0.45939723473739119</v>
      </c>
      <c r="K5576">
        <v>1.0928467957436476</v>
      </c>
      <c r="L5576">
        <v>0</v>
      </c>
      <c r="M5576">
        <v>283.94351080000001</v>
      </c>
    </row>
    <row r="5577" spans="1:13" x14ac:dyDescent="0.35">
      <c r="A5577">
        <v>2.514841332</v>
      </c>
      <c r="B5577">
        <v>1</v>
      </c>
      <c r="C5577">
        <v>-8.797100885642414E-3</v>
      </c>
      <c r="D5577">
        <v>1</v>
      </c>
      <c r="E5577">
        <v>0</v>
      </c>
      <c r="F5577">
        <v>1</v>
      </c>
      <c r="G5577">
        <v>0</v>
      </c>
      <c r="H5577">
        <v>8.1564403801012528E-2</v>
      </c>
      <c r="I5577">
        <v>0</v>
      </c>
      <c r="J5577">
        <v>0.45939723473739119</v>
      </c>
      <c r="K5577">
        <v>1.4037114759811018</v>
      </c>
      <c r="L5577">
        <v>1</v>
      </c>
      <c r="M5577">
        <v>278.1110913</v>
      </c>
    </row>
    <row r="5578" spans="1:13" x14ac:dyDescent="0.35">
      <c r="A5578">
        <v>1.564805429</v>
      </c>
      <c r="B5578">
        <v>1</v>
      </c>
      <c r="C5578">
        <v>-8.797100885642414E-3</v>
      </c>
      <c r="D5578">
        <v>1</v>
      </c>
      <c r="E5578">
        <v>0</v>
      </c>
      <c r="F5578">
        <v>1</v>
      </c>
      <c r="G5578">
        <v>0</v>
      </c>
      <c r="H5578">
        <v>-1.5559842121176297E-2</v>
      </c>
      <c r="I5578">
        <v>1</v>
      </c>
      <c r="J5578">
        <v>-0.11806901442064656</v>
      </c>
      <c r="K5578">
        <v>1.3190087903254586</v>
      </c>
      <c r="L5578">
        <v>1</v>
      </c>
      <c r="M5578">
        <v>207.84653490000005</v>
      </c>
    </row>
    <row r="5579" spans="1:13" x14ac:dyDescent="0.35">
      <c r="A5579">
        <v>3.4952715880000005</v>
      </c>
      <c r="B5579">
        <v>0</v>
      </c>
      <c r="C5579">
        <v>-8.797100885642414E-3</v>
      </c>
      <c r="D5579">
        <v>0</v>
      </c>
      <c r="E5579">
        <v>1</v>
      </c>
      <c r="F5579">
        <v>1</v>
      </c>
      <c r="G5579">
        <v>1</v>
      </c>
      <c r="H5579">
        <v>-1.3815541801724358E-2</v>
      </c>
      <c r="I5579">
        <v>0</v>
      </c>
      <c r="J5579">
        <v>0.45939723473739119</v>
      </c>
      <c r="K5579">
        <v>1.14376961198816</v>
      </c>
      <c r="L5579">
        <v>1</v>
      </c>
      <c r="M5579">
        <v>226.51577589999999</v>
      </c>
    </row>
    <row r="5580" spans="1:13" x14ac:dyDescent="0.35">
      <c r="A5580">
        <v>5.7969778329999997</v>
      </c>
      <c r="B5580">
        <v>0</v>
      </c>
      <c r="C5580">
        <v>-8.797100885642414E-3</v>
      </c>
      <c r="D5580">
        <v>0</v>
      </c>
      <c r="E5580">
        <v>0</v>
      </c>
      <c r="F5580">
        <v>0</v>
      </c>
      <c r="G5580">
        <v>1</v>
      </c>
      <c r="H5580">
        <v>-1.5559842121176297E-2</v>
      </c>
      <c r="I5580">
        <v>1</v>
      </c>
      <c r="J5580">
        <v>0.45939723473739119</v>
      </c>
      <c r="K5580">
        <v>0.91255639238184405</v>
      </c>
      <c r="L5580">
        <v>0</v>
      </c>
      <c r="M5580">
        <v>210.07742889999997</v>
      </c>
    </row>
    <row r="5581" spans="1:13" x14ac:dyDescent="0.35">
      <c r="A5581">
        <v>2.260425138</v>
      </c>
      <c r="B5581">
        <v>1</v>
      </c>
      <c r="C5581">
        <v>-8.797100885642414E-3</v>
      </c>
      <c r="D5581">
        <v>0</v>
      </c>
      <c r="E5581">
        <v>0</v>
      </c>
      <c r="F5581">
        <v>1</v>
      </c>
      <c r="G5581">
        <v>0</v>
      </c>
      <c r="H5581">
        <v>-1.5559842121176297E-2</v>
      </c>
      <c r="I5581">
        <v>0</v>
      </c>
      <c r="J5581">
        <v>0.45939723473739119</v>
      </c>
      <c r="K5581">
        <v>1.3173337979397395</v>
      </c>
      <c r="L5581">
        <v>0</v>
      </c>
      <c r="M5581">
        <v>233.15626550000002</v>
      </c>
    </row>
    <row r="5582" spans="1:13" x14ac:dyDescent="0.35">
      <c r="A5582">
        <v>5.206350027</v>
      </c>
      <c r="B5582">
        <v>0</v>
      </c>
      <c r="C5582">
        <v>-8.797100885642414E-3</v>
      </c>
      <c r="D5582">
        <v>2</v>
      </c>
      <c r="E5582">
        <v>0</v>
      </c>
      <c r="F5582">
        <v>2</v>
      </c>
      <c r="G5582">
        <v>0</v>
      </c>
      <c r="H5582">
        <v>8.1564403801012528E-2</v>
      </c>
      <c r="I5582">
        <v>1</v>
      </c>
      <c r="J5582">
        <v>-0.11806901442064656</v>
      </c>
      <c r="K5582">
        <v>0.9648839069498083</v>
      </c>
      <c r="L5582">
        <v>2</v>
      </c>
      <c r="M5582">
        <v>293.66283380000004</v>
      </c>
    </row>
    <row r="5583" spans="1:13" x14ac:dyDescent="0.35">
      <c r="A5583">
        <v>6.0599732590000004</v>
      </c>
      <c r="B5583">
        <v>1</v>
      </c>
      <c r="C5583">
        <v>-8.797100885642414E-3</v>
      </c>
      <c r="D5583">
        <v>0</v>
      </c>
      <c r="E5583">
        <v>0</v>
      </c>
      <c r="F5583">
        <v>0</v>
      </c>
      <c r="G5583">
        <v>0</v>
      </c>
      <c r="H5583">
        <v>-4.6681885592470503E-2</v>
      </c>
      <c r="I5583">
        <v>1</v>
      </c>
      <c r="J5583">
        <v>0.20360252914997359</v>
      </c>
      <c r="K5583">
        <v>1.295451695985776</v>
      </c>
      <c r="L5583">
        <v>0</v>
      </c>
      <c r="M5583">
        <v>228.84484740000005</v>
      </c>
    </row>
    <row r="5584" spans="1:13" x14ac:dyDescent="0.35">
      <c r="A5584">
        <v>5.4039003680000004</v>
      </c>
      <c r="B5584">
        <v>1</v>
      </c>
      <c r="C5584">
        <v>-8.797100885642414E-3</v>
      </c>
      <c r="D5584">
        <v>0</v>
      </c>
      <c r="E5584">
        <v>0</v>
      </c>
      <c r="F5584">
        <v>2</v>
      </c>
      <c r="G5584">
        <v>0</v>
      </c>
      <c r="H5584">
        <v>8.1564403801012528E-2</v>
      </c>
      <c r="I5584">
        <v>1</v>
      </c>
      <c r="J5584">
        <v>-0.11806901442064656</v>
      </c>
      <c r="K5584">
        <v>1.2092348836953983</v>
      </c>
      <c r="L5584">
        <v>0</v>
      </c>
      <c r="M5584">
        <v>297.60464509999997</v>
      </c>
    </row>
    <row r="5585" spans="1:13" x14ac:dyDescent="0.35">
      <c r="A5585">
        <v>5.9969832600000004</v>
      </c>
      <c r="B5585">
        <v>1</v>
      </c>
      <c r="C5585">
        <v>-8.797100885642414E-3</v>
      </c>
      <c r="D5585">
        <v>0</v>
      </c>
      <c r="E5585">
        <v>0</v>
      </c>
      <c r="F5585">
        <v>3</v>
      </c>
      <c r="G5585">
        <v>0</v>
      </c>
      <c r="H5585">
        <v>-1.3815541801724358E-2</v>
      </c>
      <c r="I5585">
        <v>1</v>
      </c>
      <c r="J5585">
        <v>-0.11806901442064656</v>
      </c>
      <c r="K5585">
        <v>1.2448446060861607</v>
      </c>
      <c r="L5585">
        <v>0</v>
      </c>
      <c r="M5585">
        <v>265.58766700000001</v>
      </c>
    </row>
    <row r="5586" spans="1:13" x14ac:dyDescent="0.35">
      <c r="A5586">
        <v>4.1360356720000002</v>
      </c>
      <c r="B5586">
        <v>0</v>
      </c>
      <c r="C5586">
        <v>-0.34176655167778192</v>
      </c>
      <c r="D5586">
        <v>0</v>
      </c>
      <c r="E5586">
        <v>0</v>
      </c>
      <c r="F5586">
        <v>2</v>
      </c>
      <c r="G5586">
        <v>0</v>
      </c>
      <c r="H5586">
        <v>-1.3815541801724358E-2</v>
      </c>
      <c r="I5586">
        <v>1</v>
      </c>
      <c r="J5586">
        <v>0.20360252914997359</v>
      </c>
      <c r="K5586">
        <v>1.3507358877053706</v>
      </c>
      <c r="L5586">
        <v>0</v>
      </c>
      <c r="M5586">
        <v>301.81243270000004</v>
      </c>
    </row>
    <row r="5587" spans="1:13" x14ac:dyDescent="0.35">
      <c r="A5587">
        <v>7.4452805070000005</v>
      </c>
      <c r="B5587">
        <v>1</v>
      </c>
      <c r="C5587">
        <v>-8.797100885642414E-3</v>
      </c>
      <c r="D5587">
        <v>1</v>
      </c>
      <c r="E5587">
        <v>0</v>
      </c>
      <c r="F5587">
        <v>0</v>
      </c>
      <c r="G5587">
        <v>2</v>
      </c>
      <c r="H5587">
        <v>-4.6681885592470503E-2</v>
      </c>
      <c r="I5587">
        <v>0</v>
      </c>
      <c r="J5587">
        <v>-0.11806901442064656</v>
      </c>
      <c r="K5587">
        <v>0.90678446939003954</v>
      </c>
      <c r="L5587">
        <v>1</v>
      </c>
      <c r="M5587">
        <v>280.54438960000004</v>
      </c>
    </row>
    <row r="5588" spans="1:13" x14ac:dyDescent="0.35">
      <c r="A5588">
        <v>3.8281086329999998</v>
      </c>
      <c r="B5588">
        <v>1</v>
      </c>
      <c r="C5588">
        <v>-8.797100885642414E-3</v>
      </c>
      <c r="D5588">
        <v>0</v>
      </c>
      <c r="E5588">
        <v>0</v>
      </c>
      <c r="F5588">
        <v>2</v>
      </c>
      <c r="G5588">
        <v>0</v>
      </c>
      <c r="H5588">
        <v>-4.6681885592470503E-2</v>
      </c>
      <c r="I5588">
        <v>0</v>
      </c>
      <c r="J5588">
        <v>0.20360252914997359</v>
      </c>
      <c r="K5588">
        <v>1.0224508443305715</v>
      </c>
      <c r="L5588">
        <v>0</v>
      </c>
      <c r="M5588">
        <v>245.47605759999999</v>
      </c>
    </row>
    <row r="5589" spans="1:13" x14ac:dyDescent="0.35">
      <c r="A5589">
        <v>4.8346699659999999</v>
      </c>
      <c r="B5589">
        <v>1</v>
      </c>
      <c r="C5589">
        <v>-8.797100885642414E-3</v>
      </c>
      <c r="D5589">
        <v>0</v>
      </c>
      <c r="E5589">
        <v>2</v>
      </c>
      <c r="F5589">
        <v>0</v>
      </c>
      <c r="G5589">
        <v>0</v>
      </c>
      <c r="H5589">
        <v>-3.3158274482581987E-3</v>
      </c>
      <c r="I5589">
        <v>1</v>
      </c>
      <c r="J5589">
        <v>-0.11806901442064656</v>
      </c>
      <c r="K5589">
        <v>0.8342843725353889</v>
      </c>
      <c r="L5589">
        <v>2</v>
      </c>
      <c r="M5589">
        <v>272.87453019999998</v>
      </c>
    </row>
    <row r="5590" spans="1:13" x14ac:dyDescent="0.35">
      <c r="A5590">
        <v>0.67678701529999996</v>
      </c>
      <c r="B5590">
        <v>1</v>
      </c>
      <c r="C5590">
        <v>-8.797100885642414E-3</v>
      </c>
      <c r="D5590">
        <v>1</v>
      </c>
      <c r="E5590">
        <v>0</v>
      </c>
      <c r="F5590">
        <v>0</v>
      </c>
      <c r="G5590">
        <v>0</v>
      </c>
      <c r="H5590">
        <v>-3.3158274482581987E-3</v>
      </c>
      <c r="I5590">
        <v>0</v>
      </c>
      <c r="J5590">
        <v>0.20360252914997359</v>
      </c>
      <c r="K5590">
        <v>1.3169426579570491</v>
      </c>
      <c r="L5590">
        <v>1</v>
      </c>
      <c r="M5590">
        <v>294.1581205</v>
      </c>
    </row>
    <row r="5591" spans="1:13" x14ac:dyDescent="0.35">
      <c r="A5591">
        <v>5.3341584300000005</v>
      </c>
      <c r="B5591">
        <v>1</v>
      </c>
      <c r="C5591">
        <v>0.53061747949891069</v>
      </c>
      <c r="D5591">
        <v>0</v>
      </c>
      <c r="E5591">
        <v>0</v>
      </c>
      <c r="F5591">
        <v>0</v>
      </c>
      <c r="G5591">
        <v>0</v>
      </c>
      <c r="H5591">
        <v>-4.6681885592470503E-2</v>
      </c>
      <c r="I5591">
        <v>1</v>
      </c>
      <c r="J5591">
        <v>-8.7036653585432347E-2</v>
      </c>
      <c r="K5591">
        <v>1.2709067981319782</v>
      </c>
      <c r="L5591">
        <v>0</v>
      </c>
      <c r="M5591">
        <v>193.11012640000001</v>
      </c>
    </row>
    <row r="5592" spans="1:13" x14ac:dyDescent="0.35">
      <c r="A5592">
        <v>6.461553146</v>
      </c>
      <c r="B5592">
        <v>1</v>
      </c>
      <c r="C5592">
        <v>-8.797100885642414E-3</v>
      </c>
      <c r="D5592">
        <v>0</v>
      </c>
      <c r="E5592">
        <v>0</v>
      </c>
      <c r="F5592">
        <v>4</v>
      </c>
      <c r="G5592">
        <v>0</v>
      </c>
      <c r="H5592">
        <v>8.1564403801012528E-2</v>
      </c>
      <c r="I5592">
        <v>3</v>
      </c>
      <c r="J5592">
        <v>0.20360252914997359</v>
      </c>
      <c r="K5592">
        <v>1.1313821622786666</v>
      </c>
      <c r="L5592">
        <v>0</v>
      </c>
      <c r="M5592">
        <v>255.97958589999996</v>
      </c>
    </row>
    <row r="5593" spans="1:13" x14ac:dyDescent="0.35">
      <c r="A5593">
        <v>4.8354681799999994</v>
      </c>
      <c r="B5593">
        <v>1</v>
      </c>
      <c r="C5593">
        <v>-8.797100885642414E-3</v>
      </c>
      <c r="D5593">
        <v>0</v>
      </c>
      <c r="E5593">
        <v>0</v>
      </c>
      <c r="F5593">
        <v>1</v>
      </c>
      <c r="G5593">
        <v>0</v>
      </c>
      <c r="H5593">
        <v>-1.3815541801724358E-2</v>
      </c>
      <c r="I5593">
        <v>0</v>
      </c>
      <c r="J5593">
        <v>-0.32619350995114088</v>
      </c>
      <c r="K5593">
        <v>0.86242613471194429</v>
      </c>
      <c r="L5593">
        <v>0</v>
      </c>
      <c r="M5593">
        <v>276.39640229999998</v>
      </c>
    </row>
    <row r="5594" spans="1:13" x14ac:dyDescent="0.35">
      <c r="A5594">
        <v>4.0807440000000001</v>
      </c>
      <c r="B5594">
        <v>1</v>
      </c>
      <c r="C5594">
        <v>-0.34176655167778192</v>
      </c>
      <c r="D5594">
        <v>0</v>
      </c>
      <c r="E5594">
        <v>0</v>
      </c>
      <c r="F5594">
        <v>4</v>
      </c>
      <c r="G5594">
        <v>1</v>
      </c>
      <c r="H5594">
        <v>-4.6681885592470503E-2</v>
      </c>
      <c r="I5594">
        <v>0</v>
      </c>
      <c r="J5594">
        <v>-0.11806901442064656</v>
      </c>
      <c r="K5594">
        <v>1.1319191892458824</v>
      </c>
      <c r="L5594">
        <v>0</v>
      </c>
      <c r="M5594">
        <v>304.11995549999995</v>
      </c>
    </row>
    <row r="5595" spans="1:13" x14ac:dyDescent="0.35">
      <c r="A5595">
        <v>3.656598652</v>
      </c>
      <c r="B5595">
        <v>1</v>
      </c>
      <c r="C5595">
        <v>-0.34176655167778192</v>
      </c>
      <c r="D5595">
        <v>0</v>
      </c>
      <c r="E5595">
        <v>0</v>
      </c>
      <c r="F5595">
        <v>3</v>
      </c>
      <c r="G5595">
        <v>1</v>
      </c>
      <c r="H5595">
        <v>-4.6681885592470503E-2</v>
      </c>
      <c r="I5595">
        <v>2</v>
      </c>
      <c r="J5595">
        <v>0.45939723473739119</v>
      </c>
      <c r="K5595">
        <v>1.0581437005353904</v>
      </c>
      <c r="L5595">
        <v>0</v>
      </c>
      <c r="M5595">
        <v>343.5997443</v>
      </c>
    </row>
    <row r="5596" spans="1:13" x14ac:dyDescent="0.35">
      <c r="A5596">
        <v>4.9104656360000005</v>
      </c>
      <c r="B5596">
        <v>1</v>
      </c>
      <c r="C5596">
        <v>-8.797100885642414E-3</v>
      </c>
      <c r="D5596">
        <v>0</v>
      </c>
      <c r="E5596">
        <v>0</v>
      </c>
      <c r="F5596">
        <v>3</v>
      </c>
      <c r="G5596">
        <v>0</v>
      </c>
      <c r="H5596">
        <v>-3.3158274482581987E-3</v>
      </c>
      <c r="I5596">
        <v>2</v>
      </c>
      <c r="J5596">
        <v>-0.32619350995114088</v>
      </c>
      <c r="K5596">
        <v>1.1351225607069904</v>
      </c>
      <c r="L5596">
        <v>0</v>
      </c>
      <c r="M5596">
        <v>261.10235069999999</v>
      </c>
    </row>
    <row r="5597" spans="1:13" x14ac:dyDescent="0.35">
      <c r="A5597">
        <v>5.0030742730000002</v>
      </c>
      <c r="B5597">
        <v>0</v>
      </c>
      <c r="C5597">
        <v>-0.34176655167778192</v>
      </c>
      <c r="D5597">
        <v>1</v>
      </c>
      <c r="E5597">
        <v>0</v>
      </c>
      <c r="F5597">
        <v>1</v>
      </c>
      <c r="G5597">
        <v>0</v>
      </c>
      <c r="H5597">
        <v>-4.6681885592470503E-2</v>
      </c>
      <c r="I5597">
        <v>0</v>
      </c>
      <c r="J5597">
        <v>-0.11806901442064656</v>
      </c>
      <c r="K5597">
        <v>1.3366579133333607</v>
      </c>
      <c r="L5597">
        <v>1</v>
      </c>
      <c r="M5597">
        <v>318.91093520000004</v>
      </c>
    </row>
    <row r="5598" spans="1:13" x14ac:dyDescent="0.35">
      <c r="A5598">
        <v>3.014893566</v>
      </c>
      <c r="B5598">
        <v>1</v>
      </c>
      <c r="C5598">
        <v>-8.797100885642414E-3</v>
      </c>
      <c r="D5598">
        <v>0</v>
      </c>
      <c r="E5598">
        <v>0</v>
      </c>
      <c r="F5598">
        <v>0</v>
      </c>
      <c r="G5598">
        <v>0</v>
      </c>
      <c r="H5598">
        <v>-1.3815541801724358E-2</v>
      </c>
      <c r="I5598">
        <v>0</v>
      </c>
      <c r="J5598">
        <v>-8.7036653585432347E-2</v>
      </c>
      <c r="K5598">
        <v>0.79135199527637323</v>
      </c>
      <c r="L5598">
        <v>0</v>
      </c>
      <c r="M5598">
        <v>214.39817700000003</v>
      </c>
    </row>
    <row r="5599" spans="1:13" x14ac:dyDescent="0.35">
      <c r="A5599">
        <v>5.7776611320000004</v>
      </c>
      <c r="B5599">
        <v>0</v>
      </c>
      <c r="C5599">
        <v>-8.797100885642414E-3</v>
      </c>
      <c r="D5599">
        <v>1</v>
      </c>
      <c r="E5599">
        <v>0</v>
      </c>
      <c r="F5599">
        <v>1</v>
      </c>
      <c r="G5599">
        <v>0</v>
      </c>
      <c r="H5599">
        <v>-1.5559842121176297E-2</v>
      </c>
      <c r="I5599">
        <v>1</v>
      </c>
      <c r="J5599">
        <v>0.20360252914997359</v>
      </c>
      <c r="K5599">
        <v>0.97170077436794888</v>
      </c>
      <c r="L5599">
        <v>1</v>
      </c>
      <c r="M5599">
        <v>248.52544030000001</v>
      </c>
    </row>
    <row r="5600" spans="1:13" x14ac:dyDescent="0.35">
      <c r="A5600">
        <v>5.3768201209999997</v>
      </c>
      <c r="B5600">
        <v>1</v>
      </c>
      <c r="C5600">
        <v>0.53061747949891069</v>
      </c>
      <c r="D5600">
        <v>0</v>
      </c>
      <c r="E5600">
        <v>1</v>
      </c>
      <c r="F5600">
        <v>5</v>
      </c>
      <c r="G5600">
        <v>0</v>
      </c>
      <c r="H5600">
        <v>8.1564403801012528E-2</v>
      </c>
      <c r="I5600">
        <v>1</v>
      </c>
      <c r="J5600">
        <v>-8.7036653585432347E-2</v>
      </c>
      <c r="K5600">
        <v>0.8527330724888128</v>
      </c>
      <c r="L5600">
        <v>1</v>
      </c>
      <c r="M5600">
        <v>172.08196099999998</v>
      </c>
    </row>
    <row r="5601" spans="1:13" x14ac:dyDescent="0.35">
      <c r="A5601">
        <v>5.6613239899999996</v>
      </c>
      <c r="B5601">
        <v>1</v>
      </c>
      <c r="C5601">
        <v>-8.797100885642414E-3</v>
      </c>
      <c r="D5601">
        <v>1</v>
      </c>
      <c r="E5601">
        <v>0</v>
      </c>
      <c r="F5601">
        <v>0</v>
      </c>
      <c r="G5601">
        <v>0</v>
      </c>
      <c r="H5601">
        <v>-1.3815541801724358E-2</v>
      </c>
      <c r="I5601">
        <v>1</v>
      </c>
      <c r="J5601">
        <v>-0.11806901442064656</v>
      </c>
      <c r="K5601">
        <v>0.91323012022140071</v>
      </c>
      <c r="L5601">
        <v>1</v>
      </c>
      <c r="M5601">
        <v>238.84628629999997</v>
      </c>
    </row>
    <row r="5602" spans="1:13" x14ac:dyDescent="0.35">
      <c r="A5602">
        <v>5.7371422050000005</v>
      </c>
      <c r="B5602">
        <v>1</v>
      </c>
      <c r="C5602">
        <v>-8.797100885642414E-3</v>
      </c>
      <c r="D5602">
        <v>2</v>
      </c>
      <c r="E5602">
        <v>0</v>
      </c>
      <c r="F5602">
        <v>4</v>
      </c>
      <c r="G5602">
        <v>1</v>
      </c>
      <c r="H5602">
        <v>-4.6681885592470503E-2</v>
      </c>
      <c r="I5602">
        <v>0</v>
      </c>
      <c r="J5602">
        <v>0.20360252914997359</v>
      </c>
      <c r="K5602">
        <v>0.99151995884682798</v>
      </c>
      <c r="L5602">
        <v>2</v>
      </c>
      <c r="M5602">
        <v>286.33288990000005</v>
      </c>
    </row>
    <row r="5603" spans="1:13" x14ac:dyDescent="0.35">
      <c r="A5603">
        <v>3.5562323089999999</v>
      </c>
      <c r="B5603">
        <v>0</v>
      </c>
      <c r="C5603">
        <v>-0.34176655167778192</v>
      </c>
      <c r="D5603">
        <v>1</v>
      </c>
      <c r="E5603">
        <v>0</v>
      </c>
      <c r="F5603">
        <v>1</v>
      </c>
      <c r="G5603">
        <v>0</v>
      </c>
      <c r="H5603">
        <v>-3.3158274482581987E-3</v>
      </c>
      <c r="I5603">
        <v>0</v>
      </c>
      <c r="J5603">
        <v>-8.7036653585432347E-2</v>
      </c>
      <c r="K5603">
        <v>1.3265995953246934</v>
      </c>
      <c r="L5603">
        <v>1</v>
      </c>
      <c r="M5603">
        <v>344.00038010000003</v>
      </c>
    </row>
    <row r="5604" spans="1:13" x14ac:dyDescent="0.35">
      <c r="A5604">
        <v>5.2595135690000001</v>
      </c>
      <c r="B5604">
        <v>0</v>
      </c>
      <c r="C5604">
        <v>-8.797100885642414E-3</v>
      </c>
      <c r="D5604">
        <v>0</v>
      </c>
      <c r="E5604">
        <v>1</v>
      </c>
      <c r="F5604">
        <v>0</v>
      </c>
      <c r="G5604">
        <v>0</v>
      </c>
      <c r="H5604">
        <v>-4.6681885592470503E-2</v>
      </c>
      <c r="I5604">
        <v>0</v>
      </c>
      <c r="J5604">
        <v>-0.11806901442064656</v>
      </c>
      <c r="K5604">
        <v>0.9211155473682171</v>
      </c>
      <c r="L5604">
        <v>1</v>
      </c>
      <c r="M5604">
        <v>209.67280679999999</v>
      </c>
    </row>
    <row r="5605" spans="1:13" x14ac:dyDescent="0.35">
      <c r="A5605">
        <v>3.7116352670000001</v>
      </c>
      <c r="B5605">
        <v>1</v>
      </c>
      <c r="C5605">
        <v>-0.34176655167778192</v>
      </c>
      <c r="D5605">
        <v>0</v>
      </c>
      <c r="E5605">
        <v>0</v>
      </c>
      <c r="F5605">
        <v>4</v>
      </c>
      <c r="G5605">
        <v>0</v>
      </c>
      <c r="H5605">
        <v>-1.5559842121176297E-2</v>
      </c>
      <c r="I5605">
        <v>2</v>
      </c>
      <c r="J5605">
        <v>-8.7036653585432347E-2</v>
      </c>
      <c r="K5605">
        <v>1.260680781488005</v>
      </c>
      <c r="L5605">
        <v>0</v>
      </c>
      <c r="M5605">
        <v>314.94741299999998</v>
      </c>
    </row>
    <row r="5606" spans="1:13" x14ac:dyDescent="0.35">
      <c r="A5606">
        <v>6.1238559529999996</v>
      </c>
      <c r="B5606">
        <v>1</v>
      </c>
      <c r="C5606">
        <v>-8.797100885642414E-3</v>
      </c>
      <c r="D5606">
        <v>1</v>
      </c>
      <c r="E5606">
        <v>0</v>
      </c>
      <c r="F5606">
        <v>2</v>
      </c>
      <c r="G5606">
        <v>0</v>
      </c>
      <c r="H5606">
        <v>8.1564403801012528E-2</v>
      </c>
      <c r="I5606">
        <v>0</v>
      </c>
      <c r="J5606">
        <v>-0.32619350995114088</v>
      </c>
      <c r="K5606">
        <v>1.0541518860902572</v>
      </c>
      <c r="L5606">
        <v>1</v>
      </c>
      <c r="M5606">
        <v>270.4072261</v>
      </c>
    </row>
    <row r="5607" spans="1:13" x14ac:dyDescent="0.35">
      <c r="A5607">
        <v>6.0641400440000002</v>
      </c>
      <c r="B5607">
        <v>0</v>
      </c>
      <c r="C5607">
        <v>0.53061747949891069</v>
      </c>
      <c r="D5607">
        <v>1</v>
      </c>
      <c r="E5607">
        <v>0</v>
      </c>
      <c r="F5607">
        <v>4</v>
      </c>
      <c r="G5607">
        <v>1</v>
      </c>
      <c r="H5607">
        <v>-1.5559842121176297E-2</v>
      </c>
      <c r="I5607">
        <v>1</v>
      </c>
      <c r="J5607">
        <v>0.20360252914997359</v>
      </c>
      <c r="K5607">
        <v>0.92810190713992691</v>
      </c>
      <c r="L5607">
        <v>1</v>
      </c>
      <c r="M5607">
        <v>166.29558770000006</v>
      </c>
    </row>
    <row r="5608" spans="1:13" x14ac:dyDescent="0.35">
      <c r="A5608">
        <v>6.2335918719999999</v>
      </c>
      <c r="B5608">
        <v>1</v>
      </c>
      <c r="C5608">
        <v>-8.797100885642414E-3</v>
      </c>
      <c r="D5608">
        <v>0</v>
      </c>
      <c r="E5608">
        <v>1</v>
      </c>
      <c r="F5608">
        <v>2</v>
      </c>
      <c r="G5608">
        <v>0</v>
      </c>
      <c r="H5608">
        <v>8.1564403801012528E-2</v>
      </c>
      <c r="I5608">
        <v>4</v>
      </c>
      <c r="J5608">
        <v>-0.32619350995114088</v>
      </c>
      <c r="K5608">
        <v>0.85518516714980719</v>
      </c>
      <c r="L5608">
        <v>1</v>
      </c>
      <c r="M5608">
        <v>219.45083250000005</v>
      </c>
    </row>
    <row r="5609" spans="1:13" x14ac:dyDescent="0.35">
      <c r="A5609">
        <v>3.4370428090000003</v>
      </c>
      <c r="B5609">
        <v>0</v>
      </c>
      <c r="C5609">
        <v>-8.797100885642414E-3</v>
      </c>
      <c r="D5609">
        <v>2</v>
      </c>
      <c r="E5609">
        <v>0</v>
      </c>
      <c r="F5609">
        <v>0</v>
      </c>
      <c r="G5609">
        <v>2</v>
      </c>
      <c r="H5609">
        <v>-4.6681885592470503E-2</v>
      </c>
      <c r="I5609">
        <v>1</v>
      </c>
      <c r="J5609">
        <v>-0.11806901442064656</v>
      </c>
      <c r="K5609">
        <v>0.90006804974886767</v>
      </c>
      <c r="L5609">
        <v>2</v>
      </c>
      <c r="M5609">
        <v>230.50672729999997</v>
      </c>
    </row>
    <row r="5610" spans="1:13" x14ac:dyDescent="0.35">
      <c r="A5610">
        <v>4.888285765</v>
      </c>
      <c r="B5610">
        <v>1</v>
      </c>
      <c r="C5610">
        <v>-8.797100885642414E-3</v>
      </c>
      <c r="D5610">
        <v>1</v>
      </c>
      <c r="E5610">
        <v>1</v>
      </c>
      <c r="F5610">
        <v>2</v>
      </c>
      <c r="G5610">
        <v>0</v>
      </c>
      <c r="H5610">
        <v>-3.3158274482581987E-3</v>
      </c>
      <c r="I5610">
        <v>0</v>
      </c>
      <c r="J5610">
        <v>0.20360252914997359</v>
      </c>
      <c r="K5610">
        <v>0.90668397840689652</v>
      </c>
      <c r="L5610">
        <v>2</v>
      </c>
      <c r="M5610">
        <v>202.78387780000003</v>
      </c>
    </row>
    <row r="5611" spans="1:13" x14ac:dyDescent="0.35">
      <c r="A5611">
        <v>5.0112749189999999</v>
      </c>
      <c r="B5611">
        <v>0</v>
      </c>
      <c r="C5611">
        <v>-8.797100885642414E-3</v>
      </c>
      <c r="D5611">
        <v>2</v>
      </c>
      <c r="E5611">
        <v>0</v>
      </c>
      <c r="F5611">
        <v>2</v>
      </c>
      <c r="G5611">
        <v>1</v>
      </c>
      <c r="H5611">
        <v>-1.3815541801724358E-2</v>
      </c>
      <c r="I5611">
        <v>0</v>
      </c>
      <c r="J5611">
        <v>0.45939723473739119</v>
      </c>
      <c r="K5611">
        <v>1.2667442604140233</v>
      </c>
      <c r="L5611">
        <v>2</v>
      </c>
      <c r="M5611">
        <v>204.64750909999998</v>
      </c>
    </row>
    <row r="5612" spans="1:13" x14ac:dyDescent="0.35">
      <c r="A5612">
        <v>4.5897100960000001</v>
      </c>
      <c r="B5612">
        <v>1</v>
      </c>
      <c r="C5612">
        <v>0.53061747949891069</v>
      </c>
      <c r="D5612">
        <v>0</v>
      </c>
      <c r="E5612">
        <v>0</v>
      </c>
      <c r="F5612">
        <v>2</v>
      </c>
      <c r="G5612">
        <v>1</v>
      </c>
      <c r="H5612">
        <v>-3.3158274482581987E-3</v>
      </c>
      <c r="I5612">
        <v>2</v>
      </c>
      <c r="J5612">
        <v>0.20360252914997359</v>
      </c>
      <c r="K5612">
        <v>1.1017133444674105</v>
      </c>
      <c r="L5612">
        <v>0</v>
      </c>
      <c r="M5612">
        <v>170.95267839999997</v>
      </c>
    </row>
    <row r="5613" spans="1:13" x14ac:dyDescent="0.35">
      <c r="A5613">
        <v>4.3467166559999999</v>
      </c>
      <c r="B5613">
        <v>1</v>
      </c>
      <c r="C5613">
        <v>-8.797100885642414E-3</v>
      </c>
      <c r="D5613">
        <v>0</v>
      </c>
      <c r="E5613">
        <v>0</v>
      </c>
      <c r="F5613">
        <v>2</v>
      </c>
      <c r="G5613">
        <v>1</v>
      </c>
      <c r="H5613">
        <v>-1.5559842121176297E-2</v>
      </c>
      <c r="I5613">
        <v>0</v>
      </c>
      <c r="J5613">
        <v>0.20360252914997359</v>
      </c>
      <c r="K5613">
        <v>1.3778899518864798</v>
      </c>
      <c r="L5613">
        <v>0</v>
      </c>
      <c r="M5613">
        <v>280.10896749999995</v>
      </c>
    </row>
    <row r="5614" spans="1:13" x14ac:dyDescent="0.35">
      <c r="A5614">
        <v>8.6571360500000001</v>
      </c>
      <c r="B5614">
        <v>0</v>
      </c>
      <c r="C5614">
        <v>-8.797100885642414E-3</v>
      </c>
      <c r="D5614">
        <v>0</v>
      </c>
      <c r="E5614">
        <v>0</v>
      </c>
      <c r="F5614">
        <v>1</v>
      </c>
      <c r="G5614">
        <v>0</v>
      </c>
      <c r="H5614">
        <v>8.1564403801012528E-2</v>
      </c>
      <c r="I5614">
        <v>2</v>
      </c>
      <c r="J5614">
        <v>-0.32619350995114088</v>
      </c>
      <c r="K5614">
        <v>0.8836372278104605</v>
      </c>
      <c r="L5614">
        <v>0</v>
      </c>
      <c r="M5614">
        <v>268.83420769999998</v>
      </c>
    </row>
    <row r="5615" spans="1:13" x14ac:dyDescent="0.35">
      <c r="A5615">
        <v>8.3387197400000002</v>
      </c>
      <c r="B5615">
        <v>1</v>
      </c>
      <c r="C5615">
        <v>-8.797100885642414E-3</v>
      </c>
      <c r="D5615">
        <v>0</v>
      </c>
      <c r="E5615">
        <v>0</v>
      </c>
      <c r="F5615">
        <v>2</v>
      </c>
      <c r="G5615">
        <v>0</v>
      </c>
      <c r="H5615">
        <v>8.1564403801012528E-2</v>
      </c>
      <c r="I5615">
        <v>2</v>
      </c>
      <c r="J5615">
        <v>-8.7036653585432347E-2</v>
      </c>
      <c r="K5615">
        <v>0.78644076170858324</v>
      </c>
      <c r="L5615">
        <v>0</v>
      </c>
      <c r="M5615">
        <v>296.11923149999996</v>
      </c>
    </row>
    <row r="5616" spans="1:13" x14ac:dyDescent="0.35">
      <c r="A5616">
        <v>4.4122911020000002</v>
      </c>
      <c r="B5616">
        <v>1</v>
      </c>
      <c r="C5616">
        <v>-8.797100885642414E-3</v>
      </c>
      <c r="D5616">
        <v>0</v>
      </c>
      <c r="E5616">
        <v>0</v>
      </c>
      <c r="F5616">
        <v>2</v>
      </c>
      <c r="G5616">
        <v>1</v>
      </c>
      <c r="H5616">
        <v>-4.6681885592470503E-2</v>
      </c>
      <c r="I5616">
        <v>0</v>
      </c>
      <c r="J5616">
        <v>-0.11806901442064656</v>
      </c>
      <c r="K5616">
        <v>1.1648681803134575</v>
      </c>
      <c r="L5616">
        <v>0</v>
      </c>
      <c r="M5616">
        <v>251.63488180000002</v>
      </c>
    </row>
    <row r="5617" spans="1:13" x14ac:dyDescent="0.35">
      <c r="A5617">
        <v>3.1862206369999999</v>
      </c>
      <c r="B5617">
        <v>1</v>
      </c>
      <c r="C5617">
        <v>-8.797100885642414E-3</v>
      </c>
      <c r="D5617">
        <v>0</v>
      </c>
      <c r="E5617">
        <v>0</v>
      </c>
      <c r="F5617">
        <v>3</v>
      </c>
      <c r="G5617">
        <v>0</v>
      </c>
      <c r="H5617">
        <v>-1.3815541801724358E-2</v>
      </c>
      <c r="I5617">
        <v>1</v>
      </c>
      <c r="J5617">
        <v>0.45939723473739119</v>
      </c>
      <c r="K5617">
        <v>1.3286952560153167</v>
      </c>
      <c r="L5617">
        <v>0</v>
      </c>
      <c r="M5617">
        <v>256.61163650000003</v>
      </c>
    </row>
    <row r="5618" spans="1:13" x14ac:dyDescent="0.35">
      <c r="A5618">
        <v>1.152530555</v>
      </c>
      <c r="B5618">
        <v>1</v>
      </c>
      <c r="C5618">
        <v>-0.34176655167778192</v>
      </c>
      <c r="D5618">
        <v>0</v>
      </c>
      <c r="E5618">
        <v>0</v>
      </c>
      <c r="F5618">
        <v>2</v>
      </c>
      <c r="G5618">
        <v>0</v>
      </c>
      <c r="H5618">
        <v>-3.3158274482581987E-3</v>
      </c>
      <c r="I5618">
        <v>0</v>
      </c>
      <c r="J5618">
        <v>-0.32619350995114088</v>
      </c>
      <c r="K5618">
        <v>1.0148760056083719</v>
      </c>
      <c r="L5618">
        <v>0</v>
      </c>
      <c r="M5618">
        <v>337.74761190000004</v>
      </c>
    </row>
    <row r="5619" spans="1:13" x14ac:dyDescent="0.35">
      <c r="A5619">
        <v>5.7634609430000001</v>
      </c>
      <c r="B5619">
        <v>1</v>
      </c>
      <c r="C5619">
        <v>-8.797100885642414E-3</v>
      </c>
      <c r="D5619">
        <v>1</v>
      </c>
      <c r="E5619">
        <v>0</v>
      </c>
      <c r="F5619">
        <v>2</v>
      </c>
      <c r="G5619">
        <v>0</v>
      </c>
      <c r="H5619">
        <v>-3.3158274482581987E-3</v>
      </c>
      <c r="I5619">
        <v>1</v>
      </c>
      <c r="J5619">
        <v>-0.32619350995114088</v>
      </c>
      <c r="K5619">
        <v>0.82371038217340098</v>
      </c>
      <c r="L5619">
        <v>1</v>
      </c>
      <c r="M5619">
        <v>282.69503789999999</v>
      </c>
    </row>
    <row r="5620" spans="1:13" x14ac:dyDescent="0.35">
      <c r="A5620">
        <v>4.6516540289999995</v>
      </c>
      <c r="B5620">
        <v>0</v>
      </c>
      <c r="C5620">
        <v>0.53061747949891069</v>
      </c>
      <c r="D5620">
        <v>1</v>
      </c>
      <c r="E5620">
        <v>0</v>
      </c>
      <c r="F5620">
        <v>5</v>
      </c>
      <c r="G5620">
        <v>0</v>
      </c>
      <c r="H5620">
        <v>8.1564403801012528E-2</v>
      </c>
      <c r="I5620">
        <v>2</v>
      </c>
      <c r="J5620">
        <v>-8.7036653585432347E-2</v>
      </c>
      <c r="K5620">
        <v>0.96975854779332304</v>
      </c>
      <c r="L5620">
        <v>1</v>
      </c>
      <c r="M5620">
        <v>178.04417330000001</v>
      </c>
    </row>
    <row r="5621" spans="1:13" x14ac:dyDescent="0.35">
      <c r="A5621">
        <v>4.0666501510000002</v>
      </c>
      <c r="B5621">
        <v>0</v>
      </c>
      <c r="C5621">
        <v>-8.797100885642414E-3</v>
      </c>
      <c r="D5621">
        <v>1</v>
      </c>
      <c r="E5621">
        <v>0</v>
      </c>
      <c r="F5621">
        <v>2</v>
      </c>
      <c r="G5621">
        <v>2</v>
      </c>
      <c r="H5621">
        <v>-1.3815541801724358E-2</v>
      </c>
      <c r="I5621">
        <v>1</v>
      </c>
      <c r="J5621">
        <v>-0.32619350995114088</v>
      </c>
      <c r="K5621">
        <v>1.3735013056450156</v>
      </c>
      <c r="L5621">
        <v>1</v>
      </c>
      <c r="M5621">
        <v>237.78957030000004</v>
      </c>
    </row>
    <row r="5622" spans="1:13" x14ac:dyDescent="0.35">
      <c r="A5622">
        <v>6.1262652019999999</v>
      </c>
      <c r="B5622">
        <v>1</v>
      </c>
      <c r="C5622">
        <v>-8.797100885642414E-3</v>
      </c>
      <c r="D5622">
        <v>0</v>
      </c>
      <c r="E5622">
        <v>0</v>
      </c>
      <c r="F5622">
        <v>1</v>
      </c>
      <c r="G5622">
        <v>0</v>
      </c>
      <c r="H5622">
        <v>-1.3815541801724358E-2</v>
      </c>
      <c r="I5622">
        <v>3</v>
      </c>
      <c r="J5622">
        <v>-8.7036653585432347E-2</v>
      </c>
      <c r="K5622">
        <v>0.77847465017398376</v>
      </c>
      <c r="L5622">
        <v>0</v>
      </c>
      <c r="M5622">
        <v>214.23006910000004</v>
      </c>
    </row>
    <row r="5623" spans="1:13" x14ac:dyDescent="0.35">
      <c r="A5623">
        <v>5.4106070720000004</v>
      </c>
      <c r="B5623">
        <v>0</v>
      </c>
      <c r="C5623">
        <v>-8.797100885642414E-3</v>
      </c>
      <c r="D5623">
        <v>0</v>
      </c>
      <c r="E5623">
        <v>0</v>
      </c>
      <c r="F5623">
        <v>1</v>
      </c>
      <c r="G5623">
        <v>1</v>
      </c>
      <c r="H5623">
        <v>8.1564403801012528E-2</v>
      </c>
      <c r="I5623">
        <v>0</v>
      </c>
      <c r="J5623">
        <v>-0.32619350995114088</v>
      </c>
      <c r="K5623">
        <v>0.83528934015336309</v>
      </c>
      <c r="L5623">
        <v>0</v>
      </c>
      <c r="M5623">
        <v>256.0272334</v>
      </c>
    </row>
    <row r="5624" spans="1:13" x14ac:dyDescent="0.35">
      <c r="A5624">
        <v>1.8156708299999997</v>
      </c>
      <c r="B5624">
        <v>1</v>
      </c>
      <c r="C5624">
        <v>-0.34176655167778192</v>
      </c>
      <c r="D5624">
        <v>1</v>
      </c>
      <c r="E5624">
        <v>0</v>
      </c>
      <c r="F5624">
        <v>2</v>
      </c>
      <c r="G5624">
        <v>1</v>
      </c>
      <c r="H5624">
        <v>8.1564403801012528E-2</v>
      </c>
      <c r="I5624">
        <v>0</v>
      </c>
      <c r="J5624">
        <v>-0.11806901442064656</v>
      </c>
      <c r="K5624">
        <v>1.2837688227882142</v>
      </c>
      <c r="L5624">
        <v>1</v>
      </c>
      <c r="M5624">
        <v>344.35467619999997</v>
      </c>
    </row>
    <row r="5625" spans="1:13" x14ac:dyDescent="0.35">
      <c r="A5625">
        <v>4.4986128360000004</v>
      </c>
      <c r="B5625">
        <v>1</v>
      </c>
      <c r="C5625">
        <v>-8.797100885642414E-3</v>
      </c>
      <c r="D5625">
        <v>0</v>
      </c>
      <c r="E5625">
        <v>0</v>
      </c>
      <c r="F5625">
        <v>3</v>
      </c>
      <c r="G5625">
        <v>0</v>
      </c>
      <c r="H5625">
        <v>-4.6681885592470503E-2</v>
      </c>
      <c r="I5625">
        <v>2</v>
      </c>
      <c r="J5625">
        <v>0.20360252914997359</v>
      </c>
      <c r="K5625">
        <v>0.79803450238499241</v>
      </c>
      <c r="L5625">
        <v>0</v>
      </c>
      <c r="M5625">
        <v>256.43179610000004</v>
      </c>
    </row>
    <row r="5626" spans="1:13" x14ac:dyDescent="0.35">
      <c r="A5626">
        <v>5.5458873959999995</v>
      </c>
      <c r="B5626">
        <v>1</v>
      </c>
      <c r="C5626">
        <v>0.53061747949891069</v>
      </c>
      <c r="D5626">
        <v>0</v>
      </c>
      <c r="E5626">
        <v>0</v>
      </c>
      <c r="F5626">
        <v>4</v>
      </c>
      <c r="G5626">
        <v>0</v>
      </c>
      <c r="H5626">
        <v>-1.5559842121176297E-2</v>
      </c>
      <c r="I5626">
        <v>1</v>
      </c>
      <c r="J5626">
        <v>-0.11806901442064656</v>
      </c>
      <c r="K5626">
        <v>1.0304891089425936</v>
      </c>
      <c r="L5626">
        <v>0</v>
      </c>
      <c r="M5626">
        <v>197.91517209999995</v>
      </c>
    </row>
    <row r="5627" spans="1:13" x14ac:dyDescent="0.35">
      <c r="A5627">
        <v>6.9917253240000008</v>
      </c>
      <c r="B5627">
        <v>0</v>
      </c>
      <c r="C5627">
        <v>-0.34176655167778192</v>
      </c>
      <c r="D5627">
        <v>0</v>
      </c>
      <c r="E5627">
        <v>0</v>
      </c>
      <c r="F5627">
        <v>3</v>
      </c>
      <c r="G5627">
        <v>2</v>
      </c>
      <c r="H5627">
        <v>-4.6681885592470503E-2</v>
      </c>
      <c r="I5627">
        <v>1</v>
      </c>
      <c r="J5627">
        <v>0.20360252914997359</v>
      </c>
      <c r="K5627">
        <v>1.0832607255038671</v>
      </c>
      <c r="L5627">
        <v>0</v>
      </c>
      <c r="M5627">
        <v>309.28418959999999</v>
      </c>
    </row>
    <row r="5628" spans="1:13" x14ac:dyDescent="0.35">
      <c r="A5628">
        <v>4.7402903759999999</v>
      </c>
      <c r="B5628">
        <v>0</v>
      </c>
      <c r="C5628">
        <v>-8.797100885642414E-3</v>
      </c>
      <c r="D5628">
        <v>2</v>
      </c>
      <c r="E5628">
        <v>0</v>
      </c>
      <c r="F5628">
        <v>2</v>
      </c>
      <c r="G5628">
        <v>0</v>
      </c>
      <c r="H5628">
        <v>-3.3158274482581987E-3</v>
      </c>
      <c r="I5628">
        <v>0</v>
      </c>
      <c r="J5628">
        <v>0.20360252914997359</v>
      </c>
      <c r="K5628">
        <v>1.0239271308302653</v>
      </c>
      <c r="L5628">
        <v>2</v>
      </c>
      <c r="M5628">
        <v>212.64805369999999</v>
      </c>
    </row>
    <row r="5629" spans="1:13" x14ac:dyDescent="0.35">
      <c r="A5629">
        <v>6.5941412339999994</v>
      </c>
      <c r="B5629">
        <v>1</v>
      </c>
      <c r="C5629">
        <v>-0.34176655167778192</v>
      </c>
      <c r="D5629">
        <v>0</v>
      </c>
      <c r="E5629">
        <v>0</v>
      </c>
      <c r="F5629">
        <v>2</v>
      </c>
      <c r="G5629">
        <v>0</v>
      </c>
      <c r="H5629">
        <v>-1.3815541801724358E-2</v>
      </c>
      <c r="I5629">
        <v>0</v>
      </c>
      <c r="J5629">
        <v>-0.11806901442064656</v>
      </c>
      <c r="K5629">
        <v>0.83281755957609815</v>
      </c>
      <c r="L5629">
        <v>0</v>
      </c>
      <c r="M5629">
        <v>335.09158349999996</v>
      </c>
    </row>
    <row r="5630" spans="1:13" x14ac:dyDescent="0.35">
      <c r="A5630">
        <v>7.043867088999999</v>
      </c>
      <c r="B5630">
        <v>1</v>
      </c>
      <c r="C5630">
        <v>-8.797100885642414E-3</v>
      </c>
      <c r="D5630">
        <v>0</v>
      </c>
      <c r="E5630">
        <v>0</v>
      </c>
      <c r="F5630">
        <v>2</v>
      </c>
      <c r="G5630">
        <v>0</v>
      </c>
      <c r="H5630">
        <v>-1.5559842121176297E-2</v>
      </c>
      <c r="I5630">
        <v>0</v>
      </c>
      <c r="J5630">
        <v>-8.7036653585432347E-2</v>
      </c>
      <c r="K5630">
        <v>0.91266873065213805</v>
      </c>
      <c r="L5630">
        <v>0</v>
      </c>
      <c r="M5630">
        <v>248.99043810000001</v>
      </c>
    </row>
    <row r="5631" spans="1:13" x14ac:dyDescent="0.35">
      <c r="A5631">
        <v>2.7830669339999998</v>
      </c>
      <c r="B5631">
        <v>1</v>
      </c>
      <c r="C5631">
        <v>-8.797100885642414E-3</v>
      </c>
      <c r="D5631">
        <v>2</v>
      </c>
      <c r="E5631">
        <v>0</v>
      </c>
      <c r="F5631">
        <v>1</v>
      </c>
      <c r="G5631">
        <v>0</v>
      </c>
      <c r="H5631">
        <v>8.1564403801012528E-2</v>
      </c>
      <c r="I5631">
        <v>1</v>
      </c>
      <c r="J5631">
        <v>-8.7036653585432347E-2</v>
      </c>
      <c r="K5631">
        <v>1.3595286012621643</v>
      </c>
      <c r="L5631">
        <v>2</v>
      </c>
      <c r="M5631">
        <v>222.77407749999998</v>
      </c>
    </row>
    <row r="5632" spans="1:13" x14ac:dyDescent="0.35">
      <c r="A5632">
        <v>7.0741043170000006</v>
      </c>
      <c r="B5632">
        <v>1</v>
      </c>
      <c r="C5632">
        <v>-8.797100885642414E-3</v>
      </c>
      <c r="D5632">
        <v>2</v>
      </c>
      <c r="E5632">
        <v>0</v>
      </c>
      <c r="F5632">
        <v>2</v>
      </c>
      <c r="G5632">
        <v>0</v>
      </c>
      <c r="H5632">
        <v>-4.6681885592470503E-2</v>
      </c>
      <c r="I5632">
        <v>0</v>
      </c>
      <c r="J5632">
        <v>-8.7036653585432347E-2</v>
      </c>
      <c r="K5632">
        <v>0.78458286961673596</v>
      </c>
      <c r="L5632">
        <v>2</v>
      </c>
      <c r="M5632">
        <v>265.60562619999996</v>
      </c>
    </row>
    <row r="5633" spans="1:13" x14ac:dyDescent="0.35">
      <c r="A5633">
        <v>3.0673483690000003</v>
      </c>
      <c r="B5633">
        <v>1</v>
      </c>
      <c r="C5633">
        <v>0.53061747949891069</v>
      </c>
      <c r="D5633">
        <v>1</v>
      </c>
      <c r="E5633">
        <v>0</v>
      </c>
      <c r="F5633">
        <v>3</v>
      </c>
      <c r="G5633">
        <v>0</v>
      </c>
      <c r="H5633">
        <v>-1.5559842121176297E-2</v>
      </c>
      <c r="I5633">
        <v>4</v>
      </c>
      <c r="J5633">
        <v>0.20360252914997359</v>
      </c>
      <c r="K5633">
        <v>1.2679566756442329</v>
      </c>
      <c r="L5633">
        <v>1</v>
      </c>
      <c r="M5633">
        <v>126.37642300000005</v>
      </c>
    </row>
    <row r="5634" spans="1:13" x14ac:dyDescent="0.35">
      <c r="A5634">
        <v>7.2250763619999994</v>
      </c>
      <c r="B5634">
        <v>1</v>
      </c>
      <c r="C5634">
        <v>-8.797100885642414E-3</v>
      </c>
      <c r="D5634">
        <v>0</v>
      </c>
      <c r="E5634">
        <v>0</v>
      </c>
      <c r="F5634">
        <v>4</v>
      </c>
      <c r="G5634">
        <v>0</v>
      </c>
      <c r="H5634">
        <v>-4.6681885592470503E-2</v>
      </c>
      <c r="I5634">
        <v>0</v>
      </c>
      <c r="J5634">
        <v>-0.11806901442064656</v>
      </c>
      <c r="K5634">
        <v>0.87158063700476085</v>
      </c>
      <c r="L5634">
        <v>0</v>
      </c>
      <c r="M5634">
        <v>274.65952189999996</v>
      </c>
    </row>
    <row r="5635" spans="1:13" x14ac:dyDescent="0.35">
      <c r="A5635">
        <v>5.6540644999999996</v>
      </c>
      <c r="B5635">
        <v>0</v>
      </c>
      <c r="C5635">
        <v>-8.797100885642414E-3</v>
      </c>
      <c r="D5635">
        <v>0</v>
      </c>
      <c r="E5635">
        <v>1</v>
      </c>
      <c r="F5635">
        <v>1</v>
      </c>
      <c r="G5635">
        <v>0</v>
      </c>
      <c r="H5635">
        <v>-3.3158274482581987E-3</v>
      </c>
      <c r="I5635">
        <v>0</v>
      </c>
      <c r="J5635">
        <v>-0.32619350995114088</v>
      </c>
      <c r="K5635">
        <v>0.92448619431207413</v>
      </c>
      <c r="L5635">
        <v>1</v>
      </c>
      <c r="M5635">
        <v>278.92081189999999</v>
      </c>
    </row>
    <row r="5636" spans="1:13" x14ac:dyDescent="0.35">
      <c r="A5636">
        <v>4.4263298259999999</v>
      </c>
      <c r="B5636">
        <v>0</v>
      </c>
      <c r="C5636">
        <v>-8.797100885642414E-3</v>
      </c>
      <c r="D5636">
        <v>0</v>
      </c>
      <c r="E5636">
        <v>0</v>
      </c>
      <c r="F5636">
        <v>0</v>
      </c>
      <c r="G5636">
        <v>2</v>
      </c>
      <c r="H5636">
        <v>-1.3815541801724358E-2</v>
      </c>
      <c r="I5636">
        <v>2</v>
      </c>
      <c r="J5636">
        <v>0.45939723473739119</v>
      </c>
      <c r="K5636">
        <v>1.2307437392036766</v>
      </c>
      <c r="L5636">
        <v>0</v>
      </c>
      <c r="M5636">
        <v>239.77539790000003</v>
      </c>
    </row>
    <row r="5637" spans="1:13" x14ac:dyDescent="0.35">
      <c r="A5637">
        <v>3.0702144860000002</v>
      </c>
      <c r="B5637">
        <v>1</v>
      </c>
      <c r="C5637">
        <v>-8.797100885642414E-3</v>
      </c>
      <c r="D5637">
        <v>2</v>
      </c>
      <c r="E5637">
        <v>0</v>
      </c>
      <c r="F5637">
        <v>3</v>
      </c>
      <c r="G5637">
        <v>0</v>
      </c>
      <c r="H5637">
        <v>-3.3158274482581987E-3</v>
      </c>
      <c r="I5637">
        <v>1</v>
      </c>
      <c r="J5637">
        <v>0.45939723473739119</v>
      </c>
      <c r="K5637">
        <v>1.2462002643290244</v>
      </c>
      <c r="L5637">
        <v>2</v>
      </c>
      <c r="M5637">
        <v>287.74865680000005</v>
      </c>
    </row>
    <row r="5638" spans="1:13" x14ac:dyDescent="0.35">
      <c r="A5638">
        <v>7.4071815539999992</v>
      </c>
      <c r="B5638">
        <v>1</v>
      </c>
      <c r="C5638">
        <v>-0.34176655167778192</v>
      </c>
      <c r="D5638">
        <v>0</v>
      </c>
      <c r="E5638">
        <v>1</v>
      </c>
      <c r="F5638">
        <v>2</v>
      </c>
      <c r="G5638">
        <v>0</v>
      </c>
      <c r="H5638">
        <v>-1.5559842121176297E-2</v>
      </c>
      <c r="I5638">
        <v>2</v>
      </c>
      <c r="J5638">
        <v>0.20360252914997359</v>
      </c>
      <c r="K5638">
        <v>0.81819899982432653</v>
      </c>
      <c r="L5638">
        <v>1</v>
      </c>
      <c r="M5638">
        <v>322.06687969999996</v>
      </c>
    </row>
    <row r="5639" spans="1:13" x14ac:dyDescent="0.35">
      <c r="A5639">
        <v>7.7354824250000007</v>
      </c>
      <c r="B5639">
        <v>0</v>
      </c>
      <c r="C5639">
        <v>-0.34176655167778192</v>
      </c>
      <c r="D5639">
        <v>0</v>
      </c>
      <c r="E5639">
        <v>0</v>
      </c>
      <c r="F5639">
        <v>1</v>
      </c>
      <c r="G5639">
        <v>0</v>
      </c>
      <c r="H5639">
        <v>-3.3158274482581987E-3</v>
      </c>
      <c r="I5639">
        <v>1</v>
      </c>
      <c r="J5639">
        <v>-0.11806901442064656</v>
      </c>
      <c r="K5639">
        <v>1.0506221765477024</v>
      </c>
      <c r="L5639">
        <v>0</v>
      </c>
      <c r="M5639">
        <v>304.88348870000004</v>
      </c>
    </row>
    <row r="5640" spans="1:13" x14ac:dyDescent="0.35">
      <c r="A5640">
        <v>3.8116424709999999</v>
      </c>
      <c r="B5640">
        <v>0</v>
      </c>
      <c r="C5640">
        <v>-8.797100885642414E-3</v>
      </c>
      <c r="D5640">
        <v>0</v>
      </c>
      <c r="E5640">
        <v>0</v>
      </c>
      <c r="F5640">
        <v>1</v>
      </c>
      <c r="G5640">
        <v>1</v>
      </c>
      <c r="H5640">
        <v>8.1564403801012528E-2</v>
      </c>
      <c r="I5640">
        <v>0</v>
      </c>
      <c r="J5640">
        <v>-0.11806901442064656</v>
      </c>
      <c r="K5640">
        <v>0.91512582398235109</v>
      </c>
      <c r="L5640">
        <v>0</v>
      </c>
      <c r="M5640">
        <v>212.10066200000006</v>
      </c>
    </row>
    <row r="5641" spans="1:13" x14ac:dyDescent="0.35">
      <c r="A5641">
        <v>4.5013296560000002</v>
      </c>
      <c r="B5641">
        <v>1</v>
      </c>
      <c r="C5641">
        <v>-8.797100885642414E-3</v>
      </c>
      <c r="D5641">
        <v>1</v>
      </c>
      <c r="E5641">
        <v>0</v>
      </c>
      <c r="F5641">
        <v>4</v>
      </c>
      <c r="G5641">
        <v>0</v>
      </c>
      <c r="H5641">
        <v>-1.5559842121176297E-2</v>
      </c>
      <c r="I5641">
        <v>1</v>
      </c>
      <c r="J5641">
        <v>-8.7036653585432347E-2</v>
      </c>
      <c r="K5641">
        <v>0.99756334953486892</v>
      </c>
      <c r="L5641">
        <v>1</v>
      </c>
      <c r="M5641">
        <v>265.24697790000005</v>
      </c>
    </row>
    <row r="5642" spans="1:13" x14ac:dyDescent="0.35">
      <c r="A5642">
        <v>6.0768628590000002</v>
      </c>
      <c r="B5642">
        <v>1</v>
      </c>
      <c r="C5642">
        <v>0.53061747949891069</v>
      </c>
      <c r="D5642">
        <v>0</v>
      </c>
      <c r="E5642">
        <v>0</v>
      </c>
      <c r="F5642">
        <v>3</v>
      </c>
      <c r="G5642">
        <v>0</v>
      </c>
      <c r="H5642">
        <v>8.1564403801012528E-2</v>
      </c>
      <c r="I5642">
        <v>2</v>
      </c>
      <c r="J5642">
        <v>0.45939723473739119</v>
      </c>
      <c r="K5642">
        <v>0.87996246337538098</v>
      </c>
      <c r="L5642">
        <v>0</v>
      </c>
      <c r="M5642">
        <v>164.89895249999995</v>
      </c>
    </row>
    <row r="5643" spans="1:13" x14ac:dyDescent="0.35">
      <c r="A5643">
        <v>6.1026449099999995</v>
      </c>
      <c r="B5643">
        <v>0</v>
      </c>
      <c r="C5643">
        <v>-8.797100885642414E-3</v>
      </c>
      <c r="D5643">
        <v>0</v>
      </c>
      <c r="E5643">
        <v>0</v>
      </c>
      <c r="F5643">
        <v>4</v>
      </c>
      <c r="G5643">
        <v>0</v>
      </c>
      <c r="H5643">
        <v>-4.6681885592470503E-2</v>
      </c>
      <c r="I5643">
        <v>1</v>
      </c>
      <c r="J5643">
        <v>0.20360252914997359</v>
      </c>
      <c r="K5643">
        <v>1.0126116477584799</v>
      </c>
      <c r="L5643">
        <v>0</v>
      </c>
      <c r="M5643">
        <v>272.06181230000004</v>
      </c>
    </row>
    <row r="5644" spans="1:13" x14ac:dyDescent="0.35">
      <c r="A5644">
        <v>3.629894019</v>
      </c>
      <c r="B5644">
        <v>0</v>
      </c>
      <c r="C5644">
        <v>-8.797100885642414E-3</v>
      </c>
      <c r="D5644">
        <v>0</v>
      </c>
      <c r="E5644">
        <v>0</v>
      </c>
      <c r="F5644">
        <v>1</v>
      </c>
      <c r="G5644">
        <v>0</v>
      </c>
      <c r="H5644">
        <v>-4.6681885592470503E-2</v>
      </c>
      <c r="I5644">
        <v>2</v>
      </c>
      <c r="J5644">
        <v>-0.32619350995114088</v>
      </c>
      <c r="K5644">
        <v>1.1462264601174847</v>
      </c>
      <c r="L5644">
        <v>0</v>
      </c>
      <c r="M5644">
        <v>214.47448229999998</v>
      </c>
    </row>
    <row r="5645" spans="1:13" x14ac:dyDescent="0.35">
      <c r="A5645">
        <v>0.68893982109999996</v>
      </c>
      <c r="B5645">
        <v>1</v>
      </c>
      <c r="C5645">
        <v>-8.797100885642414E-3</v>
      </c>
      <c r="D5645">
        <v>1</v>
      </c>
      <c r="E5645">
        <v>0</v>
      </c>
      <c r="F5645">
        <v>1</v>
      </c>
      <c r="G5645">
        <v>0</v>
      </c>
      <c r="H5645">
        <v>-4.6681885592470503E-2</v>
      </c>
      <c r="I5645">
        <v>1</v>
      </c>
      <c r="J5645">
        <v>-8.7036653585432347E-2</v>
      </c>
      <c r="K5645">
        <v>1.0892889942140116</v>
      </c>
      <c r="L5645">
        <v>1</v>
      </c>
      <c r="M5645">
        <v>224.45790099999999</v>
      </c>
    </row>
    <row r="5646" spans="1:13" x14ac:dyDescent="0.35">
      <c r="A5646">
        <v>8.5552664910000011</v>
      </c>
      <c r="B5646">
        <v>1</v>
      </c>
      <c r="C5646">
        <v>-8.797100885642414E-3</v>
      </c>
      <c r="D5646">
        <v>1</v>
      </c>
      <c r="E5646">
        <v>0</v>
      </c>
      <c r="F5646">
        <v>2</v>
      </c>
      <c r="G5646">
        <v>1</v>
      </c>
      <c r="H5646">
        <v>-1.5559842121176297E-2</v>
      </c>
      <c r="I5646">
        <v>2</v>
      </c>
      <c r="J5646">
        <v>0.45939723473739119</v>
      </c>
      <c r="K5646">
        <v>0.82274283897581502</v>
      </c>
      <c r="L5646">
        <v>1</v>
      </c>
      <c r="M5646">
        <v>272.80754039999999</v>
      </c>
    </row>
    <row r="5647" spans="1:13" x14ac:dyDescent="0.35">
      <c r="A5647">
        <v>6.022984428</v>
      </c>
      <c r="B5647">
        <v>1</v>
      </c>
      <c r="C5647">
        <v>-8.797100885642414E-3</v>
      </c>
      <c r="D5647">
        <v>0</v>
      </c>
      <c r="E5647">
        <v>0</v>
      </c>
      <c r="F5647">
        <v>2</v>
      </c>
      <c r="G5647">
        <v>0</v>
      </c>
      <c r="H5647">
        <v>-1.5559842121176297E-2</v>
      </c>
      <c r="I5647">
        <v>1</v>
      </c>
      <c r="J5647">
        <v>0.45939723473739119</v>
      </c>
      <c r="K5647">
        <v>1.0195542180804058</v>
      </c>
      <c r="L5647">
        <v>0</v>
      </c>
      <c r="M5647">
        <v>293.94044650000001</v>
      </c>
    </row>
    <row r="5648" spans="1:13" x14ac:dyDescent="0.35">
      <c r="A5648">
        <v>1.975425202</v>
      </c>
      <c r="B5648">
        <v>1</v>
      </c>
      <c r="C5648">
        <v>-0.34176655167778192</v>
      </c>
      <c r="D5648">
        <v>1</v>
      </c>
      <c r="E5648">
        <v>0</v>
      </c>
      <c r="F5648">
        <v>1</v>
      </c>
      <c r="G5648">
        <v>0</v>
      </c>
      <c r="H5648">
        <v>8.1564403801012528E-2</v>
      </c>
      <c r="I5648">
        <v>0</v>
      </c>
      <c r="J5648">
        <v>-0.11806901442064656</v>
      </c>
      <c r="K5648">
        <v>1.2076279585705114</v>
      </c>
      <c r="L5648">
        <v>1</v>
      </c>
      <c r="M5648">
        <v>336.59018490000005</v>
      </c>
    </row>
    <row r="5649" spans="1:13" x14ac:dyDescent="0.35">
      <c r="A5649">
        <v>5.1548155729999996</v>
      </c>
      <c r="B5649">
        <v>0</v>
      </c>
      <c r="C5649">
        <v>-8.797100885642414E-3</v>
      </c>
      <c r="D5649">
        <v>1</v>
      </c>
      <c r="E5649">
        <v>0</v>
      </c>
      <c r="F5649">
        <v>2</v>
      </c>
      <c r="G5649">
        <v>0</v>
      </c>
      <c r="H5649">
        <v>-1.3815541801724358E-2</v>
      </c>
      <c r="I5649">
        <v>2</v>
      </c>
      <c r="J5649">
        <v>-8.7036653585432347E-2</v>
      </c>
      <c r="K5649">
        <v>0.79317033831735884</v>
      </c>
      <c r="L5649">
        <v>1</v>
      </c>
      <c r="M5649">
        <v>222.34396100000004</v>
      </c>
    </row>
    <row r="5650" spans="1:13" x14ac:dyDescent="0.35">
      <c r="A5650">
        <v>8.6606862759999999</v>
      </c>
      <c r="B5650">
        <v>1</v>
      </c>
      <c r="C5650">
        <v>0.53061747949891069</v>
      </c>
      <c r="D5650">
        <v>0</v>
      </c>
      <c r="E5650">
        <v>0</v>
      </c>
      <c r="F5650">
        <v>2</v>
      </c>
      <c r="G5650">
        <v>0</v>
      </c>
      <c r="H5650">
        <v>8.1564403801012528E-2</v>
      </c>
      <c r="I5650">
        <v>1</v>
      </c>
      <c r="J5650">
        <v>0.45939723473739119</v>
      </c>
      <c r="K5650">
        <v>0.84892506317590566</v>
      </c>
      <c r="L5650">
        <v>0</v>
      </c>
      <c r="M5650">
        <v>190.08701340000005</v>
      </c>
    </row>
    <row r="5651" spans="1:13" x14ac:dyDescent="0.35">
      <c r="A5651">
        <v>5.2597186000000002</v>
      </c>
      <c r="B5651">
        <v>0</v>
      </c>
      <c r="C5651">
        <v>-0.34176655167778192</v>
      </c>
      <c r="D5651">
        <v>0</v>
      </c>
      <c r="E5651">
        <v>1</v>
      </c>
      <c r="F5651">
        <v>3</v>
      </c>
      <c r="G5651">
        <v>2</v>
      </c>
      <c r="H5651">
        <v>-1.5559842121176297E-2</v>
      </c>
      <c r="I5651">
        <v>1</v>
      </c>
      <c r="J5651">
        <v>-0.32619350995114088</v>
      </c>
      <c r="K5651">
        <v>1.363512988698673</v>
      </c>
      <c r="L5651">
        <v>1</v>
      </c>
      <c r="M5651">
        <v>329.49653360000002</v>
      </c>
    </row>
    <row r="5652" spans="1:13" x14ac:dyDescent="0.35">
      <c r="A5652">
        <v>8.3262839700000004</v>
      </c>
      <c r="B5652">
        <v>1</v>
      </c>
      <c r="C5652">
        <v>-8.797100885642414E-3</v>
      </c>
      <c r="D5652">
        <v>0</v>
      </c>
      <c r="E5652">
        <v>0</v>
      </c>
      <c r="F5652">
        <v>3</v>
      </c>
      <c r="G5652">
        <v>0</v>
      </c>
      <c r="H5652">
        <v>8.1564403801012528E-2</v>
      </c>
      <c r="I5652">
        <v>1</v>
      </c>
      <c r="J5652">
        <v>-8.7036653585432347E-2</v>
      </c>
      <c r="K5652">
        <v>0.76960623215448654</v>
      </c>
      <c r="L5652">
        <v>0</v>
      </c>
      <c r="M5652">
        <v>268.52224669999998</v>
      </c>
    </row>
    <row r="5653" spans="1:13" x14ac:dyDescent="0.35">
      <c r="A5653">
        <v>5.2897153250000004</v>
      </c>
      <c r="B5653">
        <v>1</v>
      </c>
      <c r="C5653">
        <v>-8.797100885642414E-3</v>
      </c>
      <c r="D5653">
        <v>1</v>
      </c>
      <c r="E5653">
        <v>0</v>
      </c>
      <c r="F5653">
        <v>1</v>
      </c>
      <c r="G5653">
        <v>0</v>
      </c>
      <c r="H5653">
        <v>-1.3815541801724358E-2</v>
      </c>
      <c r="I5653">
        <v>0</v>
      </c>
      <c r="J5653">
        <v>-0.11806901442064656</v>
      </c>
      <c r="K5653">
        <v>0.89529039996117366</v>
      </c>
      <c r="L5653">
        <v>1</v>
      </c>
      <c r="M5653">
        <v>283.34591650000004</v>
      </c>
    </row>
    <row r="5654" spans="1:13" x14ac:dyDescent="0.35">
      <c r="A5654">
        <v>4.0799066870000003</v>
      </c>
      <c r="B5654">
        <v>0</v>
      </c>
      <c r="C5654">
        <v>-8.797100885642414E-3</v>
      </c>
      <c r="D5654">
        <v>1</v>
      </c>
      <c r="E5654">
        <v>0</v>
      </c>
      <c r="F5654">
        <v>1</v>
      </c>
      <c r="G5654">
        <v>0</v>
      </c>
      <c r="H5654">
        <v>-4.6681885592470503E-2</v>
      </c>
      <c r="I5654">
        <v>2</v>
      </c>
      <c r="J5654">
        <v>-0.32619350995114088</v>
      </c>
      <c r="K5654">
        <v>1.2560290029005754</v>
      </c>
      <c r="L5654">
        <v>1</v>
      </c>
      <c r="M5654">
        <v>222.43154249999998</v>
      </c>
    </row>
    <row r="5655" spans="1:13" x14ac:dyDescent="0.35">
      <c r="A5655">
        <v>4.0460847160000002</v>
      </c>
      <c r="B5655">
        <v>0</v>
      </c>
      <c r="C5655">
        <v>-8.797100885642414E-3</v>
      </c>
      <c r="D5655">
        <v>0</v>
      </c>
      <c r="E5655">
        <v>0</v>
      </c>
      <c r="F5655">
        <v>3</v>
      </c>
      <c r="G5655">
        <v>0</v>
      </c>
      <c r="H5655">
        <v>-1.5559842121176297E-2</v>
      </c>
      <c r="I5655">
        <v>0</v>
      </c>
      <c r="J5655">
        <v>0.45939723473739119</v>
      </c>
      <c r="K5655">
        <v>1.1872245959172349</v>
      </c>
      <c r="L5655">
        <v>0</v>
      </c>
      <c r="M5655">
        <v>266.43263439999998</v>
      </c>
    </row>
    <row r="5656" spans="1:13" x14ac:dyDescent="0.35">
      <c r="A5656">
        <v>7.4651083020000009</v>
      </c>
      <c r="B5656">
        <v>0</v>
      </c>
      <c r="C5656">
        <v>0.53061747949891069</v>
      </c>
      <c r="D5656">
        <v>1</v>
      </c>
      <c r="E5656">
        <v>0</v>
      </c>
      <c r="F5656">
        <v>0</v>
      </c>
      <c r="G5656">
        <v>0</v>
      </c>
      <c r="H5656">
        <v>-3.3158274482581987E-3</v>
      </c>
      <c r="I5656">
        <v>0</v>
      </c>
      <c r="J5656">
        <v>-0.32619350995114088</v>
      </c>
      <c r="K5656">
        <v>0.8964852758006242</v>
      </c>
      <c r="L5656">
        <v>1</v>
      </c>
      <c r="M5656">
        <v>183.85097150000001</v>
      </c>
    </row>
    <row r="5657" spans="1:13" x14ac:dyDescent="0.35">
      <c r="A5657">
        <v>4.3049956199999997</v>
      </c>
      <c r="B5657">
        <v>1</v>
      </c>
      <c r="C5657">
        <v>-8.797100885642414E-3</v>
      </c>
      <c r="D5657">
        <v>2</v>
      </c>
      <c r="E5657">
        <v>0</v>
      </c>
      <c r="F5657">
        <v>6</v>
      </c>
      <c r="G5657">
        <v>0</v>
      </c>
      <c r="H5657">
        <v>-4.6681885592470503E-2</v>
      </c>
      <c r="I5657">
        <v>3</v>
      </c>
      <c r="J5657">
        <v>0.20360252914997359</v>
      </c>
      <c r="K5657">
        <v>0.85626948675037207</v>
      </c>
      <c r="L5657">
        <v>2</v>
      </c>
      <c r="M5657">
        <v>269.21965950000003</v>
      </c>
    </row>
    <row r="5658" spans="1:13" x14ac:dyDescent="0.35">
      <c r="A5658">
        <v>3.1976646189999998</v>
      </c>
      <c r="B5658">
        <v>1</v>
      </c>
      <c r="C5658">
        <v>-0.34176655167778192</v>
      </c>
      <c r="D5658">
        <v>0</v>
      </c>
      <c r="E5658">
        <v>1</v>
      </c>
      <c r="F5658">
        <v>2</v>
      </c>
      <c r="G5658">
        <v>0</v>
      </c>
      <c r="H5658">
        <v>8.1564403801012528E-2</v>
      </c>
      <c r="I5658">
        <v>0</v>
      </c>
      <c r="J5658">
        <v>0.45939723473739119</v>
      </c>
      <c r="K5658">
        <v>1.1856467046208388</v>
      </c>
      <c r="L5658">
        <v>1</v>
      </c>
      <c r="M5658">
        <v>311.81917299999998</v>
      </c>
    </row>
    <row r="5659" spans="1:13" x14ac:dyDescent="0.35">
      <c r="A5659">
        <v>5.5653430699999999</v>
      </c>
      <c r="B5659">
        <v>0</v>
      </c>
      <c r="C5659">
        <v>-8.797100885642414E-3</v>
      </c>
      <c r="D5659">
        <v>1</v>
      </c>
      <c r="E5659">
        <v>1</v>
      </c>
      <c r="F5659">
        <v>2</v>
      </c>
      <c r="G5659">
        <v>1</v>
      </c>
      <c r="H5659">
        <v>8.1564403801012528E-2</v>
      </c>
      <c r="I5659">
        <v>0</v>
      </c>
      <c r="J5659">
        <v>0.20360252914997359</v>
      </c>
      <c r="K5659">
        <v>1.170711634134713</v>
      </c>
      <c r="L5659">
        <v>2</v>
      </c>
      <c r="M5659">
        <v>273.44026629999996</v>
      </c>
    </row>
    <row r="5660" spans="1:13" x14ac:dyDescent="0.35">
      <c r="A5660">
        <v>4.3625206670000001</v>
      </c>
      <c r="B5660">
        <v>0</v>
      </c>
      <c r="C5660">
        <v>-8.797100885642414E-3</v>
      </c>
      <c r="D5660">
        <v>0</v>
      </c>
      <c r="E5660">
        <v>0</v>
      </c>
      <c r="F5660">
        <v>3</v>
      </c>
      <c r="G5660">
        <v>1</v>
      </c>
      <c r="H5660">
        <v>-3.3158274482581987E-3</v>
      </c>
      <c r="I5660">
        <v>0</v>
      </c>
      <c r="J5660">
        <v>-0.32619350995114088</v>
      </c>
      <c r="K5660">
        <v>1.130873225270614</v>
      </c>
      <c r="L5660">
        <v>0</v>
      </c>
      <c r="M5660">
        <v>267.93073000000004</v>
      </c>
    </row>
    <row r="5661" spans="1:13" x14ac:dyDescent="0.35">
      <c r="A5661">
        <v>7.4833597320000003</v>
      </c>
      <c r="B5661">
        <v>0</v>
      </c>
      <c r="C5661">
        <v>-8.797100885642414E-3</v>
      </c>
      <c r="D5661">
        <v>0</v>
      </c>
      <c r="E5661">
        <v>0</v>
      </c>
      <c r="F5661">
        <v>1</v>
      </c>
      <c r="G5661">
        <v>0</v>
      </c>
      <c r="H5661">
        <v>-4.6681885592470503E-2</v>
      </c>
      <c r="I5661">
        <v>1</v>
      </c>
      <c r="J5661">
        <v>-0.32619350995114088</v>
      </c>
      <c r="K5661">
        <v>0.94445560364784031</v>
      </c>
      <c r="L5661">
        <v>0</v>
      </c>
      <c r="M5661">
        <v>223.69500270000003</v>
      </c>
    </row>
    <row r="5662" spans="1:13" x14ac:dyDescent="0.35">
      <c r="A5662">
        <v>3.2065217229999998</v>
      </c>
      <c r="B5662">
        <v>1</v>
      </c>
      <c r="C5662">
        <v>-8.797100885642414E-3</v>
      </c>
      <c r="D5662">
        <v>0</v>
      </c>
      <c r="E5662">
        <v>0</v>
      </c>
      <c r="F5662">
        <v>1</v>
      </c>
      <c r="G5662">
        <v>0</v>
      </c>
      <c r="H5662">
        <v>8.1564403801012528E-2</v>
      </c>
      <c r="I5662">
        <v>0</v>
      </c>
      <c r="J5662">
        <v>-0.32619350995114088</v>
      </c>
      <c r="K5662">
        <v>1.2451909061961468</v>
      </c>
      <c r="L5662">
        <v>0</v>
      </c>
      <c r="M5662">
        <v>268.6759528</v>
      </c>
    </row>
    <row r="5663" spans="1:13" x14ac:dyDescent="0.35">
      <c r="A5663">
        <v>3.7500730739999999</v>
      </c>
      <c r="B5663">
        <v>1</v>
      </c>
      <c r="C5663">
        <v>-8.797100885642414E-3</v>
      </c>
      <c r="D5663">
        <v>0</v>
      </c>
      <c r="E5663">
        <v>0</v>
      </c>
      <c r="F5663">
        <v>1</v>
      </c>
      <c r="G5663">
        <v>0</v>
      </c>
      <c r="H5663">
        <v>-3.3158274482581987E-3</v>
      </c>
      <c r="I5663">
        <v>0</v>
      </c>
      <c r="J5663">
        <v>0.45939723473739119</v>
      </c>
      <c r="K5663">
        <v>1.3113964346711819</v>
      </c>
      <c r="L5663">
        <v>0</v>
      </c>
      <c r="M5663">
        <v>227.99517430000003</v>
      </c>
    </row>
    <row r="5664" spans="1:13" x14ac:dyDescent="0.35">
      <c r="A5664">
        <v>4.0044848879999995</v>
      </c>
      <c r="B5664">
        <v>1</v>
      </c>
      <c r="C5664">
        <v>-8.797100885642414E-3</v>
      </c>
      <c r="D5664">
        <v>1</v>
      </c>
      <c r="E5664">
        <v>0</v>
      </c>
      <c r="F5664">
        <v>2</v>
      </c>
      <c r="G5664">
        <v>0</v>
      </c>
      <c r="H5664">
        <v>-1.5559842121176297E-2</v>
      </c>
      <c r="I5664">
        <v>2</v>
      </c>
      <c r="J5664">
        <v>0.20360252914997359</v>
      </c>
      <c r="K5664">
        <v>0.90308257469943032</v>
      </c>
      <c r="L5664">
        <v>1</v>
      </c>
      <c r="M5664">
        <v>289.52421360000005</v>
      </c>
    </row>
    <row r="5665" spans="1:13" x14ac:dyDescent="0.35">
      <c r="A5665">
        <v>5.8501872600000002</v>
      </c>
      <c r="B5665">
        <v>0</v>
      </c>
      <c r="C5665">
        <v>-8.797100885642414E-3</v>
      </c>
      <c r="D5665">
        <v>1</v>
      </c>
      <c r="E5665">
        <v>0</v>
      </c>
      <c r="F5665">
        <v>0</v>
      </c>
      <c r="G5665">
        <v>1</v>
      </c>
      <c r="H5665">
        <v>-1.5559842121176297E-2</v>
      </c>
      <c r="I5665">
        <v>0</v>
      </c>
      <c r="J5665">
        <v>-0.11806901442064656</v>
      </c>
      <c r="K5665">
        <v>0.85656130296246269</v>
      </c>
      <c r="L5665">
        <v>1</v>
      </c>
      <c r="M5665">
        <v>264.733834</v>
      </c>
    </row>
    <row r="5666" spans="1:13" x14ac:dyDescent="0.35">
      <c r="A5666">
        <v>2.7837310570000002</v>
      </c>
      <c r="B5666">
        <v>0</v>
      </c>
      <c r="C5666">
        <v>-8.797100885642414E-3</v>
      </c>
      <c r="D5666">
        <v>1</v>
      </c>
      <c r="E5666">
        <v>0</v>
      </c>
      <c r="F5666">
        <v>1</v>
      </c>
      <c r="G5666">
        <v>0</v>
      </c>
      <c r="H5666">
        <v>-1.5559842121176297E-2</v>
      </c>
      <c r="I5666">
        <v>0</v>
      </c>
      <c r="J5666">
        <v>-0.11806901442064656</v>
      </c>
      <c r="K5666">
        <v>0.99944266814277949</v>
      </c>
      <c r="L5666">
        <v>1</v>
      </c>
      <c r="M5666">
        <v>289.25171379999995</v>
      </c>
    </row>
    <row r="5667" spans="1:13" x14ac:dyDescent="0.35">
      <c r="A5667">
        <v>3.9198077490000003</v>
      </c>
      <c r="B5667">
        <v>1</v>
      </c>
      <c r="C5667">
        <v>-8.797100885642414E-3</v>
      </c>
      <c r="D5667">
        <v>1</v>
      </c>
      <c r="E5667">
        <v>1</v>
      </c>
      <c r="F5667">
        <v>1</v>
      </c>
      <c r="G5667">
        <v>1</v>
      </c>
      <c r="H5667">
        <v>8.1564403801012528E-2</v>
      </c>
      <c r="I5667">
        <v>1</v>
      </c>
      <c r="J5667">
        <v>-8.7036653585432347E-2</v>
      </c>
      <c r="K5667">
        <v>1.0889691899019713</v>
      </c>
      <c r="L5667">
        <v>2</v>
      </c>
      <c r="M5667">
        <v>292.33207949999996</v>
      </c>
    </row>
    <row r="5668" spans="1:13" x14ac:dyDescent="0.35">
      <c r="A5668">
        <v>2.7295908670000002</v>
      </c>
      <c r="B5668">
        <v>1</v>
      </c>
      <c r="C5668">
        <v>0.53061747949891069</v>
      </c>
      <c r="D5668">
        <v>0</v>
      </c>
      <c r="E5668">
        <v>1</v>
      </c>
      <c r="F5668">
        <v>5</v>
      </c>
      <c r="G5668">
        <v>1</v>
      </c>
      <c r="H5668">
        <v>-1.3815541801724358E-2</v>
      </c>
      <c r="I5668">
        <v>1</v>
      </c>
      <c r="J5668">
        <v>0.20360252914997359</v>
      </c>
      <c r="K5668">
        <v>1.0425075924024916</v>
      </c>
      <c r="L5668">
        <v>1</v>
      </c>
      <c r="M5668">
        <v>186.25832209999999</v>
      </c>
    </row>
    <row r="5669" spans="1:13" x14ac:dyDescent="0.35">
      <c r="A5669">
        <v>5.6364155939999998</v>
      </c>
      <c r="B5669">
        <v>1</v>
      </c>
      <c r="C5669">
        <v>-8.797100885642414E-3</v>
      </c>
      <c r="D5669">
        <v>1</v>
      </c>
      <c r="E5669">
        <v>0</v>
      </c>
      <c r="F5669">
        <v>1</v>
      </c>
      <c r="G5669">
        <v>0</v>
      </c>
      <c r="H5669">
        <v>-4.6681885592470503E-2</v>
      </c>
      <c r="I5669">
        <v>0</v>
      </c>
      <c r="J5669">
        <v>0.20360252914997359</v>
      </c>
      <c r="K5669">
        <v>1.07176001294698</v>
      </c>
      <c r="L5669">
        <v>1</v>
      </c>
      <c r="M5669">
        <v>285.75647860000004</v>
      </c>
    </row>
    <row r="5670" spans="1:13" x14ac:dyDescent="0.35">
      <c r="A5670">
        <v>7.7514969880000004</v>
      </c>
      <c r="B5670">
        <v>1</v>
      </c>
      <c r="C5670">
        <v>-8.797100885642414E-3</v>
      </c>
      <c r="D5670">
        <v>0</v>
      </c>
      <c r="E5670">
        <v>0</v>
      </c>
      <c r="F5670">
        <v>4</v>
      </c>
      <c r="G5670">
        <v>0</v>
      </c>
      <c r="H5670">
        <v>8.1564403801012528E-2</v>
      </c>
      <c r="I5670">
        <v>2</v>
      </c>
      <c r="J5670">
        <v>-8.7036653585432347E-2</v>
      </c>
      <c r="K5670">
        <v>0.78370462110795569</v>
      </c>
      <c r="L5670">
        <v>0</v>
      </c>
      <c r="M5670">
        <v>267.38023910000004</v>
      </c>
    </row>
    <row r="5671" spans="1:13" x14ac:dyDescent="0.35">
      <c r="A5671">
        <v>2.7913962459999997</v>
      </c>
      <c r="B5671">
        <v>1</v>
      </c>
      <c r="C5671">
        <v>0.53061747949891069</v>
      </c>
      <c r="D5671">
        <v>1</v>
      </c>
      <c r="E5671">
        <v>0</v>
      </c>
      <c r="F5671">
        <v>2</v>
      </c>
      <c r="G5671">
        <v>0</v>
      </c>
      <c r="H5671">
        <v>-1.3815541801724358E-2</v>
      </c>
      <c r="I5671">
        <v>2</v>
      </c>
      <c r="J5671">
        <v>0.45939723473739119</v>
      </c>
      <c r="K5671">
        <v>0.86143481329307492</v>
      </c>
      <c r="L5671">
        <v>1</v>
      </c>
      <c r="M5671">
        <v>197.76977699999998</v>
      </c>
    </row>
    <row r="5672" spans="1:13" x14ac:dyDescent="0.35">
      <c r="A5672">
        <v>5.7746497899999998</v>
      </c>
      <c r="B5672">
        <v>0</v>
      </c>
      <c r="C5672">
        <v>-8.797100885642414E-3</v>
      </c>
      <c r="D5672">
        <v>0</v>
      </c>
      <c r="E5672">
        <v>0</v>
      </c>
      <c r="F5672">
        <v>5</v>
      </c>
      <c r="G5672">
        <v>0</v>
      </c>
      <c r="H5672">
        <v>8.1564403801012528E-2</v>
      </c>
      <c r="I5672">
        <v>1</v>
      </c>
      <c r="J5672">
        <v>-0.11806901442064656</v>
      </c>
      <c r="K5672">
        <v>1.2123382148859281</v>
      </c>
      <c r="L5672">
        <v>0</v>
      </c>
      <c r="M5672">
        <v>212.49993019999999</v>
      </c>
    </row>
    <row r="5673" spans="1:13" x14ac:dyDescent="0.35">
      <c r="A5673">
        <v>8.1383851590000003</v>
      </c>
      <c r="B5673">
        <v>1</v>
      </c>
      <c r="C5673">
        <v>0.53061747949891069</v>
      </c>
      <c r="D5673">
        <v>2</v>
      </c>
      <c r="E5673">
        <v>0</v>
      </c>
      <c r="F5673">
        <v>4</v>
      </c>
      <c r="G5673">
        <v>0</v>
      </c>
      <c r="H5673">
        <v>-4.6681885592470503E-2</v>
      </c>
      <c r="I5673">
        <v>0</v>
      </c>
      <c r="J5673">
        <v>-8.7036653585432347E-2</v>
      </c>
      <c r="K5673">
        <v>1.0746754447137365</v>
      </c>
      <c r="L5673">
        <v>2</v>
      </c>
      <c r="M5673">
        <v>167.93963919999999</v>
      </c>
    </row>
    <row r="5674" spans="1:13" x14ac:dyDescent="0.35">
      <c r="A5674">
        <v>5.2028688159999996</v>
      </c>
      <c r="B5674">
        <v>1</v>
      </c>
      <c r="C5674">
        <v>-8.797100885642414E-3</v>
      </c>
      <c r="D5674">
        <v>0</v>
      </c>
      <c r="E5674">
        <v>0</v>
      </c>
      <c r="F5674">
        <v>1</v>
      </c>
      <c r="G5674">
        <v>0</v>
      </c>
      <c r="H5674">
        <v>-4.6681885592470503E-2</v>
      </c>
      <c r="I5674">
        <v>2</v>
      </c>
      <c r="J5674">
        <v>-8.7036653585432347E-2</v>
      </c>
      <c r="K5674">
        <v>0.97427203323129119</v>
      </c>
      <c r="L5674">
        <v>0</v>
      </c>
      <c r="M5674">
        <v>225.85990679999998</v>
      </c>
    </row>
    <row r="5675" spans="1:13" x14ac:dyDescent="0.35">
      <c r="A5675">
        <v>4.312093033</v>
      </c>
      <c r="B5675">
        <v>1</v>
      </c>
      <c r="C5675">
        <v>-8.797100885642414E-3</v>
      </c>
      <c r="D5675">
        <v>1</v>
      </c>
      <c r="E5675">
        <v>2</v>
      </c>
      <c r="F5675">
        <v>0</v>
      </c>
      <c r="G5675">
        <v>0</v>
      </c>
      <c r="H5675">
        <v>-3.3158274482581987E-3</v>
      </c>
      <c r="I5675">
        <v>1</v>
      </c>
      <c r="J5675">
        <v>0.45939723473739119</v>
      </c>
      <c r="K5675">
        <v>0.93651240339554132</v>
      </c>
      <c r="L5675">
        <v>3</v>
      </c>
      <c r="M5675">
        <v>280.0199695</v>
      </c>
    </row>
    <row r="5676" spans="1:13" x14ac:dyDescent="0.35">
      <c r="A5676">
        <v>9.0601742979999997</v>
      </c>
      <c r="B5676">
        <v>0</v>
      </c>
      <c r="C5676">
        <v>0.53061747949891069</v>
      </c>
      <c r="D5676">
        <v>0</v>
      </c>
      <c r="E5676">
        <v>0</v>
      </c>
      <c r="F5676">
        <v>1</v>
      </c>
      <c r="G5676">
        <v>0</v>
      </c>
      <c r="H5676">
        <v>-1.3815541801724358E-2</v>
      </c>
      <c r="I5676">
        <v>2</v>
      </c>
      <c r="J5676">
        <v>0.45939723473739119</v>
      </c>
      <c r="K5676">
        <v>1.019461169642059</v>
      </c>
      <c r="L5676">
        <v>0</v>
      </c>
      <c r="M5676">
        <v>147.14276759999996</v>
      </c>
    </row>
    <row r="5677" spans="1:13" x14ac:dyDescent="0.35">
      <c r="A5677">
        <v>3.583784622</v>
      </c>
      <c r="B5677">
        <v>1</v>
      </c>
      <c r="C5677">
        <v>-8.797100885642414E-3</v>
      </c>
      <c r="D5677">
        <v>0</v>
      </c>
      <c r="E5677">
        <v>0</v>
      </c>
      <c r="F5677">
        <v>3</v>
      </c>
      <c r="G5677">
        <v>0</v>
      </c>
      <c r="H5677">
        <v>8.1564403801012528E-2</v>
      </c>
      <c r="I5677">
        <v>0</v>
      </c>
      <c r="J5677">
        <v>0.45939723473739119</v>
      </c>
      <c r="K5677">
        <v>0.84311630627896583</v>
      </c>
      <c r="L5677">
        <v>0</v>
      </c>
      <c r="M5677">
        <v>220.89596280000001</v>
      </c>
    </row>
    <row r="5678" spans="1:13" x14ac:dyDescent="0.35">
      <c r="A5678">
        <v>5.8378203090000005</v>
      </c>
      <c r="B5678">
        <v>0</v>
      </c>
      <c r="C5678">
        <v>-8.797100885642414E-3</v>
      </c>
      <c r="D5678">
        <v>2</v>
      </c>
      <c r="E5678">
        <v>0</v>
      </c>
      <c r="F5678">
        <v>3</v>
      </c>
      <c r="G5678">
        <v>0</v>
      </c>
      <c r="H5678">
        <v>-3.3158274482581987E-3</v>
      </c>
      <c r="I5678">
        <v>0</v>
      </c>
      <c r="J5678">
        <v>-0.32619350995114088</v>
      </c>
      <c r="K5678">
        <v>0.86165031360166178</v>
      </c>
      <c r="L5678">
        <v>2</v>
      </c>
      <c r="M5678">
        <v>257.73476689999995</v>
      </c>
    </row>
    <row r="5679" spans="1:13" x14ac:dyDescent="0.35">
      <c r="A5679">
        <v>5.2857409940000002</v>
      </c>
      <c r="B5679">
        <v>0</v>
      </c>
      <c r="C5679">
        <v>-8.797100885642414E-3</v>
      </c>
      <c r="D5679">
        <v>3</v>
      </c>
      <c r="E5679">
        <v>0</v>
      </c>
      <c r="F5679">
        <v>3</v>
      </c>
      <c r="G5679">
        <v>0</v>
      </c>
      <c r="H5679">
        <v>8.1564403801012528E-2</v>
      </c>
      <c r="I5679">
        <v>1</v>
      </c>
      <c r="J5679">
        <v>-0.32619350995114088</v>
      </c>
      <c r="K5679">
        <v>0.99691479680549777</v>
      </c>
      <c r="L5679">
        <v>3</v>
      </c>
      <c r="M5679">
        <v>247.12672250000003</v>
      </c>
    </row>
    <row r="5680" spans="1:13" x14ac:dyDescent="0.35">
      <c r="A5680">
        <v>8.5100934529999996</v>
      </c>
      <c r="B5680">
        <v>1</v>
      </c>
      <c r="C5680">
        <v>-8.797100885642414E-3</v>
      </c>
      <c r="D5680">
        <v>1</v>
      </c>
      <c r="E5680">
        <v>0</v>
      </c>
      <c r="F5680">
        <v>1</v>
      </c>
      <c r="G5680">
        <v>0</v>
      </c>
      <c r="H5680">
        <v>-1.3815541801724358E-2</v>
      </c>
      <c r="I5680">
        <v>0</v>
      </c>
      <c r="J5680">
        <v>-8.7036653585432347E-2</v>
      </c>
      <c r="K5680">
        <v>0.82463506067916259</v>
      </c>
      <c r="L5680">
        <v>1</v>
      </c>
      <c r="M5680">
        <v>241.03592100000003</v>
      </c>
    </row>
    <row r="5681" spans="1:13" x14ac:dyDescent="0.35">
      <c r="A5681">
        <v>6.3741710749999996</v>
      </c>
      <c r="B5681">
        <v>1</v>
      </c>
      <c r="C5681">
        <v>-8.797100885642414E-3</v>
      </c>
      <c r="D5681">
        <v>0</v>
      </c>
      <c r="E5681">
        <v>0</v>
      </c>
      <c r="F5681">
        <v>2</v>
      </c>
      <c r="G5681">
        <v>0</v>
      </c>
      <c r="H5681">
        <v>-3.3158274482581987E-3</v>
      </c>
      <c r="I5681">
        <v>3</v>
      </c>
      <c r="J5681">
        <v>0.20360252914997359</v>
      </c>
      <c r="K5681">
        <v>0.86907119338650629</v>
      </c>
      <c r="L5681">
        <v>0</v>
      </c>
      <c r="M5681">
        <v>261.8405937</v>
      </c>
    </row>
    <row r="5682" spans="1:13" x14ac:dyDescent="0.35">
      <c r="A5682">
        <v>4.9627753850000005</v>
      </c>
      <c r="B5682">
        <v>0</v>
      </c>
      <c r="C5682">
        <v>-0.34176655167778192</v>
      </c>
      <c r="D5682">
        <v>2</v>
      </c>
      <c r="E5682">
        <v>0</v>
      </c>
      <c r="F5682">
        <v>2</v>
      </c>
      <c r="G5682">
        <v>0</v>
      </c>
      <c r="H5682">
        <v>8.1564403801012528E-2</v>
      </c>
      <c r="I5682">
        <v>2</v>
      </c>
      <c r="J5682">
        <v>-0.11806901442064656</v>
      </c>
      <c r="K5682">
        <v>0.85678855602690152</v>
      </c>
      <c r="L5682">
        <v>2</v>
      </c>
      <c r="M5682">
        <v>318.79278009999996</v>
      </c>
    </row>
    <row r="5683" spans="1:13" x14ac:dyDescent="0.35">
      <c r="A5683">
        <v>4.5517166229999999</v>
      </c>
      <c r="B5683">
        <v>1</v>
      </c>
      <c r="C5683">
        <v>0.53061747949891069</v>
      </c>
      <c r="D5683">
        <v>0</v>
      </c>
      <c r="E5683">
        <v>0</v>
      </c>
      <c r="F5683">
        <v>1</v>
      </c>
      <c r="G5683">
        <v>1</v>
      </c>
      <c r="H5683">
        <v>8.1564403801012528E-2</v>
      </c>
      <c r="I5683">
        <v>0</v>
      </c>
      <c r="J5683">
        <v>0.45939723473739119</v>
      </c>
      <c r="K5683">
        <v>0.78502765878358149</v>
      </c>
      <c r="L5683">
        <v>0</v>
      </c>
      <c r="M5683">
        <v>168.66394739999998</v>
      </c>
    </row>
    <row r="5684" spans="1:13" x14ac:dyDescent="0.35">
      <c r="A5684">
        <v>3.8585121189999998</v>
      </c>
      <c r="B5684">
        <v>1</v>
      </c>
      <c r="C5684">
        <v>-8.797100885642414E-3</v>
      </c>
      <c r="D5684">
        <v>1</v>
      </c>
      <c r="E5684">
        <v>1</v>
      </c>
      <c r="F5684">
        <v>4</v>
      </c>
      <c r="G5684">
        <v>0</v>
      </c>
      <c r="H5684">
        <v>-3.3158274482581987E-3</v>
      </c>
      <c r="I5684">
        <v>0</v>
      </c>
      <c r="J5684">
        <v>-0.32619350995114088</v>
      </c>
      <c r="K5684">
        <v>1.1629527474862391</v>
      </c>
      <c r="L5684">
        <v>2</v>
      </c>
      <c r="M5684">
        <v>251.0917038</v>
      </c>
    </row>
    <row r="5685" spans="1:13" x14ac:dyDescent="0.35">
      <c r="A5685">
        <v>3.0031187259999998</v>
      </c>
      <c r="B5685">
        <v>0</v>
      </c>
      <c r="C5685">
        <v>-8.797100885642414E-3</v>
      </c>
      <c r="D5685">
        <v>1</v>
      </c>
      <c r="E5685">
        <v>1</v>
      </c>
      <c r="F5685">
        <v>4</v>
      </c>
      <c r="G5685">
        <v>0</v>
      </c>
      <c r="H5685">
        <v>-4.6681885592470503E-2</v>
      </c>
      <c r="I5685">
        <v>2</v>
      </c>
      <c r="J5685">
        <v>-0.32619350995114088</v>
      </c>
      <c r="K5685">
        <v>1.1619950049886907</v>
      </c>
      <c r="L5685">
        <v>2</v>
      </c>
      <c r="M5685">
        <v>240.82517440000004</v>
      </c>
    </row>
    <row r="5686" spans="1:13" x14ac:dyDescent="0.35">
      <c r="A5686">
        <v>6.2553363360000001</v>
      </c>
      <c r="B5686">
        <v>0</v>
      </c>
      <c r="C5686">
        <v>0.53061747949891069</v>
      </c>
      <c r="D5686">
        <v>1</v>
      </c>
      <c r="E5686">
        <v>0</v>
      </c>
      <c r="F5686">
        <v>0</v>
      </c>
      <c r="G5686">
        <v>1</v>
      </c>
      <c r="H5686">
        <v>-3.3158274482581987E-3</v>
      </c>
      <c r="I5686">
        <v>2</v>
      </c>
      <c r="J5686">
        <v>0.20360252914997359</v>
      </c>
      <c r="K5686">
        <v>0.81078581671327732</v>
      </c>
      <c r="L5686">
        <v>1</v>
      </c>
      <c r="M5686">
        <v>146.09279700000002</v>
      </c>
    </row>
    <row r="5687" spans="1:13" x14ac:dyDescent="0.35">
      <c r="A5687">
        <v>4.8321546779999993</v>
      </c>
      <c r="B5687">
        <v>1</v>
      </c>
      <c r="C5687">
        <v>-8.797100885642414E-3</v>
      </c>
      <c r="D5687">
        <v>1</v>
      </c>
      <c r="E5687">
        <v>0</v>
      </c>
      <c r="F5687">
        <v>2</v>
      </c>
      <c r="G5687">
        <v>0</v>
      </c>
      <c r="H5687">
        <v>8.1564403801012528E-2</v>
      </c>
      <c r="I5687">
        <v>3</v>
      </c>
      <c r="J5687">
        <v>-8.7036653585432347E-2</v>
      </c>
      <c r="K5687">
        <v>0.85959701350437612</v>
      </c>
      <c r="L5687">
        <v>1</v>
      </c>
      <c r="M5687">
        <v>284.16426320000005</v>
      </c>
    </row>
    <row r="5688" spans="1:13" x14ac:dyDescent="0.35">
      <c r="A5688">
        <v>3.4650322910000004</v>
      </c>
      <c r="B5688">
        <v>1</v>
      </c>
      <c r="C5688">
        <v>-8.797100885642414E-3</v>
      </c>
      <c r="D5688">
        <v>0</v>
      </c>
      <c r="E5688">
        <v>1</v>
      </c>
      <c r="F5688">
        <v>3</v>
      </c>
      <c r="G5688">
        <v>1</v>
      </c>
      <c r="H5688">
        <v>-3.3158274482581987E-3</v>
      </c>
      <c r="I5688">
        <v>1</v>
      </c>
      <c r="J5688">
        <v>-0.11806901442064656</v>
      </c>
      <c r="K5688">
        <v>0.79622441532969823</v>
      </c>
      <c r="L5688">
        <v>1</v>
      </c>
      <c r="M5688">
        <v>217.22573379999994</v>
      </c>
    </row>
    <row r="5689" spans="1:13" x14ac:dyDescent="0.35">
      <c r="A5689">
        <v>5.0786073579999993</v>
      </c>
      <c r="B5689">
        <v>0</v>
      </c>
      <c r="C5689">
        <v>-8.797100885642414E-3</v>
      </c>
      <c r="D5689">
        <v>2</v>
      </c>
      <c r="E5689">
        <v>1</v>
      </c>
      <c r="F5689">
        <v>4</v>
      </c>
      <c r="G5689">
        <v>0</v>
      </c>
      <c r="H5689">
        <v>8.1564403801012528E-2</v>
      </c>
      <c r="I5689">
        <v>0</v>
      </c>
      <c r="J5689">
        <v>0.20360252914997359</v>
      </c>
      <c r="K5689">
        <v>1.3552374101451456</v>
      </c>
      <c r="L5689">
        <v>3</v>
      </c>
      <c r="M5689">
        <v>289.61493419999999</v>
      </c>
    </row>
    <row r="5690" spans="1:13" x14ac:dyDescent="0.35">
      <c r="A5690">
        <v>4.5795393779999998</v>
      </c>
      <c r="B5690">
        <v>1</v>
      </c>
      <c r="C5690">
        <v>-8.797100885642414E-3</v>
      </c>
      <c r="D5690">
        <v>1</v>
      </c>
      <c r="E5690">
        <v>0</v>
      </c>
      <c r="F5690">
        <v>1</v>
      </c>
      <c r="G5690">
        <v>0</v>
      </c>
      <c r="H5690">
        <v>-4.6681885592470503E-2</v>
      </c>
      <c r="I5690">
        <v>0</v>
      </c>
      <c r="J5690">
        <v>0.20360252914997359</v>
      </c>
      <c r="K5690">
        <v>0.92880328432891568</v>
      </c>
      <c r="L5690">
        <v>1</v>
      </c>
      <c r="M5690">
        <v>233.94894190000002</v>
      </c>
    </row>
    <row r="5691" spans="1:13" x14ac:dyDescent="0.35">
      <c r="A5691">
        <v>2.4372737020000002</v>
      </c>
      <c r="B5691">
        <v>1</v>
      </c>
      <c r="C5691">
        <v>-8.797100885642414E-3</v>
      </c>
      <c r="D5691">
        <v>1</v>
      </c>
      <c r="E5691">
        <v>0</v>
      </c>
      <c r="F5691">
        <v>3</v>
      </c>
      <c r="G5691">
        <v>0</v>
      </c>
      <c r="H5691">
        <v>-3.3158274482581987E-3</v>
      </c>
      <c r="I5691">
        <v>0</v>
      </c>
      <c r="J5691">
        <v>-8.7036653585432347E-2</v>
      </c>
      <c r="K5691">
        <v>1.2710081721466011</v>
      </c>
      <c r="L5691">
        <v>1</v>
      </c>
      <c r="M5691">
        <v>239.92471269999999</v>
      </c>
    </row>
    <row r="5692" spans="1:13" x14ac:dyDescent="0.35">
      <c r="A5692">
        <v>4.7587127279999999</v>
      </c>
      <c r="B5692">
        <v>1</v>
      </c>
      <c r="C5692">
        <v>-8.797100885642414E-3</v>
      </c>
      <c r="D5692">
        <v>0</v>
      </c>
      <c r="E5692">
        <v>0</v>
      </c>
      <c r="F5692">
        <v>4</v>
      </c>
      <c r="G5692">
        <v>1</v>
      </c>
      <c r="H5692">
        <v>-1.5559842121176297E-2</v>
      </c>
      <c r="I5692">
        <v>2</v>
      </c>
      <c r="J5692">
        <v>-8.7036653585432347E-2</v>
      </c>
      <c r="K5692">
        <v>0.99766713591793843</v>
      </c>
      <c r="L5692">
        <v>0</v>
      </c>
      <c r="M5692">
        <v>210.46994510000002</v>
      </c>
    </row>
    <row r="5693" spans="1:13" x14ac:dyDescent="0.35">
      <c r="A5693">
        <v>4.0486147350000001</v>
      </c>
      <c r="B5693">
        <v>1</v>
      </c>
      <c r="C5693">
        <v>0.53061747949891069</v>
      </c>
      <c r="D5693">
        <v>1</v>
      </c>
      <c r="E5693">
        <v>1</v>
      </c>
      <c r="F5693">
        <v>1</v>
      </c>
      <c r="G5693">
        <v>1</v>
      </c>
      <c r="H5693">
        <v>-1.5559842121176297E-2</v>
      </c>
      <c r="I5693">
        <v>0</v>
      </c>
      <c r="J5693">
        <v>-8.7036653585432347E-2</v>
      </c>
      <c r="K5693">
        <v>1.2603217848536532</v>
      </c>
      <c r="L5693">
        <v>2</v>
      </c>
      <c r="M5693">
        <v>189.59156410000003</v>
      </c>
    </row>
    <row r="5694" spans="1:13" x14ac:dyDescent="0.35">
      <c r="A5694">
        <v>1.8491290959999998</v>
      </c>
      <c r="B5694">
        <v>0</v>
      </c>
      <c r="C5694">
        <v>-8.797100885642414E-3</v>
      </c>
      <c r="D5694">
        <v>0</v>
      </c>
      <c r="E5694">
        <v>0</v>
      </c>
      <c r="F5694">
        <v>2</v>
      </c>
      <c r="G5694">
        <v>0</v>
      </c>
      <c r="H5694">
        <v>-1.3815541801724358E-2</v>
      </c>
      <c r="I5694">
        <v>1</v>
      </c>
      <c r="J5694">
        <v>0.20360252914997359</v>
      </c>
      <c r="K5694">
        <v>1.287254587659141</v>
      </c>
      <c r="L5694">
        <v>0</v>
      </c>
      <c r="M5694">
        <v>278.9760546</v>
      </c>
    </row>
    <row r="5695" spans="1:13" x14ac:dyDescent="0.35">
      <c r="A5695">
        <v>3.8883671300000002</v>
      </c>
      <c r="B5695">
        <v>0</v>
      </c>
      <c r="C5695">
        <v>0.53061747949891069</v>
      </c>
      <c r="D5695">
        <v>2</v>
      </c>
      <c r="E5695">
        <v>0</v>
      </c>
      <c r="F5695">
        <v>3</v>
      </c>
      <c r="G5695">
        <v>0</v>
      </c>
      <c r="H5695">
        <v>-4.6681885592470503E-2</v>
      </c>
      <c r="I5695">
        <v>0</v>
      </c>
      <c r="J5695">
        <v>-8.7036653585432347E-2</v>
      </c>
      <c r="K5695">
        <v>1.4138252169105234</v>
      </c>
      <c r="L5695">
        <v>2</v>
      </c>
      <c r="M5695">
        <v>179.16625799999997</v>
      </c>
    </row>
    <row r="5696" spans="1:13" x14ac:dyDescent="0.35">
      <c r="A5696">
        <v>3.6972375820000001</v>
      </c>
      <c r="B5696">
        <v>0</v>
      </c>
      <c r="C5696">
        <v>0.53061747949891069</v>
      </c>
      <c r="D5696">
        <v>1</v>
      </c>
      <c r="E5696">
        <v>0</v>
      </c>
      <c r="F5696">
        <v>2</v>
      </c>
      <c r="G5696">
        <v>0</v>
      </c>
      <c r="H5696">
        <v>-3.3158274482581987E-3</v>
      </c>
      <c r="I5696">
        <v>1</v>
      </c>
      <c r="J5696">
        <v>0.20360252914997359</v>
      </c>
      <c r="K5696">
        <v>0.92752049900589795</v>
      </c>
      <c r="L5696">
        <v>1</v>
      </c>
      <c r="M5696">
        <v>175.62595309999995</v>
      </c>
    </row>
    <row r="5697" spans="1:13" x14ac:dyDescent="0.35">
      <c r="A5697">
        <v>6.9265163360000006</v>
      </c>
      <c r="B5697">
        <v>0</v>
      </c>
      <c r="C5697">
        <v>-8.797100885642414E-3</v>
      </c>
      <c r="D5697">
        <v>0</v>
      </c>
      <c r="E5697">
        <v>0</v>
      </c>
      <c r="F5697">
        <v>3</v>
      </c>
      <c r="G5697">
        <v>1</v>
      </c>
      <c r="H5697">
        <v>-3.3158274482581987E-3</v>
      </c>
      <c r="I5697">
        <v>4</v>
      </c>
      <c r="J5697">
        <v>0.20360252914997359</v>
      </c>
      <c r="K5697">
        <v>1.0924024209216852</v>
      </c>
      <c r="L5697">
        <v>0</v>
      </c>
      <c r="M5697">
        <v>262.49926919999996</v>
      </c>
    </row>
    <row r="5698" spans="1:13" x14ac:dyDescent="0.35">
      <c r="A5698">
        <v>4.4153264490000002</v>
      </c>
      <c r="B5698">
        <v>1</v>
      </c>
      <c r="C5698">
        <v>-8.797100885642414E-3</v>
      </c>
      <c r="D5698">
        <v>0</v>
      </c>
      <c r="E5698">
        <v>0</v>
      </c>
      <c r="F5698">
        <v>3</v>
      </c>
      <c r="G5698">
        <v>1</v>
      </c>
      <c r="H5698">
        <v>-1.3815541801724358E-2</v>
      </c>
      <c r="I5698">
        <v>1</v>
      </c>
      <c r="J5698">
        <v>0.20360252914997359</v>
      </c>
      <c r="K5698">
        <v>1.3104219664913841</v>
      </c>
      <c r="L5698">
        <v>0</v>
      </c>
      <c r="M5698">
        <v>250.32912910000005</v>
      </c>
    </row>
    <row r="5699" spans="1:13" x14ac:dyDescent="0.35">
      <c r="A5699">
        <v>3.932425802</v>
      </c>
      <c r="B5699">
        <v>1</v>
      </c>
      <c r="C5699">
        <v>-8.797100885642414E-3</v>
      </c>
      <c r="D5699">
        <v>0</v>
      </c>
      <c r="E5699">
        <v>0</v>
      </c>
      <c r="F5699">
        <v>4</v>
      </c>
      <c r="G5699">
        <v>0</v>
      </c>
      <c r="H5699">
        <v>-1.5559842121176297E-2</v>
      </c>
      <c r="I5699">
        <v>2</v>
      </c>
      <c r="J5699">
        <v>0.20360252914997359</v>
      </c>
      <c r="K5699">
        <v>1.1189403784203935</v>
      </c>
      <c r="L5699">
        <v>0</v>
      </c>
      <c r="M5699">
        <v>274.71750599999996</v>
      </c>
    </row>
    <row r="5700" spans="1:13" x14ac:dyDescent="0.35">
      <c r="A5700">
        <v>3.1111035929999997</v>
      </c>
      <c r="B5700">
        <v>1</v>
      </c>
      <c r="C5700">
        <v>-8.797100885642414E-3</v>
      </c>
      <c r="D5700">
        <v>0</v>
      </c>
      <c r="E5700">
        <v>0</v>
      </c>
      <c r="F5700">
        <v>1</v>
      </c>
      <c r="G5700">
        <v>1</v>
      </c>
      <c r="H5700">
        <v>8.1564403801012528E-2</v>
      </c>
      <c r="I5700">
        <v>1</v>
      </c>
      <c r="J5700">
        <v>0.20360252914997359</v>
      </c>
      <c r="K5700">
        <v>1.2478685549832156</v>
      </c>
      <c r="L5700">
        <v>0</v>
      </c>
      <c r="M5700">
        <v>265.2720607</v>
      </c>
    </row>
    <row r="5701" spans="1:13" x14ac:dyDescent="0.35">
      <c r="A5701">
        <v>6.1259056090000001</v>
      </c>
      <c r="B5701">
        <v>1</v>
      </c>
      <c r="C5701">
        <v>-0.34176655167778192</v>
      </c>
      <c r="D5701">
        <v>0</v>
      </c>
      <c r="E5701">
        <v>0</v>
      </c>
      <c r="F5701">
        <v>3</v>
      </c>
      <c r="G5701">
        <v>0</v>
      </c>
      <c r="H5701">
        <v>-1.5559842121176297E-2</v>
      </c>
      <c r="I5701">
        <v>0</v>
      </c>
      <c r="J5701">
        <v>-0.32619350995114088</v>
      </c>
      <c r="K5701">
        <v>0.79050327381562502</v>
      </c>
      <c r="L5701">
        <v>0</v>
      </c>
      <c r="M5701">
        <v>310.17378280000003</v>
      </c>
    </row>
    <row r="5702" spans="1:13" x14ac:dyDescent="0.35">
      <c r="A5702">
        <v>5.2799313640000003</v>
      </c>
      <c r="B5702">
        <v>1</v>
      </c>
      <c r="C5702">
        <v>-8.797100885642414E-3</v>
      </c>
      <c r="D5702">
        <v>1</v>
      </c>
      <c r="E5702">
        <v>0</v>
      </c>
      <c r="F5702">
        <v>1</v>
      </c>
      <c r="G5702">
        <v>1</v>
      </c>
      <c r="H5702">
        <v>8.1564403801012528E-2</v>
      </c>
      <c r="I5702">
        <v>0</v>
      </c>
      <c r="J5702">
        <v>-0.32619350995114088</v>
      </c>
      <c r="K5702">
        <v>1.1210725488514135</v>
      </c>
      <c r="L5702">
        <v>1</v>
      </c>
      <c r="M5702">
        <v>211.12321139999995</v>
      </c>
    </row>
    <row r="5703" spans="1:13" x14ac:dyDescent="0.35">
      <c r="A5703">
        <v>4.4674292659999999</v>
      </c>
      <c r="B5703">
        <v>1</v>
      </c>
      <c r="C5703">
        <v>-0.34176655167778192</v>
      </c>
      <c r="D5703">
        <v>1</v>
      </c>
      <c r="E5703">
        <v>0</v>
      </c>
      <c r="F5703">
        <v>1</v>
      </c>
      <c r="G5703">
        <v>0</v>
      </c>
      <c r="H5703">
        <v>-1.3815541801724358E-2</v>
      </c>
      <c r="I5703">
        <v>1</v>
      </c>
      <c r="J5703">
        <v>-0.11806901442064656</v>
      </c>
      <c r="K5703">
        <v>1.1106519010300095</v>
      </c>
      <c r="L5703">
        <v>1</v>
      </c>
      <c r="M5703">
        <v>352.51469459999998</v>
      </c>
    </row>
    <row r="5704" spans="1:13" x14ac:dyDescent="0.35">
      <c r="A5704">
        <v>5.6274129569999998</v>
      </c>
      <c r="B5704">
        <v>1</v>
      </c>
      <c r="C5704">
        <v>-8.797100885642414E-3</v>
      </c>
      <c r="D5704">
        <v>0</v>
      </c>
      <c r="E5704">
        <v>0</v>
      </c>
      <c r="F5704">
        <v>0</v>
      </c>
      <c r="G5704">
        <v>2</v>
      </c>
      <c r="H5704">
        <v>-4.6681885592470503E-2</v>
      </c>
      <c r="I5704">
        <v>2</v>
      </c>
      <c r="J5704">
        <v>-0.11806901442064656</v>
      </c>
      <c r="K5704">
        <v>0.83062356090033085</v>
      </c>
      <c r="L5704">
        <v>0</v>
      </c>
      <c r="M5704">
        <v>284.85474250000004</v>
      </c>
    </row>
    <row r="5705" spans="1:13" x14ac:dyDescent="0.35">
      <c r="A5705">
        <v>5.5385848119999999</v>
      </c>
      <c r="B5705">
        <v>1</v>
      </c>
      <c r="C5705">
        <v>-8.797100885642414E-3</v>
      </c>
      <c r="D5705">
        <v>0</v>
      </c>
      <c r="E5705">
        <v>0</v>
      </c>
      <c r="F5705">
        <v>5</v>
      </c>
      <c r="G5705">
        <v>1</v>
      </c>
      <c r="H5705">
        <v>-4.6681885592470503E-2</v>
      </c>
      <c r="I5705">
        <v>0</v>
      </c>
      <c r="J5705">
        <v>0.20360252914997359</v>
      </c>
      <c r="K5705">
        <v>0.91856595298084243</v>
      </c>
      <c r="L5705">
        <v>0</v>
      </c>
      <c r="M5705">
        <v>252.30810259999998</v>
      </c>
    </row>
    <row r="5706" spans="1:13" x14ac:dyDescent="0.35">
      <c r="A5706">
        <v>4.6105038230000002</v>
      </c>
      <c r="B5706">
        <v>1</v>
      </c>
      <c r="C5706">
        <v>0.53061747949891069</v>
      </c>
      <c r="D5706">
        <v>2</v>
      </c>
      <c r="E5706">
        <v>0</v>
      </c>
      <c r="F5706">
        <v>2</v>
      </c>
      <c r="G5706">
        <v>0</v>
      </c>
      <c r="H5706">
        <v>-1.5559842121176297E-2</v>
      </c>
      <c r="I5706">
        <v>0</v>
      </c>
      <c r="J5706">
        <v>-0.11806901442064656</v>
      </c>
      <c r="K5706">
        <v>0.88801826441951526</v>
      </c>
      <c r="L5706">
        <v>2</v>
      </c>
      <c r="M5706">
        <v>185.01013350000005</v>
      </c>
    </row>
    <row r="5707" spans="1:13" x14ac:dyDescent="0.35">
      <c r="A5707">
        <v>4.8511875590000004</v>
      </c>
      <c r="B5707">
        <v>1</v>
      </c>
      <c r="C5707">
        <v>-8.797100885642414E-3</v>
      </c>
      <c r="D5707">
        <v>0</v>
      </c>
      <c r="E5707">
        <v>1</v>
      </c>
      <c r="F5707">
        <v>1</v>
      </c>
      <c r="G5707">
        <v>0</v>
      </c>
      <c r="H5707">
        <v>-1.3815541801724358E-2</v>
      </c>
      <c r="I5707">
        <v>0</v>
      </c>
      <c r="J5707">
        <v>-0.32619350995114088</v>
      </c>
      <c r="K5707">
        <v>0.92455528784472618</v>
      </c>
      <c r="L5707">
        <v>1</v>
      </c>
      <c r="M5707">
        <v>277.26222849999999</v>
      </c>
    </row>
    <row r="5708" spans="1:13" x14ac:dyDescent="0.35">
      <c r="A5708">
        <v>2.372294642</v>
      </c>
      <c r="B5708">
        <v>1</v>
      </c>
      <c r="C5708">
        <v>-8.797100885642414E-3</v>
      </c>
      <c r="D5708">
        <v>2</v>
      </c>
      <c r="E5708">
        <v>0</v>
      </c>
      <c r="F5708">
        <v>2</v>
      </c>
      <c r="G5708">
        <v>1</v>
      </c>
      <c r="H5708">
        <v>-3.3158274482581987E-3</v>
      </c>
      <c r="I5708">
        <v>0</v>
      </c>
      <c r="J5708">
        <v>-0.11806901442064656</v>
      </c>
      <c r="K5708">
        <v>0.7888191074032701</v>
      </c>
      <c r="L5708">
        <v>2</v>
      </c>
      <c r="M5708">
        <v>228.60741640000003</v>
      </c>
    </row>
    <row r="5709" spans="1:13" x14ac:dyDescent="0.35">
      <c r="A5709">
        <v>5.3248209629999996</v>
      </c>
      <c r="B5709">
        <v>1</v>
      </c>
      <c r="C5709">
        <v>-8.797100885642414E-3</v>
      </c>
      <c r="D5709">
        <v>0</v>
      </c>
      <c r="E5709">
        <v>0</v>
      </c>
      <c r="F5709">
        <v>1</v>
      </c>
      <c r="G5709">
        <v>0</v>
      </c>
      <c r="H5709">
        <v>8.1564403801012528E-2</v>
      </c>
      <c r="I5709">
        <v>2</v>
      </c>
      <c r="J5709">
        <v>0.45939723473739119</v>
      </c>
      <c r="K5709">
        <v>1.213297008649115</v>
      </c>
      <c r="L5709">
        <v>0</v>
      </c>
      <c r="M5709">
        <v>254.04920570000002</v>
      </c>
    </row>
    <row r="5710" spans="1:13" x14ac:dyDescent="0.35">
      <c r="A5710">
        <v>7.0468258520000004</v>
      </c>
      <c r="B5710">
        <v>1</v>
      </c>
      <c r="C5710">
        <v>-8.797100885642414E-3</v>
      </c>
      <c r="D5710">
        <v>1</v>
      </c>
      <c r="E5710">
        <v>0</v>
      </c>
      <c r="F5710">
        <v>4</v>
      </c>
      <c r="G5710">
        <v>0</v>
      </c>
      <c r="H5710">
        <v>-3.3158274482581987E-3</v>
      </c>
      <c r="I5710">
        <v>0</v>
      </c>
      <c r="J5710">
        <v>-0.32619350995114088</v>
      </c>
      <c r="K5710">
        <v>0.77314194850632156</v>
      </c>
      <c r="L5710">
        <v>1</v>
      </c>
      <c r="M5710">
        <v>202.744055</v>
      </c>
    </row>
    <row r="5711" spans="1:13" x14ac:dyDescent="0.35">
      <c r="A5711">
        <v>4.6023027760000002</v>
      </c>
      <c r="B5711">
        <v>0</v>
      </c>
      <c r="C5711">
        <v>-8.797100885642414E-3</v>
      </c>
      <c r="D5711">
        <v>2</v>
      </c>
      <c r="E5711">
        <v>0</v>
      </c>
      <c r="F5711">
        <v>0</v>
      </c>
      <c r="G5711">
        <v>0</v>
      </c>
      <c r="H5711">
        <v>-3.3158274482581987E-3</v>
      </c>
      <c r="I5711">
        <v>0</v>
      </c>
      <c r="J5711">
        <v>-0.32619350995114088</v>
      </c>
      <c r="K5711">
        <v>0.83432499357143564</v>
      </c>
      <c r="L5711">
        <v>2</v>
      </c>
      <c r="M5711">
        <v>231.22071259999996</v>
      </c>
    </row>
    <row r="5712" spans="1:13" x14ac:dyDescent="0.35">
      <c r="A5712">
        <v>8.2670620689999996</v>
      </c>
      <c r="B5712">
        <v>0</v>
      </c>
      <c r="C5712">
        <v>-8.797100885642414E-3</v>
      </c>
      <c r="D5712">
        <v>1</v>
      </c>
      <c r="E5712">
        <v>0</v>
      </c>
      <c r="F5712">
        <v>0</v>
      </c>
      <c r="G5712">
        <v>0</v>
      </c>
      <c r="H5712">
        <v>-1.3815541801724358E-2</v>
      </c>
      <c r="I5712">
        <v>2</v>
      </c>
      <c r="J5712">
        <v>-0.11806901442064656</v>
      </c>
      <c r="K5712">
        <v>0.9493218275726969</v>
      </c>
      <c r="L5712">
        <v>1</v>
      </c>
      <c r="M5712">
        <v>208.48953059999997</v>
      </c>
    </row>
    <row r="5713" spans="1:13" x14ac:dyDescent="0.35">
      <c r="A5713">
        <v>5.6303557</v>
      </c>
      <c r="B5713">
        <v>1</v>
      </c>
      <c r="C5713">
        <v>-8.797100885642414E-3</v>
      </c>
      <c r="D5713">
        <v>0</v>
      </c>
      <c r="E5713">
        <v>0</v>
      </c>
      <c r="F5713">
        <v>3</v>
      </c>
      <c r="G5713">
        <v>0</v>
      </c>
      <c r="H5713">
        <v>-4.6681885592470503E-2</v>
      </c>
      <c r="I5713">
        <v>0</v>
      </c>
      <c r="J5713">
        <v>-0.32619350995114088</v>
      </c>
      <c r="K5713">
        <v>0.911225683485681</v>
      </c>
      <c r="L5713">
        <v>0</v>
      </c>
      <c r="M5713">
        <v>277.53174579999995</v>
      </c>
    </row>
    <row r="5714" spans="1:13" x14ac:dyDescent="0.35">
      <c r="A5714">
        <v>3.7534777940000001</v>
      </c>
      <c r="B5714">
        <v>0</v>
      </c>
      <c r="C5714">
        <v>-0.34176655167778192</v>
      </c>
      <c r="D5714">
        <v>1</v>
      </c>
      <c r="E5714">
        <v>0</v>
      </c>
      <c r="F5714">
        <v>0</v>
      </c>
      <c r="G5714">
        <v>1</v>
      </c>
      <c r="H5714">
        <v>8.1564403801012528E-2</v>
      </c>
      <c r="I5714">
        <v>1</v>
      </c>
      <c r="J5714">
        <v>-0.32619350995114088</v>
      </c>
      <c r="K5714">
        <v>0.91802451782401573</v>
      </c>
      <c r="L5714">
        <v>1</v>
      </c>
      <c r="M5714">
        <v>300.70124469999996</v>
      </c>
    </row>
    <row r="5715" spans="1:13" x14ac:dyDescent="0.35">
      <c r="A5715">
        <v>4.6197901720000001</v>
      </c>
      <c r="B5715">
        <v>0</v>
      </c>
      <c r="C5715">
        <v>-8.797100885642414E-3</v>
      </c>
      <c r="D5715">
        <v>0</v>
      </c>
      <c r="E5715">
        <v>0</v>
      </c>
      <c r="F5715">
        <v>6</v>
      </c>
      <c r="G5715">
        <v>0</v>
      </c>
      <c r="H5715">
        <v>8.1564403801012528E-2</v>
      </c>
      <c r="I5715">
        <v>1</v>
      </c>
      <c r="J5715">
        <v>-8.7036653585432347E-2</v>
      </c>
      <c r="K5715">
        <v>1.3604743717784591</v>
      </c>
      <c r="L5715">
        <v>0</v>
      </c>
      <c r="M5715">
        <v>231.64358400000003</v>
      </c>
    </row>
    <row r="5716" spans="1:13" x14ac:dyDescent="0.35">
      <c r="A5716">
        <v>4.6501030930000002</v>
      </c>
      <c r="B5716">
        <v>1</v>
      </c>
      <c r="C5716">
        <v>-8.797100885642414E-3</v>
      </c>
      <c r="D5716">
        <v>0</v>
      </c>
      <c r="E5716">
        <v>0</v>
      </c>
      <c r="F5716">
        <v>5</v>
      </c>
      <c r="G5716">
        <v>0</v>
      </c>
      <c r="H5716">
        <v>-3.3158274482581987E-3</v>
      </c>
      <c r="I5716">
        <v>0</v>
      </c>
      <c r="J5716">
        <v>-0.11806901442064656</v>
      </c>
      <c r="K5716">
        <v>1.2036447822899914</v>
      </c>
      <c r="L5716">
        <v>0</v>
      </c>
      <c r="M5716">
        <v>274.38640099999998</v>
      </c>
    </row>
    <row r="5717" spans="1:13" x14ac:dyDescent="0.35">
      <c r="A5717">
        <v>7.1401610889999994</v>
      </c>
      <c r="B5717">
        <v>1</v>
      </c>
      <c r="C5717">
        <v>-8.797100885642414E-3</v>
      </c>
      <c r="D5717">
        <v>0</v>
      </c>
      <c r="E5717">
        <v>1</v>
      </c>
      <c r="F5717">
        <v>1</v>
      </c>
      <c r="G5717">
        <v>0</v>
      </c>
      <c r="H5717">
        <v>-1.5559842121176297E-2</v>
      </c>
      <c r="I5717">
        <v>0</v>
      </c>
      <c r="J5717">
        <v>0.20360252914997359</v>
      </c>
      <c r="K5717">
        <v>0.7831573977532148</v>
      </c>
      <c r="L5717">
        <v>1</v>
      </c>
      <c r="M5717">
        <v>248.48380640000005</v>
      </c>
    </row>
    <row r="5718" spans="1:13" x14ac:dyDescent="0.35">
      <c r="A5718">
        <v>4.4512921159999994</v>
      </c>
      <c r="B5718">
        <v>0</v>
      </c>
      <c r="C5718">
        <v>-8.797100885642414E-3</v>
      </c>
      <c r="D5718">
        <v>0</v>
      </c>
      <c r="E5718">
        <v>1</v>
      </c>
      <c r="F5718">
        <v>2</v>
      </c>
      <c r="G5718">
        <v>0</v>
      </c>
      <c r="H5718">
        <v>-4.6681885592470503E-2</v>
      </c>
      <c r="I5718">
        <v>0</v>
      </c>
      <c r="J5718">
        <v>0.45939723473739119</v>
      </c>
      <c r="K5718">
        <v>0.97979788325354666</v>
      </c>
      <c r="L5718">
        <v>1</v>
      </c>
      <c r="M5718">
        <v>234.13625300000001</v>
      </c>
    </row>
    <row r="5719" spans="1:13" x14ac:dyDescent="0.35">
      <c r="A5719">
        <v>5.2614833320000001</v>
      </c>
      <c r="B5719">
        <v>0</v>
      </c>
      <c r="C5719">
        <v>0.53061747949891069</v>
      </c>
      <c r="D5719">
        <v>1</v>
      </c>
      <c r="E5719">
        <v>0</v>
      </c>
      <c r="F5719">
        <v>2</v>
      </c>
      <c r="G5719">
        <v>0</v>
      </c>
      <c r="H5719">
        <v>8.1564403801012528E-2</v>
      </c>
      <c r="I5719">
        <v>2</v>
      </c>
      <c r="J5719">
        <v>-8.7036653585432347E-2</v>
      </c>
      <c r="K5719">
        <v>1.0787344989730361</v>
      </c>
      <c r="L5719">
        <v>1</v>
      </c>
      <c r="M5719">
        <v>187.90462349999996</v>
      </c>
    </row>
    <row r="5720" spans="1:13" x14ac:dyDescent="0.35">
      <c r="A5720">
        <v>5.3317462890000007</v>
      </c>
      <c r="B5720">
        <v>1</v>
      </c>
      <c r="C5720">
        <v>-8.797100885642414E-3</v>
      </c>
      <c r="D5720">
        <v>1</v>
      </c>
      <c r="E5720">
        <v>1</v>
      </c>
      <c r="F5720">
        <v>0</v>
      </c>
      <c r="G5720">
        <v>0</v>
      </c>
      <c r="H5720">
        <v>8.1564403801012528E-2</v>
      </c>
      <c r="I5720">
        <v>3</v>
      </c>
      <c r="J5720">
        <v>-8.7036653585432347E-2</v>
      </c>
      <c r="K5720">
        <v>0.8641376230721094</v>
      </c>
      <c r="L5720">
        <v>2</v>
      </c>
      <c r="M5720">
        <v>210.67146779999996</v>
      </c>
    </row>
    <row r="5721" spans="1:13" x14ac:dyDescent="0.35">
      <c r="A5721">
        <v>5.9197369919999998</v>
      </c>
      <c r="B5721">
        <v>0</v>
      </c>
      <c r="C5721">
        <v>-8.797100885642414E-3</v>
      </c>
      <c r="D5721">
        <v>0</v>
      </c>
      <c r="E5721">
        <v>1</v>
      </c>
      <c r="F5721">
        <v>1</v>
      </c>
      <c r="G5721">
        <v>0</v>
      </c>
      <c r="H5721">
        <v>-3.3158274482581987E-3</v>
      </c>
      <c r="I5721">
        <v>3</v>
      </c>
      <c r="J5721">
        <v>-0.11806901442064656</v>
      </c>
      <c r="K5721">
        <v>0.98550192092723299</v>
      </c>
      <c r="L5721">
        <v>1</v>
      </c>
      <c r="M5721">
        <v>284.05048360000001</v>
      </c>
    </row>
    <row r="5722" spans="1:13" x14ac:dyDescent="0.35">
      <c r="A5722">
        <v>1.5167297239999999</v>
      </c>
      <c r="B5722">
        <v>1</v>
      </c>
      <c r="C5722">
        <v>-0.34176655167778192</v>
      </c>
      <c r="D5722">
        <v>0</v>
      </c>
      <c r="E5722">
        <v>1</v>
      </c>
      <c r="F5722">
        <v>3</v>
      </c>
      <c r="G5722">
        <v>1</v>
      </c>
      <c r="H5722">
        <v>-1.5559842121176297E-2</v>
      </c>
      <c r="I5722">
        <v>3</v>
      </c>
      <c r="J5722">
        <v>0.45939723473739119</v>
      </c>
      <c r="K5722">
        <v>1.4126335662160467</v>
      </c>
      <c r="L5722">
        <v>1</v>
      </c>
      <c r="M5722">
        <v>307.25111189999996</v>
      </c>
    </row>
    <row r="5723" spans="1:13" x14ac:dyDescent="0.35">
      <c r="A5723">
        <v>4.9656550939999997</v>
      </c>
      <c r="B5723">
        <v>1</v>
      </c>
      <c r="C5723">
        <v>0.53061747949891069</v>
      </c>
      <c r="D5723">
        <v>0</v>
      </c>
      <c r="E5723">
        <v>0</v>
      </c>
      <c r="F5723">
        <v>5</v>
      </c>
      <c r="G5723">
        <v>0</v>
      </c>
      <c r="H5723">
        <v>-3.3158274482581987E-3</v>
      </c>
      <c r="I5723">
        <v>1</v>
      </c>
      <c r="J5723">
        <v>-0.32619350995114088</v>
      </c>
      <c r="K5723">
        <v>0.87585418714544327</v>
      </c>
      <c r="L5723">
        <v>0</v>
      </c>
      <c r="M5723">
        <v>164.63094479999995</v>
      </c>
    </row>
    <row r="5724" spans="1:13" x14ac:dyDescent="0.35">
      <c r="A5724">
        <v>8.6398085160000004</v>
      </c>
      <c r="B5724">
        <v>1</v>
      </c>
      <c r="C5724">
        <v>-0.34176655167778192</v>
      </c>
      <c r="D5724">
        <v>1</v>
      </c>
      <c r="E5724">
        <v>0</v>
      </c>
      <c r="F5724">
        <v>4</v>
      </c>
      <c r="G5724">
        <v>0</v>
      </c>
      <c r="H5724">
        <v>8.1564403801012528E-2</v>
      </c>
      <c r="I5724">
        <v>0</v>
      </c>
      <c r="J5724">
        <v>-0.11806901442064656</v>
      </c>
      <c r="K5724">
        <v>0.87770841598591742</v>
      </c>
      <c r="L5724">
        <v>1</v>
      </c>
      <c r="M5724">
        <v>329.13298359999999</v>
      </c>
    </row>
    <row r="5725" spans="1:13" x14ac:dyDescent="0.35">
      <c r="A5725">
        <v>3.0760131259999999</v>
      </c>
      <c r="B5725">
        <v>1</v>
      </c>
      <c r="C5725">
        <v>-8.797100885642414E-3</v>
      </c>
      <c r="D5725">
        <v>0</v>
      </c>
      <c r="E5725">
        <v>0</v>
      </c>
      <c r="F5725">
        <v>2</v>
      </c>
      <c r="G5725">
        <v>0</v>
      </c>
      <c r="H5725">
        <v>-1.3815541801724358E-2</v>
      </c>
      <c r="I5725">
        <v>0</v>
      </c>
      <c r="J5725">
        <v>-0.11806901442064656</v>
      </c>
      <c r="K5725">
        <v>1.2514247044211084</v>
      </c>
      <c r="L5725">
        <v>0</v>
      </c>
      <c r="M5725">
        <v>272.62514239999996</v>
      </c>
    </row>
    <row r="5726" spans="1:13" x14ac:dyDescent="0.35">
      <c r="A5726">
        <v>5.2160488540000003</v>
      </c>
      <c r="B5726">
        <v>1</v>
      </c>
      <c r="C5726">
        <v>-8.797100885642414E-3</v>
      </c>
      <c r="D5726">
        <v>0</v>
      </c>
      <c r="E5726">
        <v>0</v>
      </c>
      <c r="F5726">
        <v>1</v>
      </c>
      <c r="G5726">
        <v>0</v>
      </c>
      <c r="H5726">
        <v>8.1564403801012528E-2</v>
      </c>
      <c r="I5726">
        <v>0</v>
      </c>
      <c r="J5726">
        <v>0.45939723473739119</v>
      </c>
      <c r="K5726">
        <v>0.78493178814080178</v>
      </c>
      <c r="L5726">
        <v>0</v>
      </c>
      <c r="M5726">
        <v>217.73775899999998</v>
      </c>
    </row>
    <row r="5727" spans="1:13" x14ac:dyDescent="0.35">
      <c r="A5727">
        <v>3.6110930220000004</v>
      </c>
      <c r="B5727">
        <v>0</v>
      </c>
      <c r="C5727">
        <v>0.53061747949891069</v>
      </c>
      <c r="D5727">
        <v>0</v>
      </c>
      <c r="E5727">
        <v>0</v>
      </c>
      <c r="F5727">
        <v>1</v>
      </c>
      <c r="G5727">
        <v>0</v>
      </c>
      <c r="H5727">
        <v>8.1564403801012528E-2</v>
      </c>
      <c r="I5727">
        <v>0</v>
      </c>
      <c r="J5727">
        <v>0.20360252914997359</v>
      </c>
      <c r="K5727">
        <v>1.1985451401091045</v>
      </c>
      <c r="L5727">
        <v>0</v>
      </c>
      <c r="M5727">
        <v>168.06193770000004</v>
      </c>
    </row>
    <row r="5728" spans="1:13" x14ac:dyDescent="0.35">
      <c r="A5728">
        <v>3.0972325929999998</v>
      </c>
      <c r="B5728">
        <v>1</v>
      </c>
      <c r="C5728">
        <v>-8.797100885642414E-3</v>
      </c>
      <c r="D5728">
        <v>0</v>
      </c>
      <c r="E5728">
        <v>0</v>
      </c>
      <c r="F5728">
        <v>0</v>
      </c>
      <c r="G5728">
        <v>0</v>
      </c>
      <c r="H5728">
        <v>-1.5559842121176297E-2</v>
      </c>
      <c r="I5728">
        <v>0</v>
      </c>
      <c r="J5728">
        <v>-8.7036653585432347E-2</v>
      </c>
      <c r="K5728">
        <v>1.026009736298807</v>
      </c>
      <c r="L5728">
        <v>0</v>
      </c>
      <c r="M5728">
        <v>259.48307629999999</v>
      </c>
    </row>
    <row r="5729" spans="1:13" x14ac:dyDescent="0.35">
      <c r="A5729">
        <v>1.297480773</v>
      </c>
      <c r="B5729">
        <v>1</v>
      </c>
      <c r="C5729">
        <v>-8.797100885642414E-3</v>
      </c>
      <c r="D5729">
        <v>0</v>
      </c>
      <c r="E5729">
        <v>0</v>
      </c>
      <c r="F5729">
        <v>1</v>
      </c>
      <c r="G5729">
        <v>1</v>
      </c>
      <c r="H5729">
        <v>-1.3815541801724358E-2</v>
      </c>
      <c r="I5729">
        <v>0</v>
      </c>
      <c r="J5729">
        <v>0.45939723473739119</v>
      </c>
      <c r="K5729">
        <v>1.300658068402837</v>
      </c>
      <c r="L5729">
        <v>0</v>
      </c>
      <c r="M5729">
        <v>248.63285029999997</v>
      </c>
    </row>
    <row r="5730" spans="1:13" x14ac:dyDescent="0.35">
      <c r="A5730">
        <v>4.9425334119999995</v>
      </c>
      <c r="B5730">
        <v>1</v>
      </c>
      <c r="C5730">
        <v>-8.797100885642414E-3</v>
      </c>
      <c r="D5730">
        <v>0</v>
      </c>
      <c r="E5730">
        <v>0</v>
      </c>
      <c r="F5730">
        <v>0</v>
      </c>
      <c r="G5730">
        <v>1</v>
      </c>
      <c r="H5730">
        <v>-4.6681885592470503E-2</v>
      </c>
      <c r="I5730">
        <v>0</v>
      </c>
      <c r="J5730">
        <v>0.45939723473739119</v>
      </c>
      <c r="K5730">
        <v>0.94164672528065041</v>
      </c>
      <c r="L5730">
        <v>0</v>
      </c>
      <c r="M5730">
        <v>293.75137110000003</v>
      </c>
    </row>
    <row r="5731" spans="1:13" x14ac:dyDescent="0.35">
      <c r="A5731">
        <v>4.8149134709999997</v>
      </c>
      <c r="B5731">
        <v>1</v>
      </c>
      <c r="C5731">
        <v>-8.797100885642414E-3</v>
      </c>
      <c r="D5731">
        <v>0</v>
      </c>
      <c r="E5731">
        <v>1</v>
      </c>
      <c r="F5731">
        <v>3</v>
      </c>
      <c r="G5731">
        <v>0</v>
      </c>
      <c r="H5731">
        <v>-3.3158274482581987E-3</v>
      </c>
      <c r="I5731">
        <v>0</v>
      </c>
      <c r="J5731">
        <v>-0.11806901442064656</v>
      </c>
      <c r="K5731">
        <v>1.0807648293873151</v>
      </c>
      <c r="L5731">
        <v>1</v>
      </c>
      <c r="M5731">
        <v>243.66919440000004</v>
      </c>
    </row>
    <row r="5732" spans="1:13" x14ac:dyDescent="0.35">
      <c r="A5732">
        <v>4.4877010080000002</v>
      </c>
      <c r="B5732">
        <v>0</v>
      </c>
      <c r="C5732">
        <v>-0.34176655167778192</v>
      </c>
      <c r="D5732">
        <v>0</v>
      </c>
      <c r="E5732">
        <v>0</v>
      </c>
      <c r="F5732">
        <v>1</v>
      </c>
      <c r="G5732">
        <v>1</v>
      </c>
      <c r="H5732">
        <v>-4.6681885592470503E-2</v>
      </c>
      <c r="I5732">
        <v>1</v>
      </c>
      <c r="J5732">
        <v>-8.7036653585432347E-2</v>
      </c>
      <c r="K5732">
        <v>1.0966065671993628</v>
      </c>
      <c r="L5732">
        <v>0</v>
      </c>
      <c r="M5732">
        <v>307.507699</v>
      </c>
    </row>
    <row r="5733" spans="1:13" x14ac:dyDescent="0.35">
      <c r="A5733">
        <v>5.7209780429999997</v>
      </c>
      <c r="B5733">
        <v>1</v>
      </c>
      <c r="C5733">
        <v>-8.797100885642414E-3</v>
      </c>
      <c r="D5733">
        <v>0</v>
      </c>
      <c r="E5733">
        <v>0</v>
      </c>
      <c r="F5733">
        <v>1</v>
      </c>
      <c r="G5733">
        <v>0</v>
      </c>
      <c r="H5733">
        <v>-1.3815541801724358E-2</v>
      </c>
      <c r="I5733">
        <v>0</v>
      </c>
      <c r="J5733">
        <v>-0.32619350995114088</v>
      </c>
      <c r="K5733">
        <v>0.83599030114298944</v>
      </c>
      <c r="L5733">
        <v>0</v>
      </c>
      <c r="M5733">
        <v>287.51424770000006</v>
      </c>
    </row>
    <row r="5734" spans="1:13" x14ac:dyDescent="0.35">
      <c r="A5734">
        <v>3.5742484429999997</v>
      </c>
      <c r="B5734">
        <v>1</v>
      </c>
      <c r="C5734">
        <v>-8.797100885642414E-3</v>
      </c>
      <c r="D5734">
        <v>1</v>
      </c>
      <c r="E5734">
        <v>0</v>
      </c>
      <c r="F5734">
        <v>4</v>
      </c>
      <c r="G5734">
        <v>1</v>
      </c>
      <c r="H5734">
        <v>-1.3815541801724358E-2</v>
      </c>
      <c r="I5734">
        <v>2</v>
      </c>
      <c r="J5734">
        <v>0.45939723473739119</v>
      </c>
      <c r="K5734">
        <v>1.4169583862920077</v>
      </c>
      <c r="L5734">
        <v>1</v>
      </c>
      <c r="M5734">
        <v>211.80547230000002</v>
      </c>
    </row>
    <row r="5735" spans="1:13" x14ac:dyDescent="0.35">
      <c r="A5735">
        <v>7.7023796019999997</v>
      </c>
      <c r="B5735">
        <v>1</v>
      </c>
      <c r="C5735">
        <v>-8.797100885642414E-3</v>
      </c>
      <c r="D5735">
        <v>1</v>
      </c>
      <c r="E5735">
        <v>0</v>
      </c>
      <c r="F5735">
        <v>2</v>
      </c>
      <c r="G5735">
        <v>0</v>
      </c>
      <c r="H5735">
        <v>8.1564403801012528E-2</v>
      </c>
      <c r="I5735">
        <v>0</v>
      </c>
      <c r="J5735">
        <v>-8.7036653585432347E-2</v>
      </c>
      <c r="K5735">
        <v>0.84834331007307318</v>
      </c>
      <c r="L5735">
        <v>1</v>
      </c>
      <c r="M5735">
        <v>271.67884079999999</v>
      </c>
    </row>
    <row r="5736" spans="1:13" x14ac:dyDescent="0.35">
      <c r="A5736">
        <v>4.9164300220000001</v>
      </c>
      <c r="B5736">
        <v>1</v>
      </c>
      <c r="C5736">
        <v>-8.797100885642414E-3</v>
      </c>
      <c r="D5736">
        <v>0</v>
      </c>
      <c r="E5736">
        <v>1</v>
      </c>
      <c r="F5736">
        <v>2</v>
      </c>
      <c r="G5736">
        <v>0</v>
      </c>
      <c r="H5736">
        <v>8.1564403801012528E-2</v>
      </c>
      <c r="I5736">
        <v>2</v>
      </c>
      <c r="J5736">
        <v>0.45939723473739119</v>
      </c>
      <c r="K5736">
        <v>0.95889307890163233</v>
      </c>
      <c r="L5736">
        <v>1</v>
      </c>
      <c r="M5736">
        <v>204.13755389999994</v>
      </c>
    </row>
    <row r="5737" spans="1:13" x14ac:dyDescent="0.35">
      <c r="A5737">
        <v>5.346017056</v>
      </c>
      <c r="B5737">
        <v>1</v>
      </c>
      <c r="C5737">
        <v>-8.797100885642414E-3</v>
      </c>
      <c r="D5737">
        <v>0</v>
      </c>
      <c r="E5737">
        <v>0</v>
      </c>
      <c r="F5737">
        <v>2</v>
      </c>
      <c r="G5737">
        <v>0</v>
      </c>
      <c r="H5737">
        <v>-1.5559842121176297E-2</v>
      </c>
      <c r="I5737">
        <v>1</v>
      </c>
      <c r="J5737">
        <v>-8.7036653585432347E-2</v>
      </c>
      <c r="K5737">
        <v>0.77419807880238833</v>
      </c>
      <c r="L5737">
        <v>0</v>
      </c>
      <c r="M5737">
        <v>257.67535629999998</v>
      </c>
    </row>
    <row r="5738" spans="1:13" x14ac:dyDescent="0.35">
      <c r="A5738">
        <v>4.8240111429999999</v>
      </c>
      <c r="B5738">
        <v>1</v>
      </c>
      <c r="C5738">
        <v>-0.34176655167778192</v>
      </c>
      <c r="D5738">
        <v>0</v>
      </c>
      <c r="E5738">
        <v>0</v>
      </c>
      <c r="F5738">
        <v>3</v>
      </c>
      <c r="G5738">
        <v>0</v>
      </c>
      <c r="H5738">
        <v>-4.6681885592470503E-2</v>
      </c>
      <c r="I5738">
        <v>0</v>
      </c>
      <c r="J5738">
        <v>0.45939723473739119</v>
      </c>
      <c r="K5738">
        <v>0.9490674124257511</v>
      </c>
      <c r="L5738">
        <v>0</v>
      </c>
      <c r="M5738">
        <v>318.44200460000002</v>
      </c>
    </row>
    <row r="5739" spans="1:13" x14ac:dyDescent="0.35">
      <c r="A5739">
        <v>4.3033268499999995</v>
      </c>
      <c r="B5739">
        <v>1</v>
      </c>
      <c r="C5739">
        <v>0.53061747949891069</v>
      </c>
      <c r="D5739">
        <v>0</v>
      </c>
      <c r="E5739">
        <v>2</v>
      </c>
      <c r="F5739">
        <v>5</v>
      </c>
      <c r="G5739">
        <v>2</v>
      </c>
      <c r="H5739">
        <v>-3.3158274482581987E-3</v>
      </c>
      <c r="I5739">
        <v>2</v>
      </c>
      <c r="J5739">
        <v>0.45939723473739119</v>
      </c>
      <c r="K5739">
        <v>1.3638332259145038</v>
      </c>
      <c r="L5739">
        <v>2</v>
      </c>
      <c r="M5739">
        <v>191.58173620000002</v>
      </c>
    </row>
    <row r="5740" spans="1:13" x14ac:dyDescent="0.35">
      <c r="A5740">
        <v>5.1989255080000003</v>
      </c>
      <c r="B5740">
        <v>1</v>
      </c>
      <c r="C5740">
        <v>-0.34176655167778192</v>
      </c>
      <c r="D5740">
        <v>0</v>
      </c>
      <c r="E5740">
        <v>0</v>
      </c>
      <c r="F5740">
        <v>2</v>
      </c>
      <c r="G5740">
        <v>1</v>
      </c>
      <c r="H5740">
        <v>-1.3815541801724358E-2</v>
      </c>
      <c r="I5740">
        <v>0</v>
      </c>
      <c r="J5740">
        <v>-8.7036653585432347E-2</v>
      </c>
      <c r="K5740">
        <v>1.3691368162607647</v>
      </c>
      <c r="L5740">
        <v>0</v>
      </c>
      <c r="M5740">
        <v>315.7663043</v>
      </c>
    </row>
    <row r="5741" spans="1:13" x14ac:dyDescent="0.35">
      <c r="A5741">
        <v>4.9906357159999999</v>
      </c>
      <c r="B5741">
        <v>0</v>
      </c>
      <c r="C5741">
        <v>-8.797100885642414E-3</v>
      </c>
      <c r="D5741">
        <v>0</v>
      </c>
      <c r="E5741">
        <v>0</v>
      </c>
      <c r="F5741">
        <v>2</v>
      </c>
      <c r="G5741">
        <v>0</v>
      </c>
      <c r="H5741">
        <v>-1.3815541801724358E-2</v>
      </c>
      <c r="I5741">
        <v>2</v>
      </c>
      <c r="J5741">
        <v>0.20360252914997359</v>
      </c>
      <c r="K5741">
        <v>0.81307965997011677</v>
      </c>
      <c r="L5741">
        <v>0</v>
      </c>
      <c r="M5741">
        <v>280.08937539999999</v>
      </c>
    </row>
    <row r="5742" spans="1:13" x14ac:dyDescent="0.35">
      <c r="A5742">
        <v>6.2024249640000004</v>
      </c>
      <c r="B5742">
        <v>1</v>
      </c>
      <c r="C5742">
        <v>-8.797100885642414E-3</v>
      </c>
      <c r="D5742">
        <v>1</v>
      </c>
      <c r="E5742">
        <v>0</v>
      </c>
      <c r="F5742">
        <v>2</v>
      </c>
      <c r="G5742">
        <v>1</v>
      </c>
      <c r="H5742">
        <v>-1.3815541801724358E-2</v>
      </c>
      <c r="I5742">
        <v>1</v>
      </c>
      <c r="J5742">
        <v>-8.7036653585432347E-2</v>
      </c>
      <c r="K5742">
        <v>0.83006254987077654</v>
      </c>
      <c r="L5742">
        <v>1</v>
      </c>
      <c r="M5742">
        <v>259.98495409999998</v>
      </c>
    </row>
    <row r="5743" spans="1:13" x14ac:dyDescent="0.35">
      <c r="A5743">
        <v>4.9982765740000001</v>
      </c>
      <c r="B5743">
        <v>1</v>
      </c>
      <c r="C5743">
        <v>0.53061747949891069</v>
      </c>
      <c r="D5743">
        <v>0</v>
      </c>
      <c r="E5743">
        <v>0</v>
      </c>
      <c r="F5743">
        <v>3</v>
      </c>
      <c r="G5743">
        <v>0</v>
      </c>
      <c r="H5743">
        <v>-1.3815541801724358E-2</v>
      </c>
      <c r="I5743">
        <v>2</v>
      </c>
      <c r="J5743">
        <v>0.45939723473739119</v>
      </c>
      <c r="K5743">
        <v>1.1018870367536409</v>
      </c>
      <c r="L5743">
        <v>0</v>
      </c>
      <c r="M5743">
        <v>199.70856900000001</v>
      </c>
    </row>
    <row r="5744" spans="1:13" x14ac:dyDescent="0.35">
      <c r="A5744">
        <v>3.7597896390000001</v>
      </c>
      <c r="B5744">
        <v>0</v>
      </c>
      <c r="C5744">
        <v>-8.797100885642414E-3</v>
      </c>
      <c r="D5744">
        <v>1</v>
      </c>
      <c r="E5744">
        <v>0</v>
      </c>
      <c r="F5744">
        <v>0</v>
      </c>
      <c r="G5744">
        <v>0</v>
      </c>
      <c r="H5744">
        <v>-4.6681885592470503E-2</v>
      </c>
      <c r="I5744">
        <v>2</v>
      </c>
      <c r="J5744">
        <v>0.45939723473739119</v>
      </c>
      <c r="K5744">
        <v>0.93386421239616579</v>
      </c>
      <c r="L5744">
        <v>1</v>
      </c>
      <c r="M5744">
        <v>276.32424109999999</v>
      </c>
    </row>
    <row r="5745" spans="1:13" x14ac:dyDescent="0.35">
      <c r="A5745">
        <v>4.9992085580000003</v>
      </c>
      <c r="B5745">
        <v>0</v>
      </c>
      <c r="C5745">
        <v>-8.797100885642414E-3</v>
      </c>
      <c r="D5745">
        <v>0</v>
      </c>
      <c r="E5745">
        <v>1</v>
      </c>
      <c r="F5745">
        <v>2</v>
      </c>
      <c r="G5745">
        <v>0</v>
      </c>
      <c r="H5745">
        <v>-3.3158274482581987E-3</v>
      </c>
      <c r="I5745">
        <v>1</v>
      </c>
      <c r="J5745">
        <v>0.45939723473739119</v>
      </c>
      <c r="K5745">
        <v>1.0062844333529004</v>
      </c>
      <c r="L5745">
        <v>1</v>
      </c>
      <c r="M5745">
        <v>296.3358581</v>
      </c>
    </row>
    <row r="5746" spans="1:13" x14ac:dyDescent="0.35">
      <c r="A5746">
        <v>3.5867422509999995</v>
      </c>
      <c r="B5746">
        <v>1</v>
      </c>
      <c r="C5746">
        <v>-8.797100885642414E-3</v>
      </c>
      <c r="D5746">
        <v>0</v>
      </c>
      <c r="E5746">
        <v>0</v>
      </c>
      <c r="F5746">
        <v>3</v>
      </c>
      <c r="G5746">
        <v>0</v>
      </c>
      <c r="H5746">
        <v>8.1564403801012528E-2</v>
      </c>
      <c r="I5746">
        <v>3</v>
      </c>
      <c r="J5746">
        <v>0.45939723473739119</v>
      </c>
      <c r="K5746">
        <v>0.7810678933561318</v>
      </c>
      <c r="L5746">
        <v>0</v>
      </c>
      <c r="M5746">
        <v>241.8663464</v>
      </c>
    </row>
    <row r="5747" spans="1:13" x14ac:dyDescent="0.35">
      <c r="A5747">
        <v>2.979904125</v>
      </c>
      <c r="B5747">
        <v>0</v>
      </c>
      <c r="C5747">
        <v>-8.797100885642414E-3</v>
      </c>
      <c r="D5747">
        <v>0</v>
      </c>
      <c r="E5747">
        <v>0</v>
      </c>
      <c r="F5747">
        <v>3</v>
      </c>
      <c r="G5747">
        <v>0</v>
      </c>
      <c r="H5747">
        <v>-3.3158274482581987E-3</v>
      </c>
      <c r="I5747">
        <v>1</v>
      </c>
      <c r="J5747">
        <v>-8.7036653585432347E-2</v>
      </c>
      <c r="K5747">
        <v>0.78741611997332295</v>
      </c>
      <c r="L5747">
        <v>0</v>
      </c>
      <c r="M5747">
        <v>260.69828619999998</v>
      </c>
    </row>
    <row r="5748" spans="1:13" x14ac:dyDescent="0.35">
      <c r="A5748">
        <v>7.1613382339999996</v>
      </c>
      <c r="B5748">
        <v>0</v>
      </c>
      <c r="C5748">
        <v>-8.797100885642414E-3</v>
      </c>
      <c r="D5748">
        <v>0</v>
      </c>
      <c r="E5748">
        <v>0</v>
      </c>
      <c r="F5748">
        <v>0</v>
      </c>
      <c r="G5748">
        <v>2</v>
      </c>
      <c r="H5748">
        <v>-1.3815541801724358E-2</v>
      </c>
      <c r="I5748">
        <v>1</v>
      </c>
      <c r="J5748">
        <v>-8.7036653585432347E-2</v>
      </c>
      <c r="K5748">
        <v>0.77501151749118746</v>
      </c>
      <c r="L5748">
        <v>0</v>
      </c>
      <c r="M5748">
        <v>273.36953000000005</v>
      </c>
    </row>
    <row r="5749" spans="1:13" x14ac:dyDescent="0.35">
      <c r="A5749">
        <v>5.3969308419999997</v>
      </c>
      <c r="B5749">
        <v>1</v>
      </c>
      <c r="C5749">
        <v>-8.797100885642414E-3</v>
      </c>
      <c r="D5749">
        <v>2</v>
      </c>
      <c r="E5749">
        <v>0</v>
      </c>
      <c r="F5749">
        <v>1</v>
      </c>
      <c r="G5749">
        <v>1</v>
      </c>
      <c r="H5749">
        <v>-3.3158274482581987E-3</v>
      </c>
      <c r="I5749">
        <v>3</v>
      </c>
      <c r="J5749">
        <v>0.20360252914997359</v>
      </c>
      <c r="K5749">
        <v>0.81975997423759461</v>
      </c>
      <c r="L5749">
        <v>2</v>
      </c>
      <c r="M5749">
        <v>239.17573219999997</v>
      </c>
    </row>
    <row r="5750" spans="1:13" x14ac:dyDescent="0.35">
      <c r="A5750">
        <v>6.6066352199999994</v>
      </c>
      <c r="B5750">
        <v>1</v>
      </c>
      <c r="C5750">
        <v>-0.34176655167778192</v>
      </c>
      <c r="D5750">
        <v>0</v>
      </c>
      <c r="E5750">
        <v>1</v>
      </c>
      <c r="F5750">
        <v>1</v>
      </c>
      <c r="G5750">
        <v>0</v>
      </c>
      <c r="H5750">
        <v>-3.3158274482581987E-3</v>
      </c>
      <c r="I5750">
        <v>0</v>
      </c>
      <c r="J5750">
        <v>0.45939723473739119</v>
      </c>
      <c r="K5750">
        <v>0.80274155215126297</v>
      </c>
      <c r="L5750">
        <v>1</v>
      </c>
      <c r="M5750">
        <v>310.17981080000004</v>
      </c>
    </row>
    <row r="5751" spans="1:13" x14ac:dyDescent="0.35">
      <c r="A5751">
        <v>4.1295472320000002</v>
      </c>
      <c r="B5751">
        <v>1</v>
      </c>
      <c r="C5751">
        <v>-0.34176655167778192</v>
      </c>
      <c r="D5751">
        <v>0</v>
      </c>
      <c r="E5751">
        <v>0</v>
      </c>
      <c r="F5751">
        <v>3</v>
      </c>
      <c r="G5751">
        <v>0</v>
      </c>
      <c r="H5751">
        <v>8.1564403801012528E-2</v>
      </c>
      <c r="I5751">
        <v>0</v>
      </c>
      <c r="J5751">
        <v>-0.32619350995114088</v>
      </c>
      <c r="K5751">
        <v>1.2042863913658224</v>
      </c>
      <c r="L5751">
        <v>0</v>
      </c>
      <c r="M5751">
        <v>336.09202700000003</v>
      </c>
    </row>
    <row r="5752" spans="1:13" x14ac:dyDescent="0.35">
      <c r="A5752">
        <v>4.237544754</v>
      </c>
      <c r="B5752">
        <v>1</v>
      </c>
      <c r="C5752">
        <v>0.53061747949891069</v>
      </c>
      <c r="D5752">
        <v>0</v>
      </c>
      <c r="E5752">
        <v>0</v>
      </c>
      <c r="F5752">
        <v>1</v>
      </c>
      <c r="G5752">
        <v>1</v>
      </c>
      <c r="H5752">
        <v>-1.5559842121176297E-2</v>
      </c>
      <c r="I5752">
        <v>2</v>
      </c>
      <c r="J5752">
        <v>-0.11806901442064656</v>
      </c>
      <c r="K5752">
        <v>0.83430385570861154</v>
      </c>
      <c r="L5752">
        <v>0</v>
      </c>
      <c r="M5752">
        <v>143.06349460000001</v>
      </c>
    </row>
    <row r="5753" spans="1:13" x14ac:dyDescent="0.35">
      <c r="A5753">
        <v>5.5501833720000002</v>
      </c>
      <c r="B5753">
        <v>1</v>
      </c>
      <c r="C5753">
        <v>-8.797100885642414E-3</v>
      </c>
      <c r="D5753">
        <v>1</v>
      </c>
      <c r="E5753">
        <v>0</v>
      </c>
      <c r="F5753">
        <v>3</v>
      </c>
      <c r="G5753">
        <v>0</v>
      </c>
      <c r="H5753">
        <v>8.1564403801012528E-2</v>
      </c>
      <c r="I5753">
        <v>0</v>
      </c>
      <c r="J5753">
        <v>-0.11806901442064656</v>
      </c>
      <c r="K5753">
        <v>0.88864064778146568</v>
      </c>
      <c r="L5753">
        <v>1</v>
      </c>
      <c r="M5753">
        <v>244.79069530000004</v>
      </c>
    </row>
    <row r="5754" spans="1:13" x14ac:dyDescent="0.35">
      <c r="A5754">
        <v>4.0251111859999993</v>
      </c>
      <c r="B5754">
        <v>1</v>
      </c>
      <c r="C5754">
        <v>-8.797100885642414E-3</v>
      </c>
      <c r="D5754">
        <v>0</v>
      </c>
      <c r="E5754">
        <v>0</v>
      </c>
      <c r="F5754">
        <v>3</v>
      </c>
      <c r="G5754">
        <v>2</v>
      </c>
      <c r="H5754">
        <v>8.1564403801012528E-2</v>
      </c>
      <c r="I5754">
        <v>1</v>
      </c>
      <c r="J5754">
        <v>0.20360252914997359</v>
      </c>
      <c r="K5754">
        <v>0.78267354525694344</v>
      </c>
      <c r="L5754">
        <v>0</v>
      </c>
      <c r="M5754">
        <v>241.29095589999997</v>
      </c>
    </row>
    <row r="5755" spans="1:13" x14ac:dyDescent="0.35">
      <c r="A5755">
        <v>7.3894549329999997</v>
      </c>
      <c r="B5755">
        <v>0</v>
      </c>
      <c r="C5755">
        <v>-8.797100885642414E-3</v>
      </c>
      <c r="D5755">
        <v>0</v>
      </c>
      <c r="E5755">
        <v>0</v>
      </c>
      <c r="F5755">
        <v>1</v>
      </c>
      <c r="G5755">
        <v>0</v>
      </c>
      <c r="H5755">
        <v>-3.3158274482581987E-3</v>
      </c>
      <c r="I5755">
        <v>0</v>
      </c>
      <c r="J5755">
        <v>-0.32619350995114088</v>
      </c>
      <c r="K5755">
        <v>0.95899611016681741</v>
      </c>
      <c r="L5755">
        <v>0</v>
      </c>
      <c r="M5755">
        <v>289.099469</v>
      </c>
    </row>
    <row r="5756" spans="1:13" x14ac:dyDescent="0.35">
      <c r="A5756">
        <v>2.2277969010000001</v>
      </c>
      <c r="B5756">
        <v>1</v>
      </c>
      <c r="C5756">
        <v>-8.797100885642414E-3</v>
      </c>
      <c r="D5756">
        <v>1</v>
      </c>
      <c r="E5756">
        <v>0</v>
      </c>
      <c r="F5756">
        <v>1</v>
      </c>
      <c r="G5756">
        <v>0</v>
      </c>
      <c r="H5756">
        <v>-3.3158274482581987E-3</v>
      </c>
      <c r="I5756">
        <v>0</v>
      </c>
      <c r="J5756">
        <v>0.20360252914997359</v>
      </c>
      <c r="K5756">
        <v>1.3313801099501574</v>
      </c>
      <c r="L5756">
        <v>1</v>
      </c>
      <c r="M5756">
        <v>205.11505780000005</v>
      </c>
    </row>
    <row r="5757" spans="1:13" x14ac:dyDescent="0.35">
      <c r="A5757">
        <v>4.9813564259999996</v>
      </c>
      <c r="B5757">
        <v>1</v>
      </c>
      <c r="C5757">
        <v>-8.797100885642414E-3</v>
      </c>
      <c r="D5757">
        <v>2</v>
      </c>
      <c r="E5757">
        <v>0</v>
      </c>
      <c r="F5757">
        <v>2</v>
      </c>
      <c r="G5757">
        <v>1</v>
      </c>
      <c r="H5757">
        <v>-3.3158274482581987E-3</v>
      </c>
      <c r="I5757">
        <v>1</v>
      </c>
      <c r="J5757">
        <v>-0.11806901442064656</v>
      </c>
      <c r="K5757">
        <v>0.94478726104310284</v>
      </c>
      <c r="L5757">
        <v>2</v>
      </c>
      <c r="M5757">
        <v>276.674263</v>
      </c>
    </row>
    <row r="5758" spans="1:13" x14ac:dyDescent="0.35">
      <c r="A5758">
        <v>3.8213142019999999</v>
      </c>
      <c r="B5758">
        <v>1</v>
      </c>
      <c r="C5758">
        <v>-0.34176655167778192</v>
      </c>
      <c r="D5758">
        <v>0</v>
      </c>
      <c r="E5758">
        <v>1</v>
      </c>
      <c r="F5758">
        <v>4</v>
      </c>
      <c r="G5758">
        <v>0</v>
      </c>
      <c r="H5758">
        <v>-1.5559842121176297E-2</v>
      </c>
      <c r="I5758">
        <v>0</v>
      </c>
      <c r="J5758">
        <v>-0.32619350995114088</v>
      </c>
      <c r="K5758">
        <v>0.89932217984099705</v>
      </c>
      <c r="L5758">
        <v>1</v>
      </c>
      <c r="M5758">
        <v>389.30738439999999</v>
      </c>
    </row>
    <row r="5759" spans="1:13" x14ac:dyDescent="0.35">
      <c r="A5759">
        <v>4.8730135199999998</v>
      </c>
      <c r="B5759">
        <v>0</v>
      </c>
      <c r="C5759">
        <v>-8.797100885642414E-3</v>
      </c>
      <c r="D5759">
        <v>0</v>
      </c>
      <c r="E5759">
        <v>0</v>
      </c>
      <c r="F5759">
        <v>2</v>
      </c>
      <c r="G5759">
        <v>0</v>
      </c>
      <c r="H5759">
        <v>8.1564403801012528E-2</v>
      </c>
      <c r="I5759">
        <v>1</v>
      </c>
      <c r="J5759">
        <v>-0.32619350995114088</v>
      </c>
      <c r="K5759">
        <v>1.2016448827747148</v>
      </c>
      <c r="L5759">
        <v>0</v>
      </c>
      <c r="M5759">
        <v>278.35166700000002</v>
      </c>
    </row>
    <row r="5760" spans="1:13" x14ac:dyDescent="0.35">
      <c r="A5760">
        <v>4.2167778250000003</v>
      </c>
      <c r="B5760">
        <v>0</v>
      </c>
      <c r="C5760">
        <v>-8.797100885642414E-3</v>
      </c>
      <c r="D5760">
        <v>0</v>
      </c>
      <c r="E5760">
        <v>1</v>
      </c>
      <c r="F5760">
        <v>1</v>
      </c>
      <c r="G5760">
        <v>0</v>
      </c>
      <c r="H5760">
        <v>-4.6681885592470503E-2</v>
      </c>
      <c r="I5760">
        <v>2</v>
      </c>
      <c r="J5760">
        <v>0.20360252914997359</v>
      </c>
      <c r="K5760">
        <v>1.0678421130712525</v>
      </c>
      <c r="L5760">
        <v>1</v>
      </c>
      <c r="M5760">
        <v>264.07065390000002</v>
      </c>
    </row>
    <row r="5761" spans="1:13" x14ac:dyDescent="0.35">
      <c r="A5761">
        <v>4.4715287640000003</v>
      </c>
      <c r="B5761">
        <v>1</v>
      </c>
      <c r="C5761">
        <v>-8.797100885642414E-3</v>
      </c>
      <c r="D5761">
        <v>1</v>
      </c>
      <c r="E5761">
        <v>1</v>
      </c>
      <c r="F5761">
        <v>3</v>
      </c>
      <c r="G5761">
        <v>2</v>
      </c>
      <c r="H5761">
        <v>-1.5559842121176297E-2</v>
      </c>
      <c r="I5761">
        <v>0</v>
      </c>
      <c r="J5761">
        <v>-0.32619350995114088</v>
      </c>
      <c r="K5761">
        <v>0.9441960778584404</v>
      </c>
      <c r="L5761">
        <v>2</v>
      </c>
      <c r="M5761">
        <v>258.50418019999995</v>
      </c>
    </row>
    <row r="5762" spans="1:13" x14ac:dyDescent="0.35">
      <c r="A5762">
        <v>5.8054476680000002</v>
      </c>
      <c r="B5762">
        <v>1</v>
      </c>
      <c r="C5762">
        <v>-8.797100885642414E-3</v>
      </c>
      <c r="D5762">
        <v>0</v>
      </c>
      <c r="E5762">
        <v>0</v>
      </c>
      <c r="F5762">
        <v>0</v>
      </c>
      <c r="G5762">
        <v>0</v>
      </c>
      <c r="H5762">
        <v>-3.3158274482581987E-3</v>
      </c>
      <c r="I5762">
        <v>2</v>
      </c>
      <c r="J5762">
        <v>-0.11806901442064656</v>
      </c>
      <c r="K5762">
        <v>1.0817085394834705</v>
      </c>
      <c r="L5762">
        <v>0</v>
      </c>
      <c r="M5762">
        <v>259.95058310000002</v>
      </c>
    </row>
    <row r="5763" spans="1:13" x14ac:dyDescent="0.35">
      <c r="A5763">
        <v>4.6656767129999999</v>
      </c>
      <c r="B5763">
        <v>1</v>
      </c>
      <c r="C5763">
        <v>-8.797100885642414E-3</v>
      </c>
      <c r="D5763">
        <v>0</v>
      </c>
      <c r="E5763">
        <v>0</v>
      </c>
      <c r="F5763">
        <v>0</v>
      </c>
      <c r="G5763">
        <v>1</v>
      </c>
      <c r="H5763">
        <v>-1.3815541801724358E-2</v>
      </c>
      <c r="I5763">
        <v>3</v>
      </c>
      <c r="J5763">
        <v>0.45939723473739119</v>
      </c>
      <c r="K5763">
        <v>1.0811177452448579</v>
      </c>
      <c r="L5763">
        <v>0</v>
      </c>
      <c r="M5763">
        <v>282.24573080000005</v>
      </c>
    </row>
    <row r="5764" spans="1:13" x14ac:dyDescent="0.35">
      <c r="A5764">
        <v>4.5036192110000002</v>
      </c>
      <c r="B5764">
        <v>0</v>
      </c>
      <c r="C5764">
        <v>-8.797100885642414E-3</v>
      </c>
      <c r="D5764">
        <v>3</v>
      </c>
      <c r="E5764">
        <v>0</v>
      </c>
      <c r="F5764">
        <v>3</v>
      </c>
      <c r="G5764">
        <v>1</v>
      </c>
      <c r="H5764">
        <v>-1.5559842121176297E-2</v>
      </c>
      <c r="I5764">
        <v>0</v>
      </c>
      <c r="J5764">
        <v>0.45939723473739119</v>
      </c>
      <c r="K5764">
        <v>1.2822946164930549</v>
      </c>
      <c r="L5764">
        <v>3</v>
      </c>
      <c r="M5764">
        <v>287.076053</v>
      </c>
    </row>
    <row r="5765" spans="1:13" x14ac:dyDescent="0.35">
      <c r="A5765">
        <v>4.4609866929999997</v>
      </c>
      <c r="B5765">
        <v>1</v>
      </c>
      <c r="C5765">
        <v>-8.797100885642414E-3</v>
      </c>
      <c r="D5765">
        <v>0</v>
      </c>
      <c r="E5765">
        <v>1</v>
      </c>
      <c r="F5765">
        <v>2</v>
      </c>
      <c r="G5765">
        <v>0</v>
      </c>
      <c r="H5765">
        <v>-3.3158274482581987E-3</v>
      </c>
      <c r="I5765">
        <v>2</v>
      </c>
      <c r="J5765">
        <v>-8.7036653585432347E-2</v>
      </c>
      <c r="K5765">
        <v>0.79085891480824477</v>
      </c>
      <c r="L5765">
        <v>1</v>
      </c>
      <c r="M5765">
        <v>264.89893329999995</v>
      </c>
    </row>
    <row r="5766" spans="1:13" x14ac:dyDescent="0.35">
      <c r="A5766">
        <v>3.327548857</v>
      </c>
      <c r="B5766">
        <v>1</v>
      </c>
      <c r="C5766">
        <v>-0.34176655167778192</v>
      </c>
      <c r="D5766">
        <v>0</v>
      </c>
      <c r="E5766">
        <v>0</v>
      </c>
      <c r="F5766">
        <v>2</v>
      </c>
      <c r="G5766">
        <v>0</v>
      </c>
      <c r="H5766">
        <v>-1.3815541801724358E-2</v>
      </c>
      <c r="I5766">
        <v>1</v>
      </c>
      <c r="J5766">
        <v>-8.7036653585432347E-2</v>
      </c>
      <c r="K5766">
        <v>0.86934097989714354</v>
      </c>
      <c r="L5766">
        <v>0</v>
      </c>
      <c r="M5766">
        <v>332.27380440000002</v>
      </c>
    </row>
    <row r="5767" spans="1:13" x14ac:dyDescent="0.35">
      <c r="A5767">
        <v>3.6164186529999998</v>
      </c>
      <c r="B5767">
        <v>1</v>
      </c>
      <c r="C5767">
        <v>-0.34176655167778192</v>
      </c>
      <c r="D5767">
        <v>0</v>
      </c>
      <c r="E5767">
        <v>0</v>
      </c>
      <c r="F5767">
        <v>2</v>
      </c>
      <c r="G5767">
        <v>0</v>
      </c>
      <c r="H5767">
        <v>-3.3158274482581987E-3</v>
      </c>
      <c r="I5767">
        <v>2</v>
      </c>
      <c r="J5767">
        <v>-0.11806901442064656</v>
      </c>
      <c r="K5767">
        <v>1.42705047124974</v>
      </c>
      <c r="L5767">
        <v>0</v>
      </c>
      <c r="M5767">
        <v>347.8798147</v>
      </c>
    </row>
    <row r="5768" spans="1:13" x14ac:dyDescent="0.35">
      <c r="A5768">
        <v>5.2423494740000001</v>
      </c>
      <c r="B5768">
        <v>0</v>
      </c>
      <c r="C5768">
        <v>-8.797100885642414E-3</v>
      </c>
      <c r="D5768">
        <v>1</v>
      </c>
      <c r="E5768">
        <v>0</v>
      </c>
      <c r="F5768">
        <v>2</v>
      </c>
      <c r="G5768">
        <v>0</v>
      </c>
      <c r="H5768">
        <v>-3.3158274482581987E-3</v>
      </c>
      <c r="I5768">
        <v>0</v>
      </c>
      <c r="J5768">
        <v>-8.7036653585432347E-2</v>
      </c>
      <c r="K5768">
        <v>0.86253892256249065</v>
      </c>
      <c r="L5768">
        <v>1</v>
      </c>
      <c r="M5768">
        <v>245.09722550000004</v>
      </c>
    </row>
    <row r="5769" spans="1:13" x14ac:dyDescent="0.35">
      <c r="A5769">
        <v>6.7942312950000003</v>
      </c>
      <c r="B5769">
        <v>1</v>
      </c>
      <c r="C5769">
        <v>-8.797100885642414E-3</v>
      </c>
      <c r="D5769">
        <v>1</v>
      </c>
      <c r="E5769">
        <v>0</v>
      </c>
      <c r="F5769">
        <v>1</v>
      </c>
      <c r="G5769">
        <v>0</v>
      </c>
      <c r="H5769">
        <v>-4.6681885592470503E-2</v>
      </c>
      <c r="I5769">
        <v>0</v>
      </c>
      <c r="J5769">
        <v>-0.11806901442064656</v>
      </c>
      <c r="K5769">
        <v>0.87421987140342106</v>
      </c>
      <c r="L5769">
        <v>1</v>
      </c>
      <c r="M5769">
        <v>244.26325629999997</v>
      </c>
    </row>
    <row r="5770" spans="1:13" x14ac:dyDescent="0.35">
      <c r="A5770">
        <v>3.4445891779999998</v>
      </c>
      <c r="B5770">
        <v>0</v>
      </c>
      <c r="C5770">
        <v>-8.797100885642414E-3</v>
      </c>
      <c r="D5770">
        <v>0</v>
      </c>
      <c r="E5770">
        <v>0</v>
      </c>
      <c r="F5770">
        <v>4</v>
      </c>
      <c r="G5770">
        <v>1</v>
      </c>
      <c r="H5770">
        <v>-4.6681885592470503E-2</v>
      </c>
      <c r="I5770">
        <v>2</v>
      </c>
      <c r="J5770">
        <v>-0.32619350995114088</v>
      </c>
      <c r="K5770">
        <v>1.4167545297327762</v>
      </c>
      <c r="L5770">
        <v>0</v>
      </c>
      <c r="M5770">
        <v>206.02997100000005</v>
      </c>
    </row>
    <row r="5771" spans="1:13" x14ac:dyDescent="0.35">
      <c r="A5771">
        <v>4.8923590529999998</v>
      </c>
      <c r="B5771">
        <v>1</v>
      </c>
      <c r="C5771">
        <v>-8.797100885642414E-3</v>
      </c>
      <c r="D5771">
        <v>1</v>
      </c>
      <c r="E5771">
        <v>0</v>
      </c>
      <c r="F5771">
        <v>3</v>
      </c>
      <c r="G5771">
        <v>0</v>
      </c>
      <c r="H5771">
        <v>-1.3815541801724358E-2</v>
      </c>
      <c r="I5771">
        <v>1</v>
      </c>
      <c r="J5771">
        <v>-0.32619350995114088</v>
      </c>
      <c r="K5771">
        <v>1.0848780621989234</v>
      </c>
      <c r="L5771">
        <v>1</v>
      </c>
      <c r="M5771">
        <v>262.77826549999997</v>
      </c>
    </row>
    <row r="5772" spans="1:13" x14ac:dyDescent="0.35">
      <c r="A5772">
        <v>2.7292061740000002</v>
      </c>
      <c r="B5772">
        <v>1</v>
      </c>
      <c r="C5772">
        <v>-0.34176655167778192</v>
      </c>
      <c r="D5772">
        <v>0</v>
      </c>
      <c r="E5772">
        <v>0</v>
      </c>
      <c r="F5772">
        <v>1</v>
      </c>
      <c r="G5772">
        <v>1</v>
      </c>
      <c r="H5772">
        <v>8.1564403801012528E-2</v>
      </c>
      <c r="I5772">
        <v>4</v>
      </c>
      <c r="J5772">
        <v>-8.7036653585432347E-2</v>
      </c>
      <c r="K5772">
        <v>0.93980668424209712</v>
      </c>
      <c r="L5772">
        <v>0</v>
      </c>
      <c r="M5772">
        <v>309.68136070000003</v>
      </c>
    </row>
    <row r="5773" spans="1:13" x14ac:dyDescent="0.35">
      <c r="A5773">
        <v>7.6106026920000005</v>
      </c>
      <c r="B5773">
        <v>1</v>
      </c>
      <c r="C5773">
        <v>-0.34176655167778192</v>
      </c>
      <c r="D5773">
        <v>2</v>
      </c>
      <c r="E5773">
        <v>1</v>
      </c>
      <c r="F5773">
        <v>1</v>
      </c>
      <c r="G5773">
        <v>0</v>
      </c>
      <c r="H5773">
        <v>-1.3815541801724358E-2</v>
      </c>
      <c r="I5773">
        <v>1</v>
      </c>
      <c r="J5773">
        <v>-0.11806901442064656</v>
      </c>
      <c r="K5773">
        <v>1.0291767585283902</v>
      </c>
      <c r="L5773">
        <v>3</v>
      </c>
      <c r="M5773">
        <v>346.98234079999997</v>
      </c>
    </row>
    <row r="5774" spans="1:13" x14ac:dyDescent="0.35">
      <c r="A5774">
        <v>5.5465040859999997</v>
      </c>
      <c r="B5774">
        <v>0</v>
      </c>
      <c r="C5774">
        <v>-8.797100885642414E-3</v>
      </c>
      <c r="D5774">
        <v>2</v>
      </c>
      <c r="E5774">
        <v>0</v>
      </c>
      <c r="F5774">
        <v>1</v>
      </c>
      <c r="G5774">
        <v>0</v>
      </c>
      <c r="H5774">
        <v>-4.6681885592470503E-2</v>
      </c>
      <c r="I5774">
        <v>0</v>
      </c>
      <c r="J5774">
        <v>0.20360252914997359</v>
      </c>
      <c r="K5774">
        <v>0.85705102678977807</v>
      </c>
      <c r="L5774">
        <v>2</v>
      </c>
      <c r="M5774">
        <v>294.50980379999999</v>
      </c>
    </row>
    <row r="5775" spans="1:13" x14ac:dyDescent="0.35">
      <c r="A5775">
        <v>5.775956087</v>
      </c>
      <c r="B5775">
        <v>0</v>
      </c>
      <c r="C5775">
        <v>-8.797100885642414E-3</v>
      </c>
      <c r="D5775">
        <v>1</v>
      </c>
      <c r="E5775">
        <v>0</v>
      </c>
      <c r="F5775">
        <v>1</v>
      </c>
      <c r="G5775">
        <v>0</v>
      </c>
      <c r="H5775">
        <v>-4.6681885592470503E-2</v>
      </c>
      <c r="I5775">
        <v>1</v>
      </c>
      <c r="J5775">
        <v>-0.11806901442064656</v>
      </c>
      <c r="K5775">
        <v>1.0468189793909006</v>
      </c>
      <c r="L5775">
        <v>1</v>
      </c>
      <c r="M5775">
        <v>228.87401279999995</v>
      </c>
    </row>
    <row r="5776" spans="1:13" x14ac:dyDescent="0.35">
      <c r="A5776">
        <v>2.9679134620000003</v>
      </c>
      <c r="B5776">
        <v>0</v>
      </c>
      <c r="C5776">
        <v>0.53061747949891069</v>
      </c>
      <c r="D5776">
        <v>0</v>
      </c>
      <c r="E5776">
        <v>0</v>
      </c>
      <c r="F5776">
        <v>2</v>
      </c>
      <c r="G5776">
        <v>0</v>
      </c>
      <c r="H5776">
        <v>-3.3158274482581987E-3</v>
      </c>
      <c r="I5776">
        <v>0</v>
      </c>
      <c r="J5776">
        <v>-0.11806901442064656</v>
      </c>
      <c r="K5776">
        <v>1.262119850514698</v>
      </c>
      <c r="L5776">
        <v>0</v>
      </c>
      <c r="M5776">
        <v>177.92755480000005</v>
      </c>
    </row>
    <row r="5777" spans="1:13" x14ac:dyDescent="0.35">
      <c r="A5777">
        <v>7.023328383</v>
      </c>
      <c r="B5777">
        <v>0</v>
      </c>
      <c r="C5777">
        <v>-8.797100885642414E-3</v>
      </c>
      <c r="D5777">
        <v>1</v>
      </c>
      <c r="E5777">
        <v>1</v>
      </c>
      <c r="F5777">
        <v>3</v>
      </c>
      <c r="G5777">
        <v>0</v>
      </c>
      <c r="H5777">
        <v>8.1564403801012528E-2</v>
      </c>
      <c r="I5777">
        <v>2</v>
      </c>
      <c r="J5777">
        <v>-8.7036653585432347E-2</v>
      </c>
      <c r="K5777">
        <v>0.77769606590243356</v>
      </c>
      <c r="L5777">
        <v>2</v>
      </c>
      <c r="M5777">
        <v>247.29572940000003</v>
      </c>
    </row>
    <row r="5778" spans="1:13" x14ac:dyDescent="0.35">
      <c r="A5778">
        <v>2.574326493</v>
      </c>
      <c r="B5778">
        <v>0</v>
      </c>
      <c r="C5778">
        <v>-0.34176655167778192</v>
      </c>
      <c r="D5778">
        <v>0</v>
      </c>
      <c r="E5778">
        <v>0</v>
      </c>
      <c r="F5778">
        <v>1</v>
      </c>
      <c r="G5778">
        <v>0</v>
      </c>
      <c r="H5778">
        <v>-4.6681885592470503E-2</v>
      </c>
      <c r="I5778">
        <v>1</v>
      </c>
      <c r="J5778">
        <v>-8.7036653585432347E-2</v>
      </c>
      <c r="K5778">
        <v>1.1831183275632784</v>
      </c>
      <c r="L5778">
        <v>0</v>
      </c>
      <c r="M5778">
        <v>310.67949450000003</v>
      </c>
    </row>
    <row r="5779" spans="1:13" x14ac:dyDescent="0.35">
      <c r="A5779">
        <v>6.4197492120000001</v>
      </c>
      <c r="B5779">
        <v>0</v>
      </c>
      <c r="C5779">
        <v>-8.797100885642414E-3</v>
      </c>
      <c r="D5779">
        <v>0</v>
      </c>
      <c r="E5779">
        <v>0</v>
      </c>
      <c r="F5779">
        <v>3</v>
      </c>
      <c r="G5779">
        <v>0</v>
      </c>
      <c r="H5779">
        <v>-1.5559842121176297E-2</v>
      </c>
      <c r="I5779">
        <v>1</v>
      </c>
      <c r="J5779">
        <v>-8.7036653585432347E-2</v>
      </c>
      <c r="K5779">
        <v>0.8844740767110203</v>
      </c>
      <c r="L5779">
        <v>0</v>
      </c>
      <c r="M5779">
        <v>293.99603009999998</v>
      </c>
    </row>
    <row r="5780" spans="1:13" x14ac:dyDescent="0.35">
      <c r="A5780">
        <v>3.5098322030000002</v>
      </c>
      <c r="B5780">
        <v>1</v>
      </c>
      <c r="C5780">
        <v>-8.797100885642414E-3</v>
      </c>
      <c r="D5780">
        <v>1</v>
      </c>
      <c r="E5780">
        <v>0</v>
      </c>
      <c r="F5780">
        <v>0</v>
      </c>
      <c r="G5780">
        <v>0</v>
      </c>
      <c r="H5780">
        <v>-1.5559842121176297E-2</v>
      </c>
      <c r="I5780">
        <v>1</v>
      </c>
      <c r="J5780">
        <v>-0.11806901442064656</v>
      </c>
      <c r="K5780">
        <v>1.2724365766496444</v>
      </c>
      <c r="L5780">
        <v>1</v>
      </c>
      <c r="M5780">
        <v>292.43529620000004</v>
      </c>
    </row>
    <row r="5781" spans="1:13" x14ac:dyDescent="0.35">
      <c r="A5781">
        <v>4.5263315100000003</v>
      </c>
      <c r="B5781">
        <v>0</v>
      </c>
      <c r="C5781">
        <v>-8.797100885642414E-3</v>
      </c>
      <c r="D5781">
        <v>2</v>
      </c>
      <c r="E5781">
        <v>0</v>
      </c>
      <c r="F5781">
        <v>0</v>
      </c>
      <c r="G5781">
        <v>1</v>
      </c>
      <c r="H5781">
        <v>-3.3158274482581987E-3</v>
      </c>
      <c r="I5781">
        <v>3</v>
      </c>
      <c r="J5781">
        <v>-0.11806901442064656</v>
      </c>
      <c r="K5781">
        <v>1.1143208898545744</v>
      </c>
      <c r="L5781">
        <v>2</v>
      </c>
      <c r="M5781">
        <v>270.2994301</v>
      </c>
    </row>
    <row r="5782" spans="1:13" x14ac:dyDescent="0.35">
      <c r="A5782">
        <v>5.8366269690000001</v>
      </c>
      <c r="B5782">
        <v>0</v>
      </c>
      <c r="C5782">
        <v>0.53061747949891069</v>
      </c>
      <c r="D5782">
        <v>0</v>
      </c>
      <c r="E5782">
        <v>0</v>
      </c>
      <c r="F5782">
        <v>3</v>
      </c>
      <c r="G5782">
        <v>1</v>
      </c>
      <c r="H5782">
        <v>-1.5559842121176297E-2</v>
      </c>
      <c r="I5782">
        <v>3</v>
      </c>
      <c r="J5782">
        <v>-8.7036653585432347E-2</v>
      </c>
      <c r="K5782">
        <v>1.0360369228866508</v>
      </c>
      <c r="L5782">
        <v>0</v>
      </c>
      <c r="M5782">
        <v>193.95522879999999</v>
      </c>
    </row>
    <row r="5783" spans="1:13" x14ac:dyDescent="0.35">
      <c r="A5783">
        <v>2.569288362</v>
      </c>
      <c r="B5783">
        <v>1</v>
      </c>
      <c r="C5783">
        <v>0.53061747949891069</v>
      </c>
      <c r="D5783">
        <v>0</v>
      </c>
      <c r="E5783">
        <v>0</v>
      </c>
      <c r="F5783">
        <v>2</v>
      </c>
      <c r="G5783">
        <v>0</v>
      </c>
      <c r="H5783">
        <v>-4.6681885592470503E-2</v>
      </c>
      <c r="I5783">
        <v>0</v>
      </c>
      <c r="J5783">
        <v>-0.32619350995114088</v>
      </c>
      <c r="K5783">
        <v>1.2264834027999227</v>
      </c>
      <c r="L5783">
        <v>0</v>
      </c>
      <c r="M5783">
        <v>190.05452749999995</v>
      </c>
    </row>
    <row r="5784" spans="1:13" x14ac:dyDescent="0.35">
      <c r="A5784">
        <v>3.8539681640000003</v>
      </c>
      <c r="B5784">
        <v>0</v>
      </c>
      <c r="C5784">
        <v>-8.797100885642414E-3</v>
      </c>
      <c r="D5784">
        <v>0</v>
      </c>
      <c r="E5784">
        <v>0</v>
      </c>
      <c r="F5784">
        <v>1</v>
      </c>
      <c r="G5784">
        <v>2</v>
      </c>
      <c r="H5784">
        <v>-4.6681885592470503E-2</v>
      </c>
      <c r="I5784">
        <v>0</v>
      </c>
      <c r="J5784">
        <v>-0.32619350995114088</v>
      </c>
      <c r="K5784">
        <v>1.030953613243184</v>
      </c>
      <c r="L5784">
        <v>0</v>
      </c>
      <c r="M5784">
        <v>258.61279469999999</v>
      </c>
    </row>
    <row r="5785" spans="1:13" x14ac:dyDescent="0.35">
      <c r="A5785">
        <v>4.5163659019999995</v>
      </c>
      <c r="B5785">
        <v>1</v>
      </c>
      <c r="C5785">
        <v>-8.797100885642414E-3</v>
      </c>
      <c r="D5785">
        <v>1</v>
      </c>
      <c r="E5785">
        <v>0</v>
      </c>
      <c r="F5785">
        <v>5</v>
      </c>
      <c r="G5785">
        <v>0</v>
      </c>
      <c r="H5785">
        <v>-1.5559842121176297E-2</v>
      </c>
      <c r="I5785">
        <v>1</v>
      </c>
      <c r="J5785">
        <v>-0.11806901442064656</v>
      </c>
      <c r="K5785">
        <v>1.2589738177506948</v>
      </c>
      <c r="L5785">
        <v>1</v>
      </c>
      <c r="M5785">
        <v>240.84649449999995</v>
      </c>
    </row>
    <row r="5786" spans="1:13" x14ac:dyDescent="0.35">
      <c r="A5786">
        <v>8.4357797370000007</v>
      </c>
      <c r="B5786">
        <v>1</v>
      </c>
      <c r="C5786">
        <v>-8.797100885642414E-3</v>
      </c>
      <c r="D5786">
        <v>1</v>
      </c>
      <c r="E5786">
        <v>1</v>
      </c>
      <c r="F5786">
        <v>3</v>
      </c>
      <c r="G5786">
        <v>0</v>
      </c>
      <c r="H5786">
        <v>8.1564403801012528E-2</v>
      </c>
      <c r="I5786">
        <v>1</v>
      </c>
      <c r="J5786">
        <v>0.45939723473739119</v>
      </c>
      <c r="K5786">
        <v>0.96580665522419384</v>
      </c>
      <c r="L5786">
        <v>2</v>
      </c>
      <c r="M5786">
        <v>289.87789459999999</v>
      </c>
    </row>
    <row r="5787" spans="1:13" x14ac:dyDescent="0.35">
      <c r="A5787">
        <v>5.2636709379999997</v>
      </c>
      <c r="B5787">
        <v>1</v>
      </c>
      <c r="C5787">
        <v>-0.34176655167778192</v>
      </c>
      <c r="D5787">
        <v>0</v>
      </c>
      <c r="E5787">
        <v>0</v>
      </c>
      <c r="F5787">
        <v>2</v>
      </c>
      <c r="G5787">
        <v>0</v>
      </c>
      <c r="H5787">
        <v>-4.6681885592470503E-2</v>
      </c>
      <c r="I5787">
        <v>2</v>
      </c>
      <c r="J5787">
        <v>0.45939723473739119</v>
      </c>
      <c r="K5787">
        <v>0.91055777506887914</v>
      </c>
      <c r="L5787">
        <v>0</v>
      </c>
      <c r="M5787">
        <v>335.49542220000001</v>
      </c>
    </row>
    <row r="5788" spans="1:13" x14ac:dyDescent="0.35">
      <c r="A5788">
        <v>4.3412122200000001</v>
      </c>
      <c r="B5788">
        <v>1</v>
      </c>
      <c r="C5788">
        <v>0.53061747949891069</v>
      </c>
      <c r="D5788">
        <v>1</v>
      </c>
      <c r="E5788">
        <v>0</v>
      </c>
      <c r="F5788">
        <v>1</v>
      </c>
      <c r="G5788">
        <v>1</v>
      </c>
      <c r="H5788">
        <v>-1.3815541801724358E-2</v>
      </c>
      <c r="I5788">
        <v>1</v>
      </c>
      <c r="J5788">
        <v>-0.32619350995114088</v>
      </c>
      <c r="K5788">
        <v>1.3560047006870355</v>
      </c>
      <c r="L5788">
        <v>1</v>
      </c>
      <c r="M5788">
        <v>160.5830823</v>
      </c>
    </row>
    <row r="5789" spans="1:13" x14ac:dyDescent="0.35">
      <c r="A5789">
        <v>5.9172086649999995</v>
      </c>
      <c r="B5789">
        <v>1</v>
      </c>
      <c r="C5789">
        <v>-0.34176655167778192</v>
      </c>
      <c r="D5789">
        <v>0</v>
      </c>
      <c r="E5789">
        <v>0</v>
      </c>
      <c r="F5789">
        <v>1</v>
      </c>
      <c r="G5789">
        <v>0</v>
      </c>
      <c r="H5789">
        <v>8.1564403801012528E-2</v>
      </c>
      <c r="I5789">
        <v>1</v>
      </c>
      <c r="J5789">
        <v>-8.7036653585432347E-2</v>
      </c>
      <c r="K5789">
        <v>0.81787597311307592</v>
      </c>
      <c r="L5789">
        <v>0</v>
      </c>
      <c r="M5789">
        <v>366.12435249999999</v>
      </c>
    </row>
    <row r="5790" spans="1:13" x14ac:dyDescent="0.35">
      <c r="A5790">
        <v>6.4184106910000001</v>
      </c>
      <c r="B5790">
        <v>0</v>
      </c>
      <c r="C5790">
        <v>-0.34176655167778192</v>
      </c>
      <c r="D5790">
        <v>0</v>
      </c>
      <c r="E5790">
        <v>2</v>
      </c>
      <c r="F5790">
        <v>0</v>
      </c>
      <c r="G5790">
        <v>0</v>
      </c>
      <c r="H5790">
        <v>-4.6681885592470503E-2</v>
      </c>
      <c r="I5790">
        <v>2</v>
      </c>
      <c r="J5790">
        <v>-0.11806901442064656</v>
      </c>
      <c r="K5790">
        <v>1.2329171149948777</v>
      </c>
      <c r="L5790">
        <v>2</v>
      </c>
      <c r="M5790">
        <v>341.79201590000002</v>
      </c>
    </row>
    <row r="5791" spans="1:13" x14ac:dyDescent="0.35">
      <c r="A5791">
        <v>1.9871222239999999</v>
      </c>
      <c r="B5791">
        <v>1</v>
      </c>
      <c r="C5791">
        <v>0.53061747949891069</v>
      </c>
      <c r="D5791">
        <v>0</v>
      </c>
      <c r="E5791">
        <v>0</v>
      </c>
      <c r="F5791">
        <v>2</v>
      </c>
      <c r="G5791">
        <v>0</v>
      </c>
      <c r="H5791">
        <v>-1.3815541801724358E-2</v>
      </c>
      <c r="I5791">
        <v>0</v>
      </c>
      <c r="J5791">
        <v>-8.7036653585432347E-2</v>
      </c>
      <c r="K5791">
        <v>1.1972929854364107</v>
      </c>
      <c r="L5791">
        <v>0</v>
      </c>
      <c r="M5791">
        <v>160.17970720000005</v>
      </c>
    </row>
    <row r="5792" spans="1:13" x14ac:dyDescent="0.35">
      <c r="A5792">
        <v>5.6397214690000004</v>
      </c>
      <c r="B5792">
        <v>1</v>
      </c>
      <c r="C5792">
        <v>-8.797100885642414E-3</v>
      </c>
      <c r="D5792">
        <v>1</v>
      </c>
      <c r="E5792">
        <v>0</v>
      </c>
      <c r="F5792">
        <v>1</v>
      </c>
      <c r="G5792">
        <v>1</v>
      </c>
      <c r="H5792">
        <v>-4.6681885592470503E-2</v>
      </c>
      <c r="I5792">
        <v>1</v>
      </c>
      <c r="J5792">
        <v>-0.11806901442064656</v>
      </c>
      <c r="K5792">
        <v>0.9117350201182427</v>
      </c>
      <c r="L5792">
        <v>1</v>
      </c>
      <c r="M5792">
        <v>249.16922980000004</v>
      </c>
    </row>
    <row r="5793" spans="1:13" x14ac:dyDescent="0.35">
      <c r="A5793">
        <v>2.5136540049999998</v>
      </c>
      <c r="B5793">
        <v>0</v>
      </c>
      <c r="C5793">
        <v>-0.34176655167778192</v>
      </c>
      <c r="D5793">
        <v>0</v>
      </c>
      <c r="E5793">
        <v>0</v>
      </c>
      <c r="F5793">
        <v>5</v>
      </c>
      <c r="G5793">
        <v>0</v>
      </c>
      <c r="H5793">
        <v>-3.3158274482581987E-3</v>
      </c>
      <c r="I5793">
        <v>0</v>
      </c>
      <c r="J5793">
        <v>-8.7036653585432347E-2</v>
      </c>
      <c r="K5793">
        <v>1.019107619785564</v>
      </c>
      <c r="L5793">
        <v>0</v>
      </c>
      <c r="M5793">
        <v>306.29574539999999</v>
      </c>
    </row>
    <row r="5794" spans="1:13" x14ac:dyDescent="0.35">
      <c r="A5794">
        <v>1.2396929179999998</v>
      </c>
      <c r="B5794">
        <v>1</v>
      </c>
      <c r="C5794">
        <v>-8.797100885642414E-3</v>
      </c>
      <c r="D5794">
        <v>1</v>
      </c>
      <c r="E5794">
        <v>0</v>
      </c>
      <c r="F5794">
        <v>1</v>
      </c>
      <c r="G5794">
        <v>0</v>
      </c>
      <c r="H5794">
        <v>-4.6681885592470503E-2</v>
      </c>
      <c r="I5794">
        <v>1</v>
      </c>
      <c r="J5794">
        <v>-0.32619350995114088</v>
      </c>
      <c r="K5794">
        <v>1.0003627720974042</v>
      </c>
      <c r="L5794">
        <v>1</v>
      </c>
      <c r="M5794">
        <v>215.86481839999999</v>
      </c>
    </row>
    <row r="5795" spans="1:13" x14ac:dyDescent="0.35">
      <c r="A5795">
        <v>4.2311092299999995</v>
      </c>
      <c r="B5795">
        <v>1</v>
      </c>
      <c r="C5795">
        <v>-8.797100885642414E-3</v>
      </c>
      <c r="D5795">
        <v>0</v>
      </c>
      <c r="E5795">
        <v>0</v>
      </c>
      <c r="F5795">
        <v>1</v>
      </c>
      <c r="G5795">
        <v>0</v>
      </c>
      <c r="H5795">
        <v>-1.3815541801724358E-2</v>
      </c>
      <c r="I5795">
        <v>0</v>
      </c>
      <c r="J5795">
        <v>0.20360252914997359</v>
      </c>
      <c r="K5795">
        <v>1.287178558611686</v>
      </c>
      <c r="L5795">
        <v>0</v>
      </c>
      <c r="M5795">
        <v>211.34733470000003</v>
      </c>
    </row>
    <row r="5796" spans="1:13" x14ac:dyDescent="0.35">
      <c r="A5796">
        <v>6.1648386859999995</v>
      </c>
      <c r="B5796">
        <v>1</v>
      </c>
      <c r="C5796">
        <v>-0.34176655167778192</v>
      </c>
      <c r="D5796">
        <v>1</v>
      </c>
      <c r="E5796">
        <v>1</v>
      </c>
      <c r="F5796">
        <v>1</v>
      </c>
      <c r="G5796">
        <v>0</v>
      </c>
      <c r="H5796">
        <v>-4.6681885592470503E-2</v>
      </c>
      <c r="I5796">
        <v>3</v>
      </c>
      <c r="J5796">
        <v>-0.32619350995114088</v>
      </c>
      <c r="K5796">
        <v>0.84499318787203703</v>
      </c>
      <c r="L5796">
        <v>2</v>
      </c>
      <c r="M5796">
        <v>316.6342823</v>
      </c>
    </row>
    <row r="5797" spans="1:13" x14ac:dyDescent="0.35">
      <c r="A5797">
        <v>4.8939000959999994</v>
      </c>
      <c r="B5797">
        <v>1</v>
      </c>
      <c r="C5797">
        <v>-8.797100885642414E-3</v>
      </c>
      <c r="D5797">
        <v>2</v>
      </c>
      <c r="E5797">
        <v>0</v>
      </c>
      <c r="F5797">
        <v>2</v>
      </c>
      <c r="G5797">
        <v>0</v>
      </c>
      <c r="H5797">
        <v>-3.3158274482581987E-3</v>
      </c>
      <c r="I5797">
        <v>2</v>
      </c>
      <c r="J5797">
        <v>-0.11806901442064656</v>
      </c>
      <c r="K5797">
        <v>0.93437636717134986</v>
      </c>
      <c r="L5797">
        <v>2</v>
      </c>
      <c r="M5797">
        <v>276.64226880000001</v>
      </c>
    </row>
    <row r="5798" spans="1:13" x14ac:dyDescent="0.35">
      <c r="A5798">
        <v>3.7817032399999997</v>
      </c>
      <c r="B5798">
        <v>1</v>
      </c>
      <c r="C5798">
        <v>-8.797100885642414E-3</v>
      </c>
      <c r="D5798">
        <v>0</v>
      </c>
      <c r="E5798">
        <v>0</v>
      </c>
      <c r="F5798">
        <v>2</v>
      </c>
      <c r="G5798">
        <v>0</v>
      </c>
      <c r="H5798">
        <v>8.1564403801012528E-2</v>
      </c>
      <c r="I5798">
        <v>0</v>
      </c>
      <c r="J5798">
        <v>0.45939723473739119</v>
      </c>
      <c r="K5798">
        <v>1.2800340369912262</v>
      </c>
      <c r="L5798">
        <v>0</v>
      </c>
      <c r="M5798">
        <v>206.1877068</v>
      </c>
    </row>
    <row r="5799" spans="1:13" x14ac:dyDescent="0.35">
      <c r="A5799">
        <v>8.9180983309999995</v>
      </c>
      <c r="B5799">
        <v>0</v>
      </c>
      <c r="C5799">
        <v>-8.797100885642414E-3</v>
      </c>
      <c r="D5799">
        <v>2</v>
      </c>
      <c r="E5799">
        <v>1</v>
      </c>
      <c r="F5799">
        <v>2</v>
      </c>
      <c r="G5799">
        <v>0</v>
      </c>
      <c r="H5799">
        <v>8.1564403801012528E-2</v>
      </c>
      <c r="I5799">
        <v>3</v>
      </c>
      <c r="J5799">
        <v>-8.7036653585432347E-2</v>
      </c>
      <c r="K5799">
        <v>1.0817832224909116</v>
      </c>
      <c r="L5799">
        <v>3</v>
      </c>
      <c r="M5799">
        <v>290.8452873</v>
      </c>
    </row>
    <row r="5800" spans="1:13" x14ac:dyDescent="0.35">
      <c r="A5800">
        <v>5.4718409770000003</v>
      </c>
      <c r="B5800">
        <v>1</v>
      </c>
      <c r="C5800">
        <v>-8.797100885642414E-3</v>
      </c>
      <c r="D5800">
        <v>0</v>
      </c>
      <c r="E5800">
        <v>0</v>
      </c>
      <c r="F5800">
        <v>1</v>
      </c>
      <c r="G5800">
        <v>1</v>
      </c>
      <c r="H5800">
        <v>-1.3815541801724358E-2</v>
      </c>
      <c r="I5800">
        <v>2</v>
      </c>
      <c r="J5800">
        <v>0.20360252914997359</v>
      </c>
      <c r="K5800">
        <v>0.84299549500595805</v>
      </c>
      <c r="L5800">
        <v>0</v>
      </c>
      <c r="M5800">
        <v>235.89181310000004</v>
      </c>
    </row>
    <row r="5801" spans="1:13" x14ac:dyDescent="0.35">
      <c r="A5801">
        <v>6.0016342969999998</v>
      </c>
      <c r="B5801">
        <v>1</v>
      </c>
      <c r="C5801">
        <v>0.53061747949891069</v>
      </c>
      <c r="D5801">
        <v>0</v>
      </c>
      <c r="E5801">
        <v>0</v>
      </c>
      <c r="F5801">
        <v>5</v>
      </c>
      <c r="G5801">
        <v>0</v>
      </c>
      <c r="H5801">
        <v>-3.3158274482581987E-3</v>
      </c>
      <c r="I5801">
        <v>2</v>
      </c>
      <c r="J5801">
        <v>-0.32619350995114088</v>
      </c>
      <c r="K5801">
        <v>0.96060277196193189</v>
      </c>
      <c r="L5801">
        <v>0</v>
      </c>
      <c r="M5801">
        <v>178.75939070000004</v>
      </c>
    </row>
    <row r="5802" spans="1:13" x14ac:dyDescent="0.35">
      <c r="A5802">
        <v>3.0806158510000001</v>
      </c>
      <c r="B5802">
        <v>0</v>
      </c>
      <c r="C5802">
        <v>-0.34176655167778192</v>
      </c>
      <c r="D5802">
        <v>0</v>
      </c>
      <c r="E5802">
        <v>0</v>
      </c>
      <c r="F5802">
        <v>3</v>
      </c>
      <c r="G5802">
        <v>0</v>
      </c>
      <c r="H5802">
        <v>-1.5559842121176297E-2</v>
      </c>
      <c r="I5802">
        <v>1</v>
      </c>
      <c r="J5802">
        <v>0.20360252914997359</v>
      </c>
      <c r="K5802">
        <v>1.3068662130311164</v>
      </c>
      <c r="L5802">
        <v>0</v>
      </c>
      <c r="M5802">
        <v>369.6242416</v>
      </c>
    </row>
    <row r="5803" spans="1:13" x14ac:dyDescent="0.35">
      <c r="A5803">
        <v>5.0273756759999992</v>
      </c>
      <c r="B5803">
        <v>0</v>
      </c>
      <c r="C5803">
        <v>-8.797100885642414E-3</v>
      </c>
      <c r="D5803">
        <v>0</v>
      </c>
      <c r="E5803">
        <v>0</v>
      </c>
      <c r="F5803">
        <v>0</v>
      </c>
      <c r="G5803">
        <v>0</v>
      </c>
      <c r="H5803">
        <v>-1.3815541801724358E-2</v>
      </c>
      <c r="I5803">
        <v>0</v>
      </c>
      <c r="J5803">
        <v>-8.7036653585432347E-2</v>
      </c>
      <c r="K5803">
        <v>1.0826421603985976</v>
      </c>
      <c r="L5803">
        <v>0</v>
      </c>
      <c r="M5803">
        <v>267.06241599999998</v>
      </c>
    </row>
    <row r="5804" spans="1:13" x14ac:dyDescent="0.35">
      <c r="A5804">
        <v>3.9259016559999997</v>
      </c>
      <c r="B5804">
        <v>1</v>
      </c>
      <c r="C5804">
        <v>-8.797100885642414E-3</v>
      </c>
      <c r="D5804">
        <v>0</v>
      </c>
      <c r="E5804">
        <v>0</v>
      </c>
      <c r="F5804">
        <v>1</v>
      </c>
      <c r="G5804">
        <v>1</v>
      </c>
      <c r="H5804">
        <v>-3.3158274482581987E-3</v>
      </c>
      <c r="I5804">
        <v>0</v>
      </c>
      <c r="J5804">
        <v>-0.11806901442064656</v>
      </c>
      <c r="K5804">
        <v>1.182568972379781</v>
      </c>
      <c r="L5804">
        <v>0</v>
      </c>
      <c r="M5804">
        <v>236.91820010000004</v>
      </c>
    </row>
    <row r="5805" spans="1:13" x14ac:dyDescent="0.35">
      <c r="A5805">
        <v>4.4301659979999997</v>
      </c>
      <c r="B5805">
        <v>1</v>
      </c>
      <c r="C5805">
        <v>-0.34176655167778192</v>
      </c>
      <c r="D5805">
        <v>0</v>
      </c>
      <c r="E5805">
        <v>1</v>
      </c>
      <c r="F5805">
        <v>0</v>
      </c>
      <c r="G5805">
        <v>0</v>
      </c>
      <c r="H5805">
        <v>-3.3158274482581987E-3</v>
      </c>
      <c r="I5805">
        <v>2</v>
      </c>
      <c r="J5805">
        <v>0.45939723473739119</v>
      </c>
      <c r="K5805">
        <v>0.98962934526138724</v>
      </c>
      <c r="L5805">
        <v>1</v>
      </c>
      <c r="M5805">
        <v>339.60246930000005</v>
      </c>
    </row>
    <row r="5806" spans="1:13" x14ac:dyDescent="0.35">
      <c r="A5806">
        <v>9.3205163329999987</v>
      </c>
      <c r="B5806">
        <v>0</v>
      </c>
      <c r="C5806">
        <v>-8.797100885642414E-3</v>
      </c>
      <c r="D5806">
        <v>0</v>
      </c>
      <c r="E5806">
        <v>0</v>
      </c>
      <c r="F5806">
        <v>3</v>
      </c>
      <c r="G5806">
        <v>0</v>
      </c>
      <c r="H5806">
        <v>-1.5559842121176297E-2</v>
      </c>
      <c r="I5806">
        <v>0</v>
      </c>
      <c r="J5806">
        <v>0.45939723473739119</v>
      </c>
      <c r="K5806">
        <v>0.82917592994684153</v>
      </c>
      <c r="L5806">
        <v>0</v>
      </c>
      <c r="M5806">
        <v>276.4805695</v>
      </c>
    </row>
    <row r="5807" spans="1:13" x14ac:dyDescent="0.35">
      <c r="A5807">
        <v>6.5070560159999999</v>
      </c>
      <c r="B5807">
        <v>0</v>
      </c>
      <c r="C5807">
        <v>0.53061747949891069</v>
      </c>
      <c r="D5807">
        <v>1</v>
      </c>
      <c r="E5807">
        <v>2</v>
      </c>
      <c r="F5807">
        <v>2</v>
      </c>
      <c r="G5807">
        <v>1</v>
      </c>
      <c r="H5807">
        <v>-3.3158274482581987E-3</v>
      </c>
      <c r="I5807">
        <v>3</v>
      </c>
      <c r="J5807">
        <v>-0.11806901442064656</v>
      </c>
      <c r="K5807">
        <v>1.0397601355150221</v>
      </c>
      <c r="L5807">
        <v>3</v>
      </c>
      <c r="M5807">
        <v>197.77506779999999</v>
      </c>
    </row>
    <row r="5808" spans="1:13" x14ac:dyDescent="0.35">
      <c r="A5808">
        <v>4.9969423339999999</v>
      </c>
      <c r="B5808">
        <v>0</v>
      </c>
      <c r="C5808">
        <v>-8.797100885642414E-3</v>
      </c>
      <c r="D5808">
        <v>0</v>
      </c>
      <c r="E5808">
        <v>0</v>
      </c>
      <c r="F5808">
        <v>1</v>
      </c>
      <c r="G5808">
        <v>0</v>
      </c>
      <c r="H5808">
        <v>-1.3815541801724358E-2</v>
      </c>
      <c r="I5808">
        <v>1</v>
      </c>
      <c r="J5808">
        <v>0.45939723473739119</v>
      </c>
      <c r="K5808">
        <v>1.0416610044873893</v>
      </c>
      <c r="L5808">
        <v>0</v>
      </c>
      <c r="M5808">
        <v>285.21575740000003</v>
      </c>
    </row>
    <row r="5809" spans="1:13" x14ac:dyDescent="0.35">
      <c r="A5809">
        <v>1.9191218540000001</v>
      </c>
      <c r="B5809">
        <v>1</v>
      </c>
      <c r="C5809">
        <v>-0.34176655167778192</v>
      </c>
      <c r="D5809">
        <v>0</v>
      </c>
      <c r="E5809">
        <v>0</v>
      </c>
      <c r="F5809">
        <v>2</v>
      </c>
      <c r="G5809">
        <v>0</v>
      </c>
      <c r="H5809">
        <v>8.1564403801012528E-2</v>
      </c>
      <c r="I5809">
        <v>1</v>
      </c>
      <c r="J5809">
        <v>0.20360252914997359</v>
      </c>
      <c r="K5809">
        <v>0.80436898406556301</v>
      </c>
      <c r="L5809">
        <v>0</v>
      </c>
      <c r="M5809">
        <v>324.21632179999995</v>
      </c>
    </row>
    <row r="5810" spans="1:13" x14ac:dyDescent="0.35">
      <c r="A5810">
        <v>4.6622891300000004</v>
      </c>
      <c r="B5810">
        <v>1</v>
      </c>
      <c r="C5810">
        <v>0.53061747949891069</v>
      </c>
      <c r="D5810">
        <v>1</v>
      </c>
      <c r="E5810">
        <v>0</v>
      </c>
      <c r="F5810">
        <v>4</v>
      </c>
      <c r="G5810">
        <v>1</v>
      </c>
      <c r="H5810">
        <v>-3.3158274482581987E-3</v>
      </c>
      <c r="I5810">
        <v>0</v>
      </c>
      <c r="J5810">
        <v>-8.7036653585432347E-2</v>
      </c>
      <c r="K5810">
        <v>0.95628693130835485</v>
      </c>
      <c r="L5810">
        <v>1</v>
      </c>
      <c r="M5810">
        <v>193.45840880000003</v>
      </c>
    </row>
    <row r="5811" spans="1:13" x14ac:dyDescent="0.35">
      <c r="A5811">
        <v>9.4141393089999994</v>
      </c>
      <c r="B5811">
        <v>1</v>
      </c>
      <c r="C5811">
        <v>-8.797100885642414E-3</v>
      </c>
      <c r="D5811">
        <v>0</v>
      </c>
      <c r="E5811">
        <v>1</v>
      </c>
      <c r="F5811">
        <v>3</v>
      </c>
      <c r="G5811">
        <v>0</v>
      </c>
      <c r="H5811">
        <v>-3.3158274482581987E-3</v>
      </c>
      <c r="I5811">
        <v>1</v>
      </c>
      <c r="J5811">
        <v>0.20360252914997359</v>
      </c>
      <c r="K5811">
        <v>0.96180235386402013</v>
      </c>
      <c r="L5811">
        <v>1</v>
      </c>
      <c r="M5811">
        <v>227.77491529999998</v>
      </c>
    </row>
    <row r="5812" spans="1:13" x14ac:dyDescent="0.35">
      <c r="A5812">
        <v>3.9891636109999999</v>
      </c>
      <c r="B5812">
        <v>0</v>
      </c>
      <c r="C5812">
        <v>-8.797100885642414E-3</v>
      </c>
      <c r="D5812">
        <v>2</v>
      </c>
      <c r="E5812">
        <v>0</v>
      </c>
      <c r="F5812">
        <v>4</v>
      </c>
      <c r="G5812">
        <v>0</v>
      </c>
      <c r="H5812">
        <v>-4.6681885592470503E-2</v>
      </c>
      <c r="I5812">
        <v>0</v>
      </c>
      <c r="J5812">
        <v>0.20360252914997359</v>
      </c>
      <c r="K5812">
        <v>1.1666624771084124</v>
      </c>
      <c r="L5812">
        <v>2</v>
      </c>
      <c r="M5812">
        <v>253.44281460000002</v>
      </c>
    </row>
    <row r="5813" spans="1:13" x14ac:dyDescent="0.35">
      <c r="A5813">
        <v>7.0849520669999997</v>
      </c>
      <c r="B5813">
        <v>0</v>
      </c>
      <c r="C5813">
        <v>-8.797100885642414E-3</v>
      </c>
      <c r="D5813">
        <v>0</v>
      </c>
      <c r="E5813">
        <v>0</v>
      </c>
      <c r="F5813">
        <v>0</v>
      </c>
      <c r="G5813">
        <v>0</v>
      </c>
      <c r="H5813">
        <v>-1.3815541801724358E-2</v>
      </c>
      <c r="I5813">
        <v>1</v>
      </c>
      <c r="J5813">
        <v>0.20360252914997359</v>
      </c>
      <c r="K5813">
        <v>0.93929024431888231</v>
      </c>
      <c r="L5813">
        <v>0</v>
      </c>
      <c r="M5813">
        <v>254.91959139999994</v>
      </c>
    </row>
    <row r="5814" spans="1:13" x14ac:dyDescent="0.35">
      <c r="A5814">
        <v>7.4891576749999995</v>
      </c>
      <c r="B5814">
        <v>1</v>
      </c>
      <c r="C5814">
        <v>0.53061747949891069</v>
      </c>
      <c r="D5814">
        <v>0</v>
      </c>
      <c r="E5814">
        <v>0</v>
      </c>
      <c r="F5814">
        <v>0</v>
      </c>
      <c r="G5814">
        <v>0</v>
      </c>
      <c r="H5814">
        <v>-1.5559842121176297E-2</v>
      </c>
      <c r="I5814">
        <v>4</v>
      </c>
      <c r="J5814">
        <v>-0.11806901442064656</v>
      </c>
      <c r="K5814">
        <v>0.95643781501769487</v>
      </c>
      <c r="L5814">
        <v>0</v>
      </c>
      <c r="M5814">
        <v>198.58587639999996</v>
      </c>
    </row>
    <row r="5815" spans="1:13" x14ac:dyDescent="0.35">
      <c r="A5815">
        <v>4.9986730589999997</v>
      </c>
      <c r="B5815">
        <v>1</v>
      </c>
      <c r="C5815">
        <v>-8.797100885642414E-3</v>
      </c>
      <c r="D5815">
        <v>0</v>
      </c>
      <c r="E5815">
        <v>0</v>
      </c>
      <c r="F5815">
        <v>3</v>
      </c>
      <c r="G5815">
        <v>1</v>
      </c>
      <c r="H5815">
        <v>-1.5559842121176297E-2</v>
      </c>
      <c r="I5815">
        <v>1</v>
      </c>
      <c r="J5815">
        <v>0.20360252914997359</v>
      </c>
      <c r="K5815">
        <v>1.0659720712092284</v>
      </c>
      <c r="L5815">
        <v>0</v>
      </c>
      <c r="M5815">
        <v>235.27358370000002</v>
      </c>
    </row>
    <row r="5816" spans="1:13" x14ac:dyDescent="0.35">
      <c r="A5816">
        <v>4.8375839220000003</v>
      </c>
      <c r="B5816">
        <v>0</v>
      </c>
      <c r="C5816">
        <v>-8.797100885642414E-3</v>
      </c>
      <c r="D5816">
        <v>0</v>
      </c>
      <c r="E5816">
        <v>0</v>
      </c>
      <c r="F5816">
        <v>4</v>
      </c>
      <c r="G5816">
        <v>0</v>
      </c>
      <c r="H5816">
        <v>-1.5559842121176297E-2</v>
      </c>
      <c r="I5816">
        <v>0</v>
      </c>
      <c r="J5816">
        <v>-0.11806901442064656</v>
      </c>
      <c r="K5816">
        <v>0.77254836551856709</v>
      </c>
      <c r="L5816">
        <v>0</v>
      </c>
      <c r="M5816">
        <v>217.71939269999996</v>
      </c>
    </row>
    <row r="5817" spans="1:13" x14ac:dyDescent="0.35">
      <c r="A5817">
        <v>1.6556829979999999</v>
      </c>
      <c r="B5817">
        <v>1</v>
      </c>
      <c r="C5817">
        <v>-8.797100885642414E-3</v>
      </c>
      <c r="D5817">
        <v>0</v>
      </c>
      <c r="E5817">
        <v>0</v>
      </c>
      <c r="F5817">
        <v>2</v>
      </c>
      <c r="G5817">
        <v>0</v>
      </c>
      <c r="H5817">
        <v>-1.5559842121176297E-2</v>
      </c>
      <c r="I5817">
        <v>1</v>
      </c>
      <c r="J5817">
        <v>0.20360252914997359</v>
      </c>
      <c r="K5817">
        <v>0.81358056078800178</v>
      </c>
      <c r="L5817">
        <v>0</v>
      </c>
      <c r="M5817">
        <v>284.62831970000002</v>
      </c>
    </row>
    <row r="5818" spans="1:13" x14ac:dyDescent="0.35">
      <c r="A5818">
        <v>6.9286856639999996</v>
      </c>
      <c r="B5818">
        <v>1</v>
      </c>
      <c r="C5818">
        <v>-0.34176655167778192</v>
      </c>
      <c r="D5818">
        <v>0</v>
      </c>
      <c r="E5818">
        <v>0</v>
      </c>
      <c r="F5818">
        <v>0</v>
      </c>
      <c r="G5818">
        <v>0</v>
      </c>
      <c r="H5818">
        <v>-1.3815541801724358E-2</v>
      </c>
      <c r="I5818">
        <v>1</v>
      </c>
      <c r="J5818">
        <v>0.45939723473739119</v>
      </c>
      <c r="K5818">
        <v>0.86975295246991879</v>
      </c>
      <c r="L5818">
        <v>0</v>
      </c>
      <c r="M5818">
        <v>345.86775039999998</v>
      </c>
    </row>
    <row r="5819" spans="1:13" x14ac:dyDescent="0.35">
      <c r="A5819">
        <v>3.8625179730000005</v>
      </c>
      <c r="B5819">
        <v>0</v>
      </c>
      <c r="C5819">
        <v>-8.797100885642414E-3</v>
      </c>
      <c r="D5819">
        <v>0</v>
      </c>
      <c r="E5819">
        <v>0</v>
      </c>
      <c r="F5819">
        <v>3</v>
      </c>
      <c r="G5819">
        <v>1</v>
      </c>
      <c r="H5819">
        <v>-4.6681885592470503E-2</v>
      </c>
      <c r="I5819">
        <v>0</v>
      </c>
      <c r="J5819">
        <v>-0.32619350995114088</v>
      </c>
      <c r="K5819">
        <v>0.97808373253102254</v>
      </c>
      <c r="L5819">
        <v>0</v>
      </c>
      <c r="M5819">
        <v>218.904315</v>
      </c>
    </row>
    <row r="5820" spans="1:13" x14ac:dyDescent="0.35">
      <c r="A5820">
        <v>5.1443902189999999</v>
      </c>
      <c r="B5820">
        <v>1</v>
      </c>
      <c r="C5820">
        <v>0.53061747949891069</v>
      </c>
      <c r="D5820">
        <v>1</v>
      </c>
      <c r="E5820">
        <v>0</v>
      </c>
      <c r="F5820">
        <v>0</v>
      </c>
      <c r="G5820">
        <v>0</v>
      </c>
      <c r="H5820">
        <v>-3.3158274482581987E-3</v>
      </c>
      <c r="I5820">
        <v>1</v>
      </c>
      <c r="J5820">
        <v>-0.11806901442064656</v>
      </c>
      <c r="K5820">
        <v>1.0232943952341342</v>
      </c>
      <c r="L5820">
        <v>1</v>
      </c>
      <c r="M5820">
        <v>194.95360389999996</v>
      </c>
    </row>
    <row r="5821" spans="1:13" x14ac:dyDescent="0.35">
      <c r="A5821">
        <v>2.5344011559999999</v>
      </c>
      <c r="B5821">
        <v>1</v>
      </c>
      <c r="C5821">
        <v>-8.797100885642414E-3</v>
      </c>
      <c r="D5821">
        <v>0</v>
      </c>
      <c r="E5821">
        <v>0</v>
      </c>
      <c r="F5821">
        <v>2</v>
      </c>
      <c r="G5821">
        <v>1</v>
      </c>
      <c r="H5821">
        <v>-3.3158274482581987E-3</v>
      </c>
      <c r="I5821">
        <v>0</v>
      </c>
      <c r="J5821">
        <v>0.20360252914997359</v>
      </c>
      <c r="K5821">
        <v>1.2331392303863042</v>
      </c>
      <c r="L5821">
        <v>0</v>
      </c>
      <c r="M5821">
        <v>261.22809840000002</v>
      </c>
    </row>
    <row r="5822" spans="1:13" x14ac:dyDescent="0.35">
      <c r="A5822">
        <v>4.0657292539999998</v>
      </c>
      <c r="B5822">
        <v>1</v>
      </c>
      <c r="C5822">
        <v>-8.797100885642414E-3</v>
      </c>
      <c r="D5822">
        <v>2</v>
      </c>
      <c r="E5822">
        <v>0</v>
      </c>
      <c r="F5822">
        <v>2</v>
      </c>
      <c r="G5822">
        <v>0</v>
      </c>
      <c r="H5822">
        <v>-1.5559842121176297E-2</v>
      </c>
      <c r="I5822">
        <v>1</v>
      </c>
      <c r="J5822">
        <v>0.20360252914997359</v>
      </c>
      <c r="K5822">
        <v>1.1319356015829773</v>
      </c>
      <c r="L5822">
        <v>2</v>
      </c>
      <c r="M5822">
        <v>205.61217079999994</v>
      </c>
    </row>
    <row r="5823" spans="1:13" x14ac:dyDescent="0.35">
      <c r="A5823">
        <v>5.8807749109999996</v>
      </c>
      <c r="B5823">
        <v>1</v>
      </c>
      <c r="C5823">
        <v>-8.797100885642414E-3</v>
      </c>
      <c r="D5823">
        <v>0</v>
      </c>
      <c r="E5823">
        <v>0</v>
      </c>
      <c r="F5823">
        <v>1</v>
      </c>
      <c r="G5823">
        <v>1</v>
      </c>
      <c r="H5823">
        <v>-4.6681885592470503E-2</v>
      </c>
      <c r="I5823">
        <v>2</v>
      </c>
      <c r="J5823">
        <v>0.20360252914997359</v>
      </c>
      <c r="K5823">
        <v>0.85882875274700343</v>
      </c>
      <c r="L5823">
        <v>0</v>
      </c>
      <c r="M5823">
        <v>266.76063969999996</v>
      </c>
    </row>
    <row r="5824" spans="1:13" x14ac:dyDescent="0.35">
      <c r="A5824">
        <v>5.2529567730000002</v>
      </c>
      <c r="B5824">
        <v>1</v>
      </c>
      <c r="C5824">
        <v>-8.797100885642414E-3</v>
      </c>
      <c r="D5824">
        <v>0</v>
      </c>
      <c r="E5824">
        <v>1</v>
      </c>
      <c r="F5824">
        <v>4</v>
      </c>
      <c r="G5824">
        <v>0</v>
      </c>
      <c r="H5824">
        <v>-1.3815541801724358E-2</v>
      </c>
      <c r="I5824">
        <v>1</v>
      </c>
      <c r="J5824">
        <v>-0.11806901442064656</v>
      </c>
      <c r="K5824">
        <v>1.0285427056568699</v>
      </c>
      <c r="L5824">
        <v>1</v>
      </c>
      <c r="M5824">
        <v>254.53495810000004</v>
      </c>
    </row>
    <row r="5825" spans="1:13" x14ac:dyDescent="0.35">
      <c r="A5825">
        <v>4.0910289839999994</v>
      </c>
      <c r="B5825">
        <v>0</v>
      </c>
      <c r="C5825">
        <v>0.53061747949891069</v>
      </c>
      <c r="D5825">
        <v>1</v>
      </c>
      <c r="E5825">
        <v>0</v>
      </c>
      <c r="F5825">
        <v>2</v>
      </c>
      <c r="G5825">
        <v>1</v>
      </c>
      <c r="H5825">
        <v>-3.3158274482581987E-3</v>
      </c>
      <c r="I5825">
        <v>0</v>
      </c>
      <c r="J5825">
        <v>0.45939723473739119</v>
      </c>
      <c r="K5825">
        <v>0.81343024750371706</v>
      </c>
      <c r="L5825">
        <v>1</v>
      </c>
      <c r="M5825">
        <v>162.37856060000001</v>
      </c>
    </row>
    <row r="5826" spans="1:13" x14ac:dyDescent="0.35">
      <c r="A5826">
        <v>5.3598227180000002</v>
      </c>
      <c r="B5826">
        <v>1</v>
      </c>
      <c r="C5826">
        <v>-8.797100885642414E-3</v>
      </c>
      <c r="D5826">
        <v>0</v>
      </c>
      <c r="E5826">
        <v>0</v>
      </c>
      <c r="F5826">
        <v>2</v>
      </c>
      <c r="G5826">
        <v>0</v>
      </c>
      <c r="H5826">
        <v>-3.3158274482581987E-3</v>
      </c>
      <c r="I5826">
        <v>1</v>
      </c>
      <c r="J5826">
        <v>-0.32619350995114088</v>
      </c>
      <c r="K5826">
        <v>1.2678341767124095</v>
      </c>
      <c r="L5826">
        <v>0</v>
      </c>
      <c r="M5826">
        <v>264.5760027</v>
      </c>
    </row>
    <row r="5827" spans="1:13" x14ac:dyDescent="0.35">
      <c r="A5827">
        <v>4.1252150070000004</v>
      </c>
      <c r="B5827">
        <v>0</v>
      </c>
      <c r="C5827">
        <v>-8.797100885642414E-3</v>
      </c>
      <c r="D5827">
        <v>0</v>
      </c>
      <c r="E5827">
        <v>0</v>
      </c>
      <c r="F5827">
        <v>1</v>
      </c>
      <c r="G5827">
        <v>0</v>
      </c>
      <c r="H5827">
        <v>-3.3158274482581987E-3</v>
      </c>
      <c r="I5827">
        <v>2</v>
      </c>
      <c r="J5827">
        <v>0.20360252914997359</v>
      </c>
      <c r="K5827">
        <v>0.99501669998651776</v>
      </c>
      <c r="L5827">
        <v>0</v>
      </c>
      <c r="M5827">
        <v>267.52846959999999</v>
      </c>
    </row>
    <row r="5828" spans="1:13" x14ac:dyDescent="0.35">
      <c r="A5828">
        <v>2.7077122670000002</v>
      </c>
      <c r="B5828">
        <v>1</v>
      </c>
      <c r="C5828">
        <v>-0.34176655167778192</v>
      </c>
      <c r="D5828">
        <v>1</v>
      </c>
      <c r="E5828">
        <v>0</v>
      </c>
      <c r="F5828">
        <v>2</v>
      </c>
      <c r="G5828">
        <v>0</v>
      </c>
      <c r="H5828">
        <v>8.1564403801012528E-2</v>
      </c>
      <c r="I5828">
        <v>1</v>
      </c>
      <c r="J5828">
        <v>0.20360252914997359</v>
      </c>
      <c r="K5828">
        <v>0.91896610999842254</v>
      </c>
      <c r="L5828">
        <v>1</v>
      </c>
      <c r="M5828">
        <v>343.49897620000002</v>
      </c>
    </row>
    <row r="5829" spans="1:13" x14ac:dyDescent="0.35">
      <c r="A5829">
        <v>4.8853570500000005</v>
      </c>
      <c r="B5829">
        <v>1</v>
      </c>
      <c r="C5829">
        <v>-8.797100885642414E-3</v>
      </c>
      <c r="D5829">
        <v>0</v>
      </c>
      <c r="E5829">
        <v>0</v>
      </c>
      <c r="F5829">
        <v>1</v>
      </c>
      <c r="G5829">
        <v>0</v>
      </c>
      <c r="H5829">
        <v>-3.3158274482581987E-3</v>
      </c>
      <c r="I5829">
        <v>3</v>
      </c>
      <c r="J5829">
        <v>-0.11806901442064656</v>
      </c>
      <c r="K5829">
        <v>0.98999209689289747</v>
      </c>
      <c r="L5829">
        <v>0</v>
      </c>
      <c r="M5829">
        <v>215.49634200000003</v>
      </c>
    </row>
    <row r="5830" spans="1:13" x14ac:dyDescent="0.35">
      <c r="A5830">
        <v>6.231285454</v>
      </c>
      <c r="B5830">
        <v>0</v>
      </c>
      <c r="C5830">
        <v>-8.797100885642414E-3</v>
      </c>
      <c r="D5830">
        <v>0</v>
      </c>
      <c r="E5830">
        <v>0</v>
      </c>
      <c r="F5830">
        <v>1</v>
      </c>
      <c r="G5830">
        <v>0</v>
      </c>
      <c r="H5830">
        <v>-4.6681885592470503E-2</v>
      </c>
      <c r="I5830">
        <v>1</v>
      </c>
      <c r="J5830">
        <v>0.20360252914997359</v>
      </c>
      <c r="K5830">
        <v>0.81067750808258832</v>
      </c>
      <c r="L5830">
        <v>0</v>
      </c>
      <c r="M5830">
        <v>285.49206830000003</v>
      </c>
    </row>
    <row r="5831" spans="1:13" x14ac:dyDescent="0.35">
      <c r="A5831">
        <v>6.7803308160000002</v>
      </c>
      <c r="B5831">
        <v>1</v>
      </c>
      <c r="C5831">
        <v>-8.797100885642414E-3</v>
      </c>
      <c r="D5831">
        <v>0</v>
      </c>
      <c r="E5831">
        <v>0</v>
      </c>
      <c r="F5831">
        <v>2</v>
      </c>
      <c r="G5831">
        <v>0</v>
      </c>
      <c r="H5831">
        <v>-3.3158274482581987E-3</v>
      </c>
      <c r="I5831">
        <v>0</v>
      </c>
      <c r="J5831">
        <v>-8.7036653585432347E-2</v>
      </c>
      <c r="K5831">
        <v>0.77295404785157906</v>
      </c>
      <c r="L5831">
        <v>0</v>
      </c>
      <c r="M5831">
        <v>242.63874940000005</v>
      </c>
    </row>
    <row r="5832" spans="1:13" x14ac:dyDescent="0.35">
      <c r="A5832">
        <v>5.4197469260000002</v>
      </c>
      <c r="B5832">
        <v>1</v>
      </c>
      <c r="C5832">
        <v>-8.797100885642414E-3</v>
      </c>
      <c r="D5832">
        <v>0</v>
      </c>
      <c r="E5832">
        <v>1</v>
      </c>
      <c r="F5832">
        <v>0</v>
      </c>
      <c r="G5832">
        <v>0</v>
      </c>
      <c r="H5832">
        <v>-1.5559842121176297E-2</v>
      </c>
      <c r="I5832">
        <v>0</v>
      </c>
      <c r="J5832">
        <v>-8.7036653585432347E-2</v>
      </c>
      <c r="K5832">
        <v>1.2995438167438891</v>
      </c>
      <c r="L5832">
        <v>1</v>
      </c>
      <c r="M5832">
        <v>265.75195440000005</v>
      </c>
    </row>
    <row r="5833" spans="1:13" x14ac:dyDescent="0.35">
      <c r="A5833">
        <v>3.6139385159999997</v>
      </c>
      <c r="B5833">
        <v>1</v>
      </c>
      <c r="C5833">
        <v>-8.797100885642414E-3</v>
      </c>
      <c r="D5833">
        <v>0</v>
      </c>
      <c r="E5833">
        <v>0</v>
      </c>
      <c r="F5833">
        <v>2</v>
      </c>
      <c r="G5833">
        <v>0</v>
      </c>
      <c r="H5833">
        <v>-1.5559842121176297E-2</v>
      </c>
      <c r="I5833">
        <v>2</v>
      </c>
      <c r="J5833">
        <v>-0.11806901442064656</v>
      </c>
      <c r="K5833">
        <v>1.2853917476552885</v>
      </c>
      <c r="L5833">
        <v>0</v>
      </c>
      <c r="M5833">
        <v>272.28963580000004</v>
      </c>
    </row>
    <row r="5834" spans="1:13" x14ac:dyDescent="0.35">
      <c r="A5834">
        <v>3.7513413460000002</v>
      </c>
      <c r="B5834">
        <v>1</v>
      </c>
      <c r="C5834">
        <v>-8.797100885642414E-3</v>
      </c>
      <c r="D5834">
        <v>0</v>
      </c>
      <c r="E5834">
        <v>0</v>
      </c>
      <c r="F5834">
        <v>3</v>
      </c>
      <c r="G5834">
        <v>1</v>
      </c>
      <c r="H5834">
        <v>8.1564403801012528E-2</v>
      </c>
      <c r="I5834">
        <v>3</v>
      </c>
      <c r="J5834">
        <v>0.45939723473739119</v>
      </c>
      <c r="K5834">
        <v>1.2850258396613528</v>
      </c>
      <c r="L5834">
        <v>0</v>
      </c>
      <c r="M5834">
        <v>255.88647449999996</v>
      </c>
    </row>
    <row r="5835" spans="1:13" x14ac:dyDescent="0.35">
      <c r="A5835">
        <v>3.7088701480000004</v>
      </c>
      <c r="B5835">
        <v>1</v>
      </c>
      <c r="C5835">
        <v>-8.797100885642414E-3</v>
      </c>
      <c r="D5835">
        <v>0</v>
      </c>
      <c r="E5835">
        <v>0</v>
      </c>
      <c r="F5835">
        <v>0</v>
      </c>
      <c r="G5835">
        <v>0</v>
      </c>
      <c r="H5835">
        <v>8.1564403801012528E-2</v>
      </c>
      <c r="I5835">
        <v>2</v>
      </c>
      <c r="J5835">
        <v>0.20360252914997359</v>
      </c>
      <c r="K5835">
        <v>0.90195215645495264</v>
      </c>
      <c r="L5835">
        <v>0</v>
      </c>
      <c r="M5835">
        <v>252.04261699999995</v>
      </c>
    </row>
    <row r="5836" spans="1:13" x14ac:dyDescent="0.35">
      <c r="A5836">
        <v>5.7548300729999999</v>
      </c>
      <c r="B5836">
        <v>0</v>
      </c>
      <c r="C5836">
        <v>0.53061747949891069</v>
      </c>
      <c r="D5836">
        <v>0</v>
      </c>
      <c r="E5836">
        <v>0</v>
      </c>
      <c r="F5836">
        <v>2</v>
      </c>
      <c r="G5836">
        <v>0</v>
      </c>
      <c r="H5836">
        <v>8.1564403801012528E-2</v>
      </c>
      <c r="I5836">
        <v>1</v>
      </c>
      <c r="J5836">
        <v>-0.32619350995114088</v>
      </c>
      <c r="K5836">
        <v>1.0827131600693571</v>
      </c>
      <c r="L5836">
        <v>0</v>
      </c>
      <c r="M5836">
        <v>191.19604700000002</v>
      </c>
    </row>
    <row r="5837" spans="1:13" x14ac:dyDescent="0.35">
      <c r="A5837">
        <v>6.0151093859999998</v>
      </c>
      <c r="B5837">
        <v>1</v>
      </c>
      <c r="C5837">
        <v>0.53061747949891069</v>
      </c>
      <c r="D5837">
        <v>0</v>
      </c>
      <c r="E5837">
        <v>0</v>
      </c>
      <c r="F5837">
        <v>1</v>
      </c>
      <c r="G5837">
        <v>0</v>
      </c>
      <c r="H5837">
        <v>-4.6681885592470503E-2</v>
      </c>
      <c r="I5837">
        <v>1</v>
      </c>
      <c r="J5837">
        <v>-0.32619350995114088</v>
      </c>
      <c r="K5837">
        <v>0.87720160306324979</v>
      </c>
      <c r="L5837">
        <v>0</v>
      </c>
      <c r="M5837">
        <v>173.98940719999996</v>
      </c>
    </row>
    <row r="5838" spans="1:13" x14ac:dyDescent="0.35">
      <c r="A5838">
        <v>4.1221069699999999</v>
      </c>
      <c r="B5838">
        <v>0</v>
      </c>
      <c r="C5838">
        <v>-8.797100885642414E-3</v>
      </c>
      <c r="D5838">
        <v>0</v>
      </c>
      <c r="E5838">
        <v>0</v>
      </c>
      <c r="F5838">
        <v>0</v>
      </c>
      <c r="G5838">
        <v>0</v>
      </c>
      <c r="H5838">
        <v>8.1564403801012528E-2</v>
      </c>
      <c r="I5838">
        <v>0</v>
      </c>
      <c r="J5838">
        <v>0.45939723473739119</v>
      </c>
      <c r="K5838">
        <v>1.0601273670974143</v>
      </c>
      <c r="L5838">
        <v>0</v>
      </c>
      <c r="M5838">
        <v>217.46424490000004</v>
      </c>
    </row>
    <row r="5839" spans="1:13" x14ac:dyDescent="0.35">
      <c r="A5839">
        <v>2.3070637599999997</v>
      </c>
      <c r="B5839">
        <v>1</v>
      </c>
      <c r="C5839">
        <v>0.53061747949891069</v>
      </c>
      <c r="D5839">
        <v>0</v>
      </c>
      <c r="E5839">
        <v>0</v>
      </c>
      <c r="F5839">
        <v>2</v>
      </c>
      <c r="G5839">
        <v>0</v>
      </c>
      <c r="H5839">
        <v>8.1564403801012528E-2</v>
      </c>
      <c r="I5839">
        <v>0</v>
      </c>
      <c r="J5839">
        <v>-0.11806901442064656</v>
      </c>
      <c r="K5839">
        <v>0.92888111596881062</v>
      </c>
      <c r="L5839">
        <v>0</v>
      </c>
      <c r="M5839">
        <v>186.42220429999998</v>
      </c>
    </row>
    <row r="5840" spans="1:13" x14ac:dyDescent="0.35">
      <c r="A5840">
        <v>8.3269998850000011</v>
      </c>
      <c r="B5840">
        <v>1</v>
      </c>
      <c r="C5840">
        <v>-8.797100885642414E-3</v>
      </c>
      <c r="D5840">
        <v>0</v>
      </c>
      <c r="E5840">
        <v>0</v>
      </c>
      <c r="F5840">
        <v>1</v>
      </c>
      <c r="G5840">
        <v>0</v>
      </c>
      <c r="H5840">
        <v>-3.3158274482581987E-3</v>
      </c>
      <c r="I5840">
        <v>2</v>
      </c>
      <c r="J5840">
        <v>-8.7036653585432347E-2</v>
      </c>
      <c r="K5840">
        <v>0.86064829974475243</v>
      </c>
      <c r="L5840">
        <v>0</v>
      </c>
      <c r="M5840">
        <v>207.29262649999998</v>
      </c>
    </row>
    <row r="5841" spans="1:13" x14ac:dyDescent="0.35">
      <c r="A5841">
        <v>3.2498534489999997</v>
      </c>
      <c r="B5841">
        <v>1</v>
      </c>
      <c r="C5841">
        <v>-8.797100885642414E-3</v>
      </c>
      <c r="D5841">
        <v>0</v>
      </c>
      <c r="E5841">
        <v>0</v>
      </c>
      <c r="F5841">
        <v>2</v>
      </c>
      <c r="G5841">
        <v>0</v>
      </c>
      <c r="H5841">
        <v>-1.5559842121176297E-2</v>
      </c>
      <c r="I5841">
        <v>1</v>
      </c>
      <c r="J5841">
        <v>0.20360252914997359</v>
      </c>
      <c r="K5841">
        <v>0.97188384109193726</v>
      </c>
      <c r="L5841">
        <v>0</v>
      </c>
      <c r="M5841">
        <v>225.26929489999998</v>
      </c>
    </row>
    <row r="5842" spans="1:13" x14ac:dyDescent="0.35">
      <c r="A5842">
        <v>4.2105719129999999</v>
      </c>
      <c r="B5842">
        <v>1</v>
      </c>
      <c r="C5842">
        <v>0.53061747949891069</v>
      </c>
      <c r="D5842">
        <v>0</v>
      </c>
      <c r="E5842">
        <v>0</v>
      </c>
      <c r="F5842">
        <v>1</v>
      </c>
      <c r="G5842">
        <v>0</v>
      </c>
      <c r="H5842">
        <v>-1.3815541801724358E-2</v>
      </c>
      <c r="I5842">
        <v>4</v>
      </c>
      <c r="J5842">
        <v>0.45939723473739119</v>
      </c>
      <c r="K5842">
        <v>0.9768466305731518</v>
      </c>
      <c r="L5842">
        <v>0</v>
      </c>
      <c r="M5842">
        <v>177.24285320000001</v>
      </c>
    </row>
    <row r="5843" spans="1:13" x14ac:dyDescent="0.35">
      <c r="A5843">
        <v>4.1694211699999997</v>
      </c>
      <c r="B5843">
        <v>1</v>
      </c>
      <c r="C5843">
        <v>-0.34176655167778192</v>
      </c>
      <c r="D5843">
        <v>2</v>
      </c>
      <c r="E5843">
        <v>0</v>
      </c>
      <c r="F5843">
        <v>2</v>
      </c>
      <c r="G5843">
        <v>0</v>
      </c>
      <c r="H5843">
        <v>-3.3158274482581987E-3</v>
      </c>
      <c r="I5843">
        <v>1</v>
      </c>
      <c r="J5843">
        <v>0.45939723473739119</v>
      </c>
      <c r="K5843">
        <v>1.328126025464585</v>
      </c>
      <c r="L5843">
        <v>2</v>
      </c>
      <c r="M5843">
        <v>315.42373150000003</v>
      </c>
    </row>
    <row r="5844" spans="1:13" x14ac:dyDescent="0.35">
      <c r="A5844">
        <v>3.0335876669999999</v>
      </c>
      <c r="B5844">
        <v>0</v>
      </c>
      <c r="C5844">
        <v>-8.797100885642414E-3</v>
      </c>
      <c r="D5844">
        <v>0</v>
      </c>
      <c r="E5844">
        <v>0</v>
      </c>
      <c r="F5844">
        <v>4</v>
      </c>
      <c r="G5844">
        <v>0</v>
      </c>
      <c r="H5844">
        <v>-1.3815541801724358E-2</v>
      </c>
      <c r="I5844">
        <v>1</v>
      </c>
      <c r="J5844">
        <v>0.20360252914997359</v>
      </c>
      <c r="K5844">
        <v>1.0565585896417082</v>
      </c>
      <c r="L5844">
        <v>0</v>
      </c>
      <c r="M5844">
        <v>284.22311009999999</v>
      </c>
    </row>
    <row r="5845" spans="1:13" x14ac:dyDescent="0.35">
      <c r="A5845">
        <v>2.8355350289999999</v>
      </c>
      <c r="B5845">
        <v>1</v>
      </c>
      <c r="C5845">
        <v>-8.797100885642414E-3</v>
      </c>
      <c r="D5845">
        <v>1</v>
      </c>
      <c r="E5845">
        <v>0</v>
      </c>
      <c r="F5845">
        <v>1</v>
      </c>
      <c r="G5845">
        <v>0</v>
      </c>
      <c r="H5845">
        <v>8.1564403801012528E-2</v>
      </c>
      <c r="I5845">
        <v>0</v>
      </c>
      <c r="J5845">
        <v>-8.7036653585432347E-2</v>
      </c>
      <c r="K5845">
        <v>0.97326793877530349</v>
      </c>
      <c r="L5845">
        <v>1</v>
      </c>
      <c r="M5845">
        <v>291.04507630000001</v>
      </c>
    </row>
    <row r="5846" spans="1:13" x14ac:dyDescent="0.35">
      <c r="A5846">
        <v>1.7726967629999999</v>
      </c>
      <c r="B5846">
        <v>1</v>
      </c>
      <c r="C5846">
        <v>-8.797100885642414E-3</v>
      </c>
      <c r="D5846">
        <v>3</v>
      </c>
      <c r="E5846">
        <v>0</v>
      </c>
      <c r="F5846">
        <v>2</v>
      </c>
      <c r="G5846">
        <v>0</v>
      </c>
      <c r="H5846">
        <v>-4.6681885592470503E-2</v>
      </c>
      <c r="I5846">
        <v>1</v>
      </c>
      <c r="J5846">
        <v>-0.11806901442064656</v>
      </c>
      <c r="K5846">
        <v>1.0233440167905357</v>
      </c>
      <c r="L5846">
        <v>3</v>
      </c>
      <c r="M5846">
        <v>265.06939580000005</v>
      </c>
    </row>
    <row r="5847" spans="1:13" x14ac:dyDescent="0.35">
      <c r="A5847">
        <v>7.5439077709999998</v>
      </c>
      <c r="B5847">
        <v>0</v>
      </c>
      <c r="C5847">
        <v>-8.797100885642414E-3</v>
      </c>
      <c r="D5847">
        <v>0</v>
      </c>
      <c r="E5847">
        <v>0</v>
      </c>
      <c r="F5847">
        <v>3</v>
      </c>
      <c r="G5847">
        <v>0</v>
      </c>
      <c r="H5847">
        <v>-4.6681885592470503E-2</v>
      </c>
      <c r="I5847">
        <v>3</v>
      </c>
      <c r="J5847">
        <v>-8.7036653585432347E-2</v>
      </c>
      <c r="K5847">
        <v>0.80614657729224248</v>
      </c>
      <c r="L5847">
        <v>0</v>
      </c>
      <c r="M5847">
        <v>215.70498210000005</v>
      </c>
    </row>
    <row r="5848" spans="1:13" x14ac:dyDescent="0.35">
      <c r="A5848">
        <v>5.202341111</v>
      </c>
      <c r="B5848">
        <v>1</v>
      </c>
      <c r="C5848">
        <v>-0.34176655167778192</v>
      </c>
      <c r="D5848">
        <v>0</v>
      </c>
      <c r="E5848">
        <v>0</v>
      </c>
      <c r="F5848">
        <v>1</v>
      </c>
      <c r="G5848">
        <v>0</v>
      </c>
      <c r="H5848">
        <v>-4.6681885592470503E-2</v>
      </c>
      <c r="I5848">
        <v>1</v>
      </c>
      <c r="J5848">
        <v>-8.7036653585432347E-2</v>
      </c>
      <c r="K5848">
        <v>0.80391126682504077</v>
      </c>
      <c r="L5848">
        <v>0</v>
      </c>
      <c r="M5848">
        <v>305.75517260000004</v>
      </c>
    </row>
    <row r="5849" spans="1:13" x14ac:dyDescent="0.35">
      <c r="A5849">
        <v>11.20476249</v>
      </c>
      <c r="B5849">
        <v>1</v>
      </c>
      <c r="C5849">
        <v>-8.797100885642414E-3</v>
      </c>
      <c r="D5849">
        <v>0</v>
      </c>
      <c r="E5849">
        <v>0</v>
      </c>
      <c r="F5849">
        <v>2</v>
      </c>
      <c r="G5849">
        <v>0</v>
      </c>
      <c r="H5849">
        <v>-1.5559842121176297E-2</v>
      </c>
      <c r="I5849">
        <v>0</v>
      </c>
      <c r="J5849">
        <v>-0.11806901442064656</v>
      </c>
      <c r="K5849">
        <v>0.83811728694661514</v>
      </c>
      <c r="L5849">
        <v>0</v>
      </c>
      <c r="M5849">
        <v>224.86004019999996</v>
      </c>
    </row>
    <row r="5850" spans="1:13" x14ac:dyDescent="0.35">
      <c r="A5850">
        <v>3.2459598189999999</v>
      </c>
      <c r="B5850">
        <v>1</v>
      </c>
      <c r="C5850">
        <v>-8.797100885642414E-3</v>
      </c>
      <c r="D5850">
        <v>0</v>
      </c>
      <c r="E5850">
        <v>0</v>
      </c>
      <c r="F5850">
        <v>2</v>
      </c>
      <c r="G5850">
        <v>0</v>
      </c>
      <c r="H5850">
        <v>-4.6681885592470503E-2</v>
      </c>
      <c r="I5850">
        <v>2</v>
      </c>
      <c r="J5850">
        <v>-8.7036653585432347E-2</v>
      </c>
      <c r="K5850">
        <v>1.0808720987436227</v>
      </c>
      <c r="L5850">
        <v>0</v>
      </c>
      <c r="M5850">
        <v>279.35304589999998</v>
      </c>
    </row>
    <row r="5851" spans="1:13" x14ac:dyDescent="0.35">
      <c r="A5851">
        <v>4.0895134469999999</v>
      </c>
      <c r="B5851">
        <v>1</v>
      </c>
      <c r="C5851">
        <v>-8.797100885642414E-3</v>
      </c>
      <c r="D5851">
        <v>0</v>
      </c>
      <c r="E5851">
        <v>0</v>
      </c>
      <c r="F5851">
        <v>1</v>
      </c>
      <c r="G5851">
        <v>1</v>
      </c>
      <c r="H5851">
        <v>-1.3815541801724358E-2</v>
      </c>
      <c r="I5851">
        <v>1</v>
      </c>
      <c r="J5851">
        <v>0.20360252914997359</v>
      </c>
      <c r="K5851">
        <v>0.88465865484657502</v>
      </c>
      <c r="L5851">
        <v>0</v>
      </c>
      <c r="M5851">
        <v>267.3532027</v>
      </c>
    </row>
    <row r="5852" spans="1:13" x14ac:dyDescent="0.35">
      <c r="A5852">
        <v>3.8910587789999997</v>
      </c>
      <c r="B5852">
        <v>1</v>
      </c>
      <c r="C5852">
        <v>-8.797100885642414E-3</v>
      </c>
      <c r="D5852">
        <v>0</v>
      </c>
      <c r="E5852">
        <v>0</v>
      </c>
      <c r="F5852">
        <v>2</v>
      </c>
      <c r="G5852">
        <v>0</v>
      </c>
      <c r="H5852">
        <v>-1.3815541801724358E-2</v>
      </c>
      <c r="I5852">
        <v>0</v>
      </c>
      <c r="J5852">
        <v>-0.32619350995114088</v>
      </c>
      <c r="K5852">
        <v>1.0670387626647571</v>
      </c>
      <c r="L5852">
        <v>0</v>
      </c>
      <c r="M5852">
        <v>239.97921680000002</v>
      </c>
    </row>
    <row r="5853" spans="1:13" x14ac:dyDescent="0.35">
      <c r="A5853">
        <v>4.5039685929999997</v>
      </c>
      <c r="B5853">
        <v>1</v>
      </c>
      <c r="C5853">
        <v>0.53061747949891069</v>
      </c>
      <c r="D5853">
        <v>1</v>
      </c>
      <c r="E5853">
        <v>0</v>
      </c>
      <c r="F5853">
        <v>0</v>
      </c>
      <c r="G5853">
        <v>1</v>
      </c>
      <c r="H5853">
        <v>-4.6681885592470503E-2</v>
      </c>
      <c r="I5853">
        <v>1</v>
      </c>
      <c r="J5853">
        <v>-0.32619350995114088</v>
      </c>
      <c r="K5853">
        <v>1.1911055488570099</v>
      </c>
      <c r="L5853">
        <v>1</v>
      </c>
      <c r="M5853">
        <v>165.93759299999999</v>
      </c>
    </row>
    <row r="5854" spans="1:13" x14ac:dyDescent="0.35">
      <c r="A5854">
        <v>3.8898838539999998</v>
      </c>
      <c r="B5854">
        <v>1</v>
      </c>
      <c r="C5854">
        <v>-8.797100885642414E-3</v>
      </c>
      <c r="D5854">
        <v>0</v>
      </c>
      <c r="E5854">
        <v>0</v>
      </c>
      <c r="F5854">
        <v>5</v>
      </c>
      <c r="G5854">
        <v>0</v>
      </c>
      <c r="H5854">
        <v>-1.3815541801724358E-2</v>
      </c>
      <c r="I5854">
        <v>0</v>
      </c>
      <c r="J5854">
        <v>0.45939723473739119</v>
      </c>
      <c r="K5854">
        <v>1.1040676671062375</v>
      </c>
      <c r="L5854">
        <v>0</v>
      </c>
      <c r="M5854">
        <v>285.6173526</v>
      </c>
    </row>
    <row r="5855" spans="1:13" x14ac:dyDescent="0.35">
      <c r="A5855">
        <v>4.3949512620000002</v>
      </c>
      <c r="B5855">
        <v>0</v>
      </c>
      <c r="C5855">
        <v>-8.797100885642414E-3</v>
      </c>
      <c r="D5855">
        <v>1</v>
      </c>
      <c r="E5855">
        <v>0</v>
      </c>
      <c r="F5855">
        <v>3</v>
      </c>
      <c r="G5855">
        <v>0</v>
      </c>
      <c r="H5855">
        <v>8.1564403801012528E-2</v>
      </c>
      <c r="I5855">
        <v>2</v>
      </c>
      <c r="J5855">
        <v>-0.11806901442064656</v>
      </c>
      <c r="K5855">
        <v>1.346658465174124</v>
      </c>
      <c r="L5855">
        <v>1</v>
      </c>
      <c r="M5855">
        <v>254.00466970000002</v>
      </c>
    </row>
    <row r="5856" spans="1:13" x14ac:dyDescent="0.35">
      <c r="A5856">
        <v>3.1756084610000004</v>
      </c>
      <c r="B5856">
        <v>0</v>
      </c>
      <c r="C5856">
        <v>-0.34176655167778192</v>
      </c>
      <c r="D5856">
        <v>0</v>
      </c>
      <c r="E5856">
        <v>1</v>
      </c>
      <c r="F5856">
        <v>2</v>
      </c>
      <c r="G5856">
        <v>1</v>
      </c>
      <c r="H5856">
        <v>8.1564403801012528E-2</v>
      </c>
      <c r="I5856">
        <v>0</v>
      </c>
      <c r="J5856">
        <v>-0.32619350995114088</v>
      </c>
      <c r="K5856">
        <v>1.1122647701624195</v>
      </c>
      <c r="L5856">
        <v>1</v>
      </c>
      <c r="M5856">
        <v>303.91126129999998</v>
      </c>
    </row>
    <row r="5857" spans="1:13" x14ac:dyDescent="0.35">
      <c r="A5857">
        <v>2.858653479</v>
      </c>
      <c r="B5857">
        <v>0</v>
      </c>
      <c r="C5857">
        <v>-8.797100885642414E-3</v>
      </c>
      <c r="D5857">
        <v>1</v>
      </c>
      <c r="E5857">
        <v>0</v>
      </c>
      <c r="F5857">
        <v>3</v>
      </c>
      <c r="G5857">
        <v>0</v>
      </c>
      <c r="H5857">
        <v>8.1564403801012528E-2</v>
      </c>
      <c r="I5857">
        <v>1</v>
      </c>
      <c r="J5857">
        <v>-0.11806901442064656</v>
      </c>
      <c r="K5857">
        <v>1.0241228758597642</v>
      </c>
      <c r="L5857">
        <v>1</v>
      </c>
      <c r="M5857">
        <v>286.09738579999998</v>
      </c>
    </row>
    <row r="5858" spans="1:13" x14ac:dyDescent="0.35">
      <c r="A5858">
        <v>2.931973363</v>
      </c>
      <c r="B5858">
        <v>1</v>
      </c>
      <c r="C5858">
        <v>-0.34176655167778192</v>
      </c>
      <c r="D5858">
        <v>2</v>
      </c>
      <c r="E5858">
        <v>0</v>
      </c>
      <c r="F5858">
        <v>1</v>
      </c>
      <c r="G5858">
        <v>0</v>
      </c>
      <c r="H5858">
        <v>-3.3158274482581987E-3</v>
      </c>
      <c r="I5858">
        <v>0</v>
      </c>
      <c r="J5858">
        <v>0.20360252914997359</v>
      </c>
      <c r="K5858">
        <v>0.78536794367186757</v>
      </c>
      <c r="L5858">
        <v>2</v>
      </c>
      <c r="M5858">
        <v>304.3670717</v>
      </c>
    </row>
    <row r="5859" spans="1:13" x14ac:dyDescent="0.35">
      <c r="A5859">
        <v>1.4782763670000001</v>
      </c>
      <c r="B5859">
        <v>1</v>
      </c>
      <c r="C5859">
        <v>-8.797100885642414E-3</v>
      </c>
      <c r="D5859">
        <v>1</v>
      </c>
      <c r="E5859">
        <v>0</v>
      </c>
      <c r="F5859">
        <v>1</v>
      </c>
      <c r="G5859">
        <v>0</v>
      </c>
      <c r="H5859">
        <v>-3.3158274482581987E-3</v>
      </c>
      <c r="I5859">
        <v>1</v>
      </c>
      <c r="J5859">
        <v>-0.11806901442064656</v>
      </c>
      <c r="K5859">
        <v>1.126067347865543</v>
      </c>
      <c r="L5859">
        <v>1</v>
      </c>
      <c r="M5859">
        <v>237.76074559999995</v>
      </c>
    </row>
    <row r="5860" spans="1:13" x14ac:dyDescent="0.35">
      <c r="A5860">
        <v>5.2426082489999999</v>
      </c>
      <c r="B5860">
        <v>1</v>
      </c>
      <c r="C5860">
        <v>-8.797100885642414E-3</v>
      </c>
      <c r="D5860">
        <v>1</v>
      </c>
      <c r="E5860">
        <v>0</v>
      </c>
      <c r="F5860">
        <v>2</v>
      </c>
      <c r="G5860">
        <v>1</v>
      </c>
      <c r="H5860">
        <v>-4.6681885592470503E-2</v>
      </c>
      <c r="I5860">
        <v>0</v>
      </c>
      <c r="J5860">
        <v>0.45939723473739119</v>
      </c>
      <c r="K5860">
        <v>0.80549533179510324</v>
      </c>
      <c r="L5860">
        <v>1</v>
      </c>
      <c r="M5860">
        <v>228.73456150000004</v>
      </c>
    </row>
    <row r="5861" spans="1:13" x14ac:dyDescent="0.35">
      <c r="A5861">
        <v>3.808551848</v>
      </c>
      <c r="B5861">
        <v>1</v>
      </c>
      <c r="C5861">
        <v>-8.797100885642414E-3</v>
      </c>
      <c r="D5861">
        <v>0</v>
      </c>
      <c r="E5861">
        <v>0</v>
      </c>
      <c r="F5861">
        <v>2</v>
      </c>
      <c r="G5861">
        <v>0</v>
      </c>
      <c r="H5861">
        <v>-1.5559842121176297E-2</v>
      </c>
      <c r="I5861">
        <v>1</v>
      </c>
      <c r="J5861">
        <v>-0.32619350995114088</v>
      </c>
      <c r="K5861">
        <v>1.1942937138662266</v>
      </c>
      <c r="L5861">
        <v>0</v>
      </c>
      <c r="M5861">
        <v>215.64753270000006</v>
      </c>
    </row>
    <row r="5862" spans="1:13" x14ac:dyDescent="0.35">
      <c r="A5862">
        <v>3.3013714650000003</v>
      </c>
      <c r="B5862">
        <v>1</v>
      </c>
      <c r="C5862">
        <v>-8.797100885642414E-3</v>
      </c>
      <c r="D5862">
        <v>0</v>
      </c>
      <c r="E5862">
        <v>0</v>
      </c>
      <c r="F5862">
        <v>3</v>
      </c>
      <c r="G5862">
        <v>0</v>
      </c>
      <c r="H5862">
        <v>-1.3815541801724358E-2</v>
      </c>
      <c r="I5862">
        <v>1</v>
      </c>
      <c r="J5862">
        <v>-8.7036653585432347E-2</v>
      </c>
      <c r="K5862">
        <v>1.2276244893877761</v>
      </c>
      <c r="L5862">
        <v>0</v>
      </c>
      <c r="M5862">
        <v>287.68248549999998</v>
      </c>
    </row>
    <row r="5863" spans="1:13" x14ac:dyDescent="0.35">
      <c r="A5863">
        <v>6.9433522200000004</v>
      </c>
      <c r="B5863">
        <v>1</v>
      </c>
      <c r="C5863">
        <v>-8.797100885642414E-3</v>
      </c>
      <c r="D5863">
        <v>3</v>
      </c>
      <c r="E5863">
        <v>0</v>
      </c>
      <c r="F5863">
        <v>0</v>
      </c>
      <c r="G5863">
        <v>0</v>
      </c>
      <c r="H5863">
        <v>-3.3158274482581987E-3</v>
      </c>
      <c r="I5863">
        <v>0</v>
      </c>
      <c r="J5863">
        <v>0.20360252914997359</v>
      </c>
      <c r="K5863">
        <v>0.98873116017726659</v>
      </c>
      <c r="L5863">
        <v>3</v>
      </c>
      <c r="M5863">
        <v>224.60284609999997</v>
      </c>
    </row>
    <row r="5864" spans="1:13" x14ac:dyDescent="0.35">
      <c r="A5864">
        <v>7.5502436780000002</v>
      </c>
      <c r="B5864">
        <v>1</v>
      </c>
      <c r="C5864">
        <v>-8.797100885642414E-3</v>
      </c>
      <c r="D5864">
        <v>0</v>
      </c>
      <c r="E5864">
        <v>0</v>
      </c>
      <c r="F5864">
        <v>3</v>
      </c>
      <c r="G5864">
        <v>0</v>
      </c>
      <c r="H5864">
        <v>-4.6681885592470503E-2</v>
      </c>
      <c r="I5864">
        <v>1</v>
      </c>
      <c r="J5864">
        <v>0.20360252914997359</v>
      </c>
      <c r="K5864">
        <v>0.90620191954021856</v>
      </c>
      <c r="L5864">
        <v>0</v>
      </c>
      <c r="M5864">
        <v>244.3449961</v>
      </c>
    </row>
    <row r="5865" spans="1:13" x14ac:dyDescent="0.35">
      <c r="A5865">
        <v>3.268095303</v>
      </c>
      <c r="B5865">
        <v>0</v>
      </c>
      <c r="C5865">
        <v>-8.797100885642414E-3</v>
      </c>
      <c r="D5865">
        <v>0</v>
      </c>
      <c r="E5865">
        <v>0</v>
      </c>
      <c r="F5865">
        <v>0</v>
      </c>
      <c r="G5865">
        <v>2</v>
      </c>
      <c r="H5865">
        <v>-1.3815541801724358E-2</v>
      </c>
      <c r="I5865">
        <v>0</v>
      </c>
      <c r="J5865">
        <v>-0.11806901442064656</v>
      </c>
      <c r="K5865">
        <v>1.3762742827209407</v>
      </c>
      <c r="L5865">
        <v>0</v>
      </c>
      <c r="M5865">
        <v>252.88762489999999</v>
      </c>
    </row>
    <row r="5866" spans="1:13" x14ac:dyDescent="0.35">
      <c r="A5866">
        <v>1.9226631759999999</v>
      </c>
      <c r="B5866">
        <v>1</v>
      </c>
      <c r="C5866">
        <v>-0.34176655167778192</v>
      </c>
      <c r="D5866">
        <v>1</v>
      </c>
      <c r="E5866">
        <v>0</v>
      </c>
      <c r="F5866">
        <v>1</v>
      </c>
      <c r="G5866">
        <v>0</v>
      </c>
      <c r="H5866">
        <v>8.1564403801012528E-2</v>
      </c>
      <c r="I5866">
        <v>2</v>
      </c>
      <c r="J5866">
        <v>0.45939723473739119</v>
      </c>
      <c r="K5866">
        <v>1.2009999249083241</v>
      </c>
      <c r="L5866">
        <v>1</v>
      </c>
      <c r="M5866">
        <v>312.07114139999999</v>
      </c>
    </row>
    <row r="5867" spans="1:13" x14ac:dyDescent="0.35">
      <c r="A5867">
        <v>4.0395962010000002</v>
      </c>
      <c r="B5867">
        <v>0</v>
      </c>
      <c r="C5867">
        <v>-8.797100885642414E-3</v>
      </c>
      <c r="D5867">
        <v>0</v>
      </c>
      <c r="E5867">
        <v>0</v>
      </c>
      <c r="F5867">
        <v>1</v>
      </c>
      <c r="G5867">
        <v>0</v>
      </c>
      <c r="H5867">
        <v>-4.6681885592470503E-2</v>
      </c>
      <c r="I5867">
        <v>0</v>
      </c>
      <c r="J5867">
        <v>-0.32619350995114088</v>
      </c>
      <c r="K5867">
        <v>1.0273161305015297</v>
      </c>
      <c r="L5867">
        <v>0</v>
      </c>
      <c r="M5867">
        <v>242.33732499999996</v>
      </c>
    </row>
    <row r="5868" spans="1:13" x14ac:dyDescent="0.35">
      <c r="A5868">
        <v>3.6845114099999998</v>
      </c>
      <c r="B5868">
        <v>0</v>
      </c>
      <c r="C5868">
        <v>-8.797100885642414E-3</v>
      </c>
      <c r="D5868">
        <v>1</v>
      </c>
      <c r="E5868">
        <v>0</v>
      </c>
      <c r="F5868">
        <v>1</v>
      </c>
      <c r="G5868">
        <v>1</v>
      </c>
      <c r="H5868">
        <v>-3.3158274482581987E-3</v>
      </c>
      <c r="I5868">
        <v>0</v>
      </c>
      <c r="J5868">
        <v>0.45939723473739119</v>
      </c>
      <c r="K5868">
        <v>1.1128389772037643</v>
      </c>
      <c r="L5868">
        <v>1</v>
      </c>
      <c r="M5868">
        <v>240.75216899999998</v>
      </c>
    </row>
    <row r="5869" spans="1:13" x14ac:dyDescent="0.35">
      <c r="A5869">
        <v>4.5264121240000001</v>
      </c>
      <c r="B5869">
        <v>1</v>
      </c>
      <c r="C5869">
        <v>-8.797100885642414E-3</v>
      </c>
      <c r="D5869">
        <v>1</v>
      </c>
      <c r="E5869">
        <v>0</v>
      </c>
      <c r="F5869">
        <v>2</v>
      </c>
      <c r="G5869">
        <v>0</v>
      </c>
      <c r="H5869">
        <v>-4.6681885592470503E-2</v>
      </c>
      <c r="I5869">
        <v>0</v>
      </c>
      <c r="J5869">
        <v>-8.7036653585432347E-2</v>
      </c>
      <c r="K5869">
        <v>0.88686081758117885</v>
      </c>
      <c r="L5869">
        <v>1</v>
      </c>
      <c r="M5869">
        <v>244.91357779999998</v>
      </c>
    </row>
    <row r="5870" spans="1:13" x14ac:dyDescent="0.35">
      <c r="A5870">
        <v>3.9798951690000002</v>
      </c>
      <c r="B5870">
        <v>1</v>
      </c>
      <c r="C5870">
        <v>-8.797100885642414E-3</v>
      </c>
      <c r="D5870">
        <v>0</v>
      </c>
      <c r="E5870">
        <v>0</v>
      </c>
      <c r="F5870">
        <v>1</v>
      </c>
      <c r="G5870">
        <v>2</v>
      </c>
      <c r="H5870">
        <v>8.1564403801012528E-2</v>
      </c>
      <c r="I5870">
        <v>1</v>
      </c>
      <c r="J5870">
        <v>-0.11806901442064656</v>
      </c>
      <c r="K5870">
        <v>0.99334818534764258</v>
      </c>
      <c r="L5870">
        <v>0</v>
      </c>
      <c r="M5870">
        <v>229.99746210000001</v>
      </c>
    </row>
    <row r="5871" spans="1:13" x14ac:dyDescent="0.35">
      <c r="A5871">
        <v>3.2006314229999999</v>
      </c>
      <c r="B5871">
        <v>1</v>
      </c>
      <c r="C5871">
        <v>-8.797100885642414E-3</v>
      </c>
      <c r="D5871">
        <v>2</v>
      </c>
      <c r="E5871">
        <v>0</v>
      </c>
      <c r="F5871">
        <v>1</v>
      </c>
      <c r="G5871">
        <v>1</v>
      </c>
      <c r="H5871">
        <v>-1.3815541801724358E-2</v>
      </c>
      <c r="I5871">
        <v>1</v>
      </c>
      <c r="J5871">
        <v>-0.11806901442064656</v>
      </c>
      <c r="K5871">
        <v>1.2559414455264504</v>
      </c>
      <c r="L5871">
        <v>2</v>
      </c>
      <c r="M5871">
        <v>215.270217</v>
      </c>
    </row>
    <row r="5872" spans="1:13" x14ac:dyDescent="0.35">
      <c r="A5872">
        <v>5.4663541570000005</v>
      </c>
      <c r="B5872">
        <v>0</v>
      </c>
      <c r="C5872">
        <v>-0.34176655167778192</v>
      </c>
      <c r="D5872">
        <v>0</v>
      </c>
      <c r="E5872">
        <v>0</v>
      </c>
      <c r="F5872">
        <v>3</v>
      </c>
      <c r="G5872">
        <v>0</v>
      </c>
      <c r="H5872">
        <v>8.1564403801012528E-2</v>
      </c>
      <c r="I5872">
        <v>0</v>
      </c>
      <c r="J5872">
        <v>0.45939723473739119</v>
      </c>
      <c r="K5872">
        <v>0.80861712378069761</v>
      </c>
      <c r="L5872">
        <v>0</v>
      </c>
      <c r="M5872">
        <v>304.90116539999997</v>
      </c>
    </row>
    <row r="5873" spans="1:13" x14ac:dyDescent="0.35">
      <c r="A5873">
        <v>3.5438606370000003</v>
      </c>
      <c r="B5873">
        <v>1</v>
      </c>
      <c r="C5873">
        <v>-8.797100885642414E-3</v>
      </c>
      <c r="D5873">
        <v>3</v>
      </c>
      <c r="E5873">
        <v>0</v>
      </c>
      <c r="F5873">
        <v>1</v>
      </c>
      <c r="G5873">
        <v>0</v>
      </c>
      <c r="H5873">
        <v>-3.3158274482581987E-3</v>
      </c>
      <c r="I5873">
        <v>2</v>
      </c>
      <c r="J5873">
        <v>0.20360252914997359</v>
      </c>
      <c r="K5873">
        <v>1.1418869889380472</v>
      </c>
      <c r="L5873">
        <v>3</v>
      </c>
      <c r="M5873">
        <v>260.83480429999997</v>
      </c>
    </row>
    <row r="5874" spans="1:13" x14ac:dyDescent="0.35">
      <c r="A5874">
        <v>6.0492119209999995</v>
      </c>
      <c r="B5874">
        <v>1</v>
      </c>
      <c r="C5874">
        <v>-8.797100885642414E-3</v>
      </c>
      <c r="D5874">
        <v>0</v>
      </c>
      <c r="E5874">
        <v>0</v>
      </c>
      <c r="F5874">
        <v>1</v>
      </c>
      <c r="G5874">
        <v>0</v>
      </c>
      <c r="H5874">
        <v>8.1564403801012528E-2</v>
      </c>
      <c r="I5874">
        <v>0</v>
      </c>
      <c r="J5874">
        <v>0.20360252914997359</v>
      </c>
      <c r="K5874">
        <v>0.87821088637307809</v>
      </c>
      <c r="L5874">
        <v>0</v>
      </c>
      <c r="M5874">
        <v>224.21161989999996</v>
      </c>
    </row>
    <row r="5875" spans="1:13" x14ac:dyDescent="0.35">
      <c r="A5875">
        <v>6.4710860119999998</v>
      </c>
      <c r="B5875">
        <v>1</v>
      </c>
      <c r="C5875">
        <v>-8.797100885642414E-3</v>
      </c>
      <c r="D5875">
        <v>1</v>
      </c>
      <c r="E5875">
        <v>1</v>
      </c>
      <c r="F5875">
        <v>3</v>
      </c>
      <c r="G5875">
        <v>0</v>
      </c>
      <c r="H5875">
        <v>-1.5559842121176297E-2</v>
      </c>
      <c r="I5875">
        <v>1</v>
      </c>
      <c r="J5875">
        <v>-0.32619350995114088</v>
      </c>
      <c r="K5875">
        <v>0.85620142642604091</v>
      </c>
      <c r="L5875">
        <v>2</v>
      </c>
      <c r="M5875">
        <v>263.41974100000004</v>
      </c>
    </row>
    <row r="5876" spans="1:13" x14ac:dyDescent="0.35">
      <c r="A5876">
        <v>4.6439104140000005</v>
      </c>
      <c r="B5876">
        <v>1</v>
      </c>
      <c r="C5876">
        <v>-8.797100885642414E-3</v>
      </c>
      <c r="D5876">
        <v>0</v>
      </c>
      <c r="E5876">
        <v>0</v>
      </c>
      <c r="F5876">
        <v>0</v>
      </c>
      <c r="G5876">
        <v>0</v>
      </c>
      <c r="H5876">
        <v>-3.3158274482581987E-3</v>
      </c>
      <c r="I5876">
        <v>0</v>
      </c>
      <c r="J5876">
        <v>-8.7036653585432347E-2</v>
      </c>
      <c r="K5876">
        <v>0.78253713896902044</v>
      </c>
      <c r="L5876">
        <v>0</v>
      </c>
      <c r="M5876">
        <v>202.02882209999996</v>
      </c>
    </row>
    <row r="5877" spans="1:13" x14ac:dyDescent="0.35">
      <c r="A5877">
        <v>6.9004129920000006</v>
      </c>
      <c r="B5877">
        <v>0</v>
      </c>
      <c r="C5877">
        <v>-8.797100885642414E-3</v>
      </c>
      <c r="D5877">
        <v>0</v>
      </c>
      <c r="E5877">
        <v>0</v>
      </c>
      <c r="F5877">
        <v>2</v>
      </c>
      <c r="G5877">
        <v>1</v>
      </c>
      <c r="H5877">
        <v>-1.5559842121176297E-2</v>
      </c>
      <c r="I5877">
        <v>1</v>
      </c>
      <c r="J5877">
        <v>-0.32619350995114088</v>
      </c>
      <c r="K5877">
        <v>1.0008963227283889</v>
      </c>
      <c r="L5877">
        <v>0</v>
      </c>
      <c r="M5877">
        <v>245.49107519999995</v>
      </c>
    </row>
    <row r="5878" spans="1:13" x14ac:dyDescent="0.35">
      <c r="A5878">
        <v>3.7752396739999998</v>
      </c>
      <c r="B5878">
        <v>1</v>
      </c>
      <c r="C5878">
        <v>-0.34176655167778192</v>
      </c>
      <c r="D5878">
        <v>0</v>
      </c>
      <c r="E5878">
        <v>0</v>
      </c>
      <c r="F5878">
        <v>0</v>
      </c>
      <c r="G5878">
        <v>0</v>
      </c>
      <c r="H5878">
        <v>-1.3815541801724358E-2</v>
      </c>
      <c r="I5878">
        <v>0</v>
      </c>
      <c r="J5878">
        <v>-0.32619350995114088</v>
      </c>
      <c r="K5878">
        <v>0.93501521805632526</v>
      </c>
      <c r="L5878">
        <v>0</v>
      </c>
      <c r="M5878">
        <v>347.74613209999995</v>
      </c>
    </row>
    <row r="5879" spans="1:13" x14ac:dyDescent="0.35">
      <c r="A5879">
        <v>2.3183514700000001</v>
      </c>
      <c r="B5879">
        <v>1</v>
      </c>
      <c r="C5879">
        <v>-8.797100885642414E-3</v>
      </c>
      <c r="D5879">
        <v>0</v>
      </c>
      <c r="E5879">
        <v>0</v>
      </c>
      <c r="F5879">
        <v>1</v>
      </c>
      <c r="G5879">
        <v>0</v>
      </c>
      <c r="H5879">
        <v>-1.3815541801724358E-2</v>
      </c>
      <c r="I5879">
        <v>0</v>
      </c>
      <c r="J5879">
        <v>0.45939723473739119</v>
      </c>
      <c r="K5879">
        <v>1.1099693520585987</v>
      </c>
      <c r="L5879">
        <v>0</v>
      </c>
      <c r="M5879">
        <v>208.02855399999999</v>
      </c>
    </row>
    <row r="5880" spans="1:13" x14ac:dyDescent="0.35">
      <c r="A5880">
        <v>6.1667670780000003</v>
      </c>
      <c r="B5880">
        <v>1</v>
      </c>
      <c r="C5880">
        <v>-8.797100885642414E-3</v>
      </c>
      <c r="D5880">
        <v>0</v>
      </c>
      <c r="E5880">
        <v>0</v>
      </c>
      <c r="F5880">
        <v>1</v>
      </c>
      <c r="G5880">
        <v>0</v>
      </c>
      <c r="H5880">
        <v>-1.5559842121176297E-2</v>
      </c>
      <c r="I5880">
        <v>3</v>
      </c>
      <c r="J5880">
        <v>-0.11806901442064656</v>
      </c>
      <c r="K5880">
        <v>0.9034177935591553</v>
      </c>
      <c r="L5880">
        <v>0</v>
      </c>
      <c r="M5880">
        <v>255.85516129999996</v>
      </c>
    </row>
    <row r="5881" spans="1:13" x14ac:dyDescent="0.35">
      <c r="A5881">
        <v>3.6909758289999997</v>
      </c>
      <c r="B5881">
        <v>0</v>
      </c>
      <c r="C5881">
        <v>-0.34176655167778192</v>
      </c>
      <c r="D5881">
        <v>1</v>
      </c>
      <c r="E5881">
        <v>1</v>
      </c>
      <c r="F5881">
        <v>0</v>
      </c>
      <c r="G5881">
        <v>2</v>
      </c>
      <c r="H5881">
        <v>-1.3815541801724358E-2</v>
      </c>
      <c r="I5881">
        <v>1</v>
      </c>
      <c r="J5881">
        <v>-0.32619350995114088</v>
      </c>
      <c r="K5881">
        <v>1.0224634277874596</v>
      </c>
      <c r="L5881">
        <v>2</v>
      </c>
      <c r="M5881">
        <v>338.4855417</v>
      </c>
    </row>
    <row r="5882" spans="1:13" x14ac:dyDescent="0.35">
      <c r="A5882">
        <v>5.2768657130000003</v>
      </c>
      <c r="B5882">
        <v>1</v>
      </c>
      <c r="C5882">
        <v>-8.797100885642414E-3</v>
      </c>
      <c r="D5882">
        <v>1</v>
      </c>
      <c r="E5882">
        <v>0</v>
      </c>
      <c r="F5882">
        <v>4</v>
      </c>
      <c r="G5882">
        <v>0</v>
      </c>
      <c r="H5882">
        <v>-1.3815541801724358E-2</v>
      </c>
      <c r="I5882">
        <v>1</v>
      </c>
      <c r="J5882">
        <v>0.20360252914997359</v>
      </c>
      <c r="K5882">
        <v>1.0388623671992996</v>
      </c>
      <c r="L5882">
        <v>1</v>
      </c>
      <c r="M5882">
        <v>262.61449300000004</v>
      </c>
    </row>
    <row r="5883" spans="1:13" x14ac:dyDescent="0.35">
      <c r="A5883">
        <v>1.691916161</v>
      </c>
      <c r="B5883">
        <v>0</v>
      </c>
      <c r="C5883">
        <v>-0.34176655167778192</v>
      </c>
      <c r="D5883">
        <v>0</v>
      </c>
      <c r="E5883">
        <v>0</v>
      </c>
      <c r="F5883">
        <v>3</v>
      </c>
      <c r="G5883">
        <v>0</v>
      </c>
      <c r="H5883">
        <v>-1.3815541801724358E-2</v>
      </c>
      <c r="I5883">
        <v>1</v>
      </c>
      <c r="J5883">
        <v>-8.7036653585432347E-2</v>
      </c>
      <c r="K5883">
        <v>0.82421170158679047</v>
      </c>
      <c r="L5883">
        <v>0</v>
      </c>
      <c r="M5883">
        <v>313.41821890000006</v>
      </c>
    </row>
    <row r="5884" spans="1:13" x14ac:dyDescent="0.35">
      <c r="A5884">
        <v>5.1754573830000004</v>
      </c>
      <c r="B5884">
        <v>0</v>
      </c>
      <c r="C5884">
        <v>-8.797100885642414E-3</v>
      </c>
      <c r="D5884">
        <v>1</v>
      </c>
      <c r="E5884">
        <v>0</v>
      </c>
      <c r="F5884">
        <v>2</v>
      </c>
      <c r="G5884">
        <v>0</v>
      </c>
      <c r="H5884">
        <v>-1.3815541801724358E-2</v>
      </c>
      <c r="I5884">
        <v>1</v>
      </c>
      <c r="J5884">
        <v>0.20360252914997359</v>
      </c>
      <c r="K5884">
        <v>1.3696729365957954</v>
      </c>
      <c r="L5884">
        <v>1</v>
      </c>
      <c r="M5884">
        <v>212.34343569999999</v>
      </c>
    </row>
    <row r="5885" spans="1:13" x14ac:dyDescent="0.35">
      <c r="A5885">
        <v>7.3854391359999996</v>
      </c>
      <c r="B5885">
        <v>0</v>
      </c>
      <c r="C5885">
        <v>-8.797100885642414E-3</v>
      </c>
      <c r="D5885">
        <v>0</v>
      </c>
      <c r="E5885">
        <v>0</v>
      </c>
      <c r="F5885">
        <v>3</v>
      </c>
      <c r="G5885">
        <v>1</v>
      </c>
      <c r="H5885">
        <v>-1.5559842121176297E-2</v>
      </c>
      <c r="I5885">
        <v>1</v>
      </c>
      <c r="J5885">
        <v>-8.7036653585432347E-2</v>
      </c>
      <c r="K5885">
        <v>0.8135521803587985</v>
      </c>
      <c r="L5885">
        <v>0</v>
      </c>
      <c r="M5885">
        <v>251.79204900000002</v>
      </c>
    </row>
    <row r="5886" spans="1:13" x14ac:dyDescent="0.35">
      <c r="A5886">
        <v>3.3300494079999998</v>
      </c>
      <c r="B5886">
        <v>1</v>
      </c>
      <c r="C5886">
        <v>-8.797100885642414E-3</v>
      </c>
      <c r="D5886">
        <v>2</v>
      </c>
      <c r="E5886">
        <v>0</v>
      </c>
      <c r="F5886">
        <v>2</v>
      </c>
      <c r="G5886">
        <v>0</v>
      </c>
      <c r="H5886">
        <v>-1.5559842121176297E-2</v>
      </c>
      <c r="I5886">
        <v>0</v>
      </c>
      <c r="J5886">
        <v>0.20360252914997359</v>
      </c>
      <c r="K5886">
        <v>0.82559891435700894</v>
      </c>
      <c r="L5886">
        <v>2</v>
      </c>
      <c r="M5886">
        <v>296.18726819999995</v>
      </c>
    </row>
    <row r="5887" spans="1:13" x14ac:dyDescent="0.35">
      <c r="A5887">
        <v>2.7924602320000003</v>
      </c>
      <c r="B5887">
        <v>1</v>
      </c>
      <c r="C5887">
        <v>-8.797100885642414E-3</v>
      </c>
      <c r="D5887">
        <v>1</v>
      </c>
      <c r="E5887">
        <v>0</v>
      </c>
      <c r="F5887">
        <v>1</v>
      </c>
      <c r="G5887">
        <v>1</v>
      </c>
      <c r="H5887">
        <v>-4.6681885592470503E-2</v>
      </c>
      <c r="I5887">
        <v>0</v>
      </c>
      <c r="J5887">
        <v>-0.11806901442064656</v>
      </c>
      <c r="K5887">
        <v>0.9961947826944022</v>
      </c>
      <c r="L5887">
        <v>1</v>
      </c>
      <c r="M5887">
        <v>209.45759720000001</v>
      </c>
    </row>
    <row r="5888" spans="1:13" x14ac:dyDescent="0.35">
      <c r="A5888">
        <v>7.4642623290000003</v>
      </c>
      <c r="B5888">
        <v>1</v>
      </c>
      <c r="C5888">
        <v>-8.797100885642414E-3</v>
      </c>
      <c r="D5888">
        <v>0</v>
      </c>
      <c r="E5888">
        <v>0</v>
      </c>
      <c r="F5888">
        <v>3</v>
      </c>
      <c r="G5888">
        <v>0</v>
      </c>
      <c r="H5888">
        <v>8.1564403801012528E-2</v>
      </c>
      <c r="I5888">
        <v>0</v>
      </c>
      <c r="J5888">
        <v>0.20360252914997359</v>
      </c>
      <c r="K5888">
        <v>1.0059130460659884</v>
      </c>
      <c r="L5888">
        <v>0</v>
      </c>
      <c r="M5888">
        <v>227.07371669999998</v>
      </c>
    </row>
    <row r="5889" spans="1:13" x14ac:dyDescent="0.35">
      <c r="A5889">
        <v>3.571062672</v>
      </c>
      <c r="B5889">
        <v>1</v>
      </c>
      <c r="C5889">
        <v>-8.797100885642414E-3</v>
      </c>
      <c r="D5889">
        <v>1</v>
      </c>
      <c r="E5889">
        <v>0</v>
      </c>
      <c r="F5889">
        <v>2</v>
      </c>
      <c r="G5889">
        <v>1</v>
      </c>
      <c r="H5889">
        <v>8.1564403801012528E-2</v>
      </c>
      <c r="I5889">
        <v>0</v>
      </c>
      <c r="J5889">
        <v>-8.7036653585432347E-2</v>
      </c>
      <c r="K5889">
        <v>1.0904121553316721</v>
      </c>
      <c r="L5889">
        <v>1</v>
      </c>
      <c r="M5889">
        <v>261.78823690000002</v>
      </c>
    </row>
    <row r="5890" spans="1:13" x14ac:dyDescent="0.35">
      <c r="A5890">
        <v>4.8602350410000001</v>
      </c>
      <c r="B5890">
        <v>1</v>
      </c>
      <c r="C5890">
        <v>-0.34176655167778192</v>
      </c>
      <c r="D5890">
        <v>1</v>
      </c>
      <c r="E5890">
        <v>0</v>
      </c>
      <c r="F5890">
        <v>3</v>
      </c>
      <c r="G5890">
        <v>0</v>
      </c>
      <c r="H5890">
        <v>-1.3815541801724358E-2</v>
      </c>
      <c r="I5890">
        <v>2</v>
      </c>
      <c r="J5890">
        <v>-8.7036653585432347E-2</v>
      </c>
      <c r="K5890">
        <v>0.77130482278665591</v>
      </c>
      <c r="L5890">
        <v>1</v>
      </c>
      <c r="M5890">
        <v>312.27987199999995</v>
      </c>
    </row>
    <row r="5891" spans="1:13" x14ac:dyDescent="0.35">
      <c r="A5891">
        <v>1.22742935</v>
      </c>
      <c r="B5891">
        <v>1</v>
      </c>
      <c r="C5891">
        <v>-8.797100885642414E-3</v>
      </c>
      <c r="D5891">
        <v>0</v>
      </c>
      <c r="E5891">
        <v>1</v>
      </c>
      <c r="F5891">
        <v>0</v>
      </c>
      <c r="G5891">
        <v>0</v>
      </c>
      <c r="H5891">
        <v>-4.6681885592470503E-2</v>
      </c>
      <c r="I5891">
        <v>0</v>
      </c>
      <c r="J5891">
        <v>-8.7036653585432347E-2</v>
      </c>
      <c r="K5891">
        <v>1.3042883967211636</v>
      </c>
      <c r="L5891">
        <v>1</v>
      </c>
      <c r="M5891">
        <v>292.1236897</v>
      </c>
    </row>
    <row r="5892" spans="1:13" x14ac:dyDescent="0.35">
      <c r="A5892">
        <v>4.7159974140000003</v>
      </c>
      <c r="B5892">
        <v>1</v>
      </c>
      <c r="C5892">
        <v>-8.797100885642414E-3</v>
      </c>
      <c r="D5892">
        <v>0</v>
      </c>
      <c r="E5892">
        <v>1</v>
      </c>
      <c r="F5892">
        <v>1</v>
      </c>
      <c r="G5892">
        <v>1</v>
      </c>
      <c r="H5892">
        <v>-3.3158274482581987E-3</v>
      </c>
      <c r="I5892">
        <v>1</v>
      </c>
      <c r="J5892">
        <v>0.20360252914997359</v>
      </c>
      <c r="K5892">
        <v>0.94865037006146247</v>
      </c>
      <c r="L5892">
        <v>1</v>
      </c>
      <c r="M5892">
        <v>292.87289550000003</v>
      </c>
    </row>
    <row r="5893" spans="1:13" x14ac:dyDescent="0.35">
      <c r="A5893">
        <v>5.166230133</v>
      </c>
      <c r="B5893">
        <v>0</v>
      </c>
      <c r="C5893">
        <v>-8.797100885642414E-3</v>
      </c>
      <c r="D5893">
        <v>1</v>
      </c>
      <c r="E5893">
        <v>0</v>
      </c>
      <c r="F5893">
        <v>3</v>
      </c>
      <c r="G5893">
        <v>1</v>
      </c>
      <c r="H5893">
        <v>8.1564403801012528E-2</v>
      </c>
      <c r="I5893">
        <v>0</v>
      </c>
      <c r="J5893">
        <v>-0.11806901442064656</v>
      </c>
      <c r="K5893">
        <v>0.90170597477717884</v>
      </c>
      <c r="L5893">
        <v>1</v>
      </c>
      <c r="M5893">
        <v>212.67513980000001</v>
      </c>
    </row>
    <row r="5894" spans="1:13" x14ac:dyDescent="0.35">
      <c r="A5894">
        <v>7.6559137799999997</v>
      </c>
      <c r="B5894">
        <v>1</v>
      </c>
      <c r="C5894">
        <v>-0.34176655167778192</v>
      </c>
      <c r="D5894">
        <v>0</v>
      </c>
      <c r="E5894">
        <v>0</v>
      </c>
      <c r="F5894">
        <v>2</v>
      </c>
      <c r="G5894">
        <v>0</v>
      </c>
      <c r="H5894">
        <v>-3.3158274482581987E-3</v>
      </c>
      <c r="I5894">
        <v>0</v>
      </c>
      <c r="J5894">
        <v>0.20360252914997359</v>
      </c>
      <c r="K5894">
        <v>0.79327430004051069</v>
      </c>
      <c r="L5894">
        <v>0</v>
      </c>
      <c r="M5894">
        <v>334.04486429999997</v>
      </c>
    </row>
    <row r="5895" spans="1:13" x14ac:dyDescent="0.35">
      <c r="A5895">
        <v>3.3891688470000001</v>
      </c>
      <c r="B5895">
        <v>1</v>
      </c>
      <c r="C5895">
        <v>-8.797100885642414E-3</v>
      </c>
      <c r="D5895">
        <v>2</v>
      </c>
      <c r="E5895">
        <v>0</v>
      </c>
      <c r="F5895">
        <v>0</v>
      </c>
      <c r="G5895">
        <v>1</v>
      </c>
      <c r="H5895">
        <v>8.1564403801012528E-2</v>
      </c>
      <c r="I5895">
        <v>0</v>
      </c>
      <c r="J5895">
        <v>-0.32619350995114088</v>
      </c>
      <c r="K5895">
        <v>0.85607489298393158</v>
      </c>
      <c r="L5895">
        <v>2</v>
      </c>
      <c r="M5895">
        <v>252.36174080000001</v>
      </c>
    </row>
    <row r="5896" spans="1:13" x14ac:dyDescent="0.35">
      <c r="A5896">
        <v>2.9542913180000001</v>
      </c>
      <c r="B5896">
        <v>0</v>
      </c>
      <c r="C5896">
        <v>-8.797100885642414E-3</v>
      </c>
      <c r="D5896">
        <v>0</v>
      </c>
      <c r="E5896">
        <v>0</v>
      </c>
      <c r="F5896">
        <v>5</v>
      </c>
      <c r="G5896">
        <v>0</v>
      </c>
      <c r="H5896">
        <v>-1.5559842121176297E-2</v>
      </c>
      <c r="I5896">
        <v>0</v>
      </c>
      <c r="J5896">
        <v>-0.11806901442064656</v>
      </c>
      <c r="K5896">
        <v>0.92054896395291785</v>
      </c>
      <c r="L5896">
        <v>0</v>
      </c>
      <c r="M5896">
        <v>262.51421949999997</v>
      </c>
    </row>
    <row r="5897" spans="1:13" x14ac:dyDescent="0.35">
      <c r="A5897">
        <v>4.3713579080000002</v>
      </c>
      <c r="B5897">
        <v>1</v>
      </c>
      <c r="C5897">
        <v>0.53061747949891069</v>
      </c>
      <c r="D5897">
        <v>0</v>
      </c>
      <c r="E5897">
        <v>0</v>
      </c>
      <c r="F5897">
        <v>5</v>
      </c>
      <c r="G5897">
        <v>0</v>
      </c>
      <c r="H5897">
        <v>-1.5559842121176297E-2</v>
      </c>
      <c r="I5897">
        <v>0</v>
      </c>
      <c r="J5897">
        <v>-0.32619350995114088</v>
      </c>
      <c r="K5897">
        <v>1.298553921108031</v>
      </c>
      <c r="L5897">
        <v>0</v>
      </c>
      <c r="M5897">
        <v>198.22304910000003</v>
      </c>
    </row>
    <row r="5898" spans="1:13" x14ac:dyDescent="0.35">
      <c r="A5898">
        <v>6.0168910179999999</v>
      </c>
      <c r="B5898">
        <v>0</v>
      </c>
      <c r="C5898">
        <v>-8.797100885642414E-3</v>
      </c>
      <c r="D5898">
        <v>1</v>
      </c>
      <c r="E5898">
        <v>2</v>
      </c>
      <c r="F5898">
        <v>1</v>
      </c>
      <c r="G5898">
        <v>1</v>
      </c>
      <c r="H5898">
        <v>-1.5559842121176297E-2</v>
      </c>
      <c r="I5898">
        <v>1</v>
      </c>
      <c r="J5898">
        <v>-0.32619350995114088</v>
      </c>
      <c r="K5898">
        <v>1.0819699222612711</v>
      </c>
      <c r="L5898">
        <v>3</v>
      </c>
      <c r="M5898">
        <v>238.36317210000004</v>
      </c>
    </row>
    <row r="5899" spans="1:13" x14ac:dyDescent="0.35">
      <c r="A5899">
        <v>2.0704877229999998</v>
      </c>
      <c r="B5899">
        <v>1</v>
      </c>
      <c r="C5899">
        <v>-8.797100885642414E-3</v>
      </c>
      <c r="D5899">
        <v>2</v>
      </c>
      <c r="E5899">
        <v>0</v>
      </c>
      <c r="F5899">
        <v>1</v>
      </c>
      <c r="G5899">
        <v>0</v>
      </c>
      <c r="H5899">
        <v>-4.6681885592470503E-2</v>
      </c>
      <c r="I5899">
        <v>3</v>
      </c>
      <c r="J5899">
        <v>0.45939723473739119</v>
      </c>
      <c r="K5899">
        <v>1.2766419446187656</v>
      </c>
      <c r="L5899">
        <v>2</v>
      </c>
      <c r="M5899">
        <v>223.23948570000005</v>
      </c>
    </row>
    <row r="5900" spans="1:13" x14ac:dyDescent="0.35">
      <c r="A5900">
        <v>8.1369675729999997</v>
      </c>
      <c r="B5900">
        <v>0</v>
      </c>
      <c r="C5900">
        <v>-8.797100885642414E-3</v>
      </c>
      <c r="D5900">
        <v>0</v>
      </c>
      <c r="E5900">
        <v>0</v>
      </c>
      <c r="F5900">
        <v>2</v>
      </c>
      <c r="G5900">
        <v>0</v>
      </c>
      <c r="H5900">
        <v>-1.5559842121176297E-2</v>
      </c>
      <c r="I5900">
        <v>1</v>
      </c>
      <c r="J5900">
        <v>-0.11806901442064656</v>
      </c>
      <c r="K5900">
        <v>0.81385000856755907</v>
      </c>
      <c r="L5900">
        <v>0</v>
      </c>
      <c r="M5900">
        <v>276.26800019999996</v>
      </c>
    </row>
    <row r="5901" spans="1:13" x14ac:dyDescent="0.35">
      <c r="A5901">
        <v>5.8136103430000006</v>
      </c>
      <c r="B5901">
        <v>0</v>
      </c>
      <c r="C5901">
        <v>-0.34176655167778192</v>
      </c>
      <c r="D5901">
        <v>0</v>
      </c>
      <c r="E5901">
        <v>0</v>
      </c>
      <c r="F5901">
        <v>3</v>
      </c>
      <c r="G5901">
        <v>0</v>
      </c>
      <c r="H5901">
        <v>-1.5559842121176297E-2</v>
      </c>
      <c r="I5901">
        <v>1</v>
      </c>
      <c r="J5901">
        <v>0.45939723473739119</v>
      </c>
      <c r="K5901">
        <v>0.86973712782250012</v>
      </c>
      <c r="L5901">
        <v>0</v>
      </c>
      <c r="M5901">
        <v>311.54990940000005</v>
      </c>
    </row>
    <row r="5902" spans="1:13" x14ac:dyDescent="0.35">
      <c r="A5902">
        <v>7.6633804040000006</v>
      </c>
      <c r="B5902">
        <v>1</v>
      </c>
      <c r="C5902">
        <v>-8.797100885642414E-3</v>
      </c>
      <c r="D5902">
        <v>1</v>
      </c>
      <c r="E5902">
        <v>0</v>
      </c>
      <c r="F5902">
        <v>1</v>
      </c>
      <c r="G5902">
        <v>1</v>
      </c>
      <c r="H5902">
        <v>-3.3158274482581987E-3</v>
      </c>
      <c r="I5902">
        <v>1</v>
      </c>
      <c r="J5902">
        <v>-0.32619350995114088</v>
      </c>
      <c r="K5902">
        <v>0.86615927424604455</v>
      </c>
      <c r="L5902">
        <v>1</v>
      </c>
      <c r="M5902">
        <v>266.27379880000001</v>
      </c>
    </row>
    <row r="5903" spans="1:13" x14ac:dyDescent="0.35">
      <c r="A5903">
        <v>5.3418166539999996</v>
      </c>
      <c r="B5903">
        <v>0</v>
      </c>
      <c r="C5903">
        <v>-8.797100885642414E-3</v>
      </c>
      <c r="D5903">
        <v>2</v>
      </c>
      <c r="E5903">
        <v>0</v>
      </c>
      <c r="F5903">
        <v>1</v>
      </c>
      <c r="G5903">
        <v>1</v>
      </c>
      <c r="H5903">
        <v>8.1564403801012528E-2</v>
      </c>
      <c r="I5903">
        <v>0</v>
      </c>
      <c r="J5903">
        <v>-0.11806901442064656</v>
      </c>
      <c r="K5903">
        <v>0.9162930469234335</v>
      </c>
      <c r="L5903">
        <v>2</v>
      </c>
      <c r="M5903">
        <v>211.1418807</v>
      </c>
    </row>
    <row r="5904" spans="1:13" x14ac:dyDescent="0.35">
      <c r="A5904">
        <v>1.221724553</v>
      </c>
      <c r="B5904">
        <v>1</v>
      </c>
      <c r="C5904">
        <v>-8.797100885642414E-3</v>
      </c>
      <c r="D5904">
        <v>0</v>
      </c>
      <c r="E5904">
        <v>0</v>
      </c>
      <c r="F5904">
        <v>2</v>
      </c>
      <c r="G5904">
        <v>0</v>
      </c>
      <c r="H5904">
        <v>8.1564403801012528E-2</v>
      </c>
      <c r="I5904">
        <v>2</v>
      </c>
      <c r="J5904">
        <v>0.45939723473739119</v>
      </c>
      <c r="K5904">
        <v>0.9957916627054969</v>
      </c>
      <c r="L5904">
        <v>0</v>
      </c>
      <c r="M5904">
        <v>211.25546840000004</v>
      </c>
    </row>
    <row r="5905" spans="1:13" x14ac:dyDescent="0.35">
      <c r="A5905">
        <v>3.769835789</v>
      </c>
      <c r="B5905">
        <v>1</v>
      </c>
      <c r="C5905">
        <v>-8.797100885642414E-3</v>
      </c>
      <c r="D5905">
        <v>1</v>
      </c>
      <c r="E5905">
        <v>0</v>
      </c>
      <c r="F5905">
        <v>1</v>
      </c>
      <c r="G5905">
        <v>0</v>
      </c>
      <c r="H5905">
        <v>-1.5559842121176297E-2</v>
      </c>
      <c r="I5905">
        <v>1</v>
      </c>
      <c r="J5905">
        <v>0.45939723473739119</v>
      </c>
      <c r="K5905">
        <v>1.2658506083804384</v>
      </c>
      <c r="L5905">
        <v>1</v>
      </c>
      <c r="M5905">
        <v>271.52937859999997</v>
      </c>
    </row>
    <row r="5906" spans="1:13" x14ac:dyDescent="0.35">
      <c r="A5906">
        <v>5.9168072660000002</v>
      </c>
      <c r="B5906">
        <v>0</v>
      </c>
      <c r="C5906">
        <v>-8.797100885642414E-3</v>
      </c>
      <c r="D5906">
        <v>0</v>
      </c>
      <c r="E5906">
        <v>0</v>
      </c>
      <c r="F5906">
        <v>3</v>
      </c>
      <c r="G5906">
        <v>0</v>
      </c>
      <c r="H5906">
        <v>8.1564403801012528E-2</v>
      </c>
      <c r="I5906">
        <v>0</v>
      </c>
      <c r="J5906">
        <v>-0.11806901442064656</v>
      </c>
      <c r="K5906">
        <v>1.1138128101399611</v>
      </c>
      <c r="L5906">
        <v>0</v>
      </c>
      <c r="M5906">
        <v>293.03719020000005</v>
      </c>
    </row>
    <row r="5907" spans="1:13" x14ac:dyDescent="0.35">
      <c r="A5907">
        <v>2.8621829069999998</v>
      </c>
      <c r="B5907">
        <v>0</v>
      </c>
      <c r="C5907">
        <v>-0.34176655167778192</v>
      </c>
      <c r="D5907">
        <v>0</v>
      </c>
      <c r="E5907">
        <v>1</v>
      </c>
      <c r="F5907">
        <v>1</v>
      </c>
      <c r="G5907">
        <v>0</v>
      </c>
      <c r="H5907">
        <v>-3.3158274482581987E-3</v>
      </c>
      <c r="I5907">
        <v>2</v>
      </c>
      <c r="J5907">
        <v>-0.11806901442064656</v>
      </c>
      <c r="K5907">
        <v>1.2785279941579919</v>
      </c>
      <c r="L5907">
        <v>1</v>
      </c>
      <c r="M5907">
        <v>302.83395619999999</v>
      </c>
    </row>
    <row r="5908" spans="1:13" x14ac:dyDescent="0.35">
      <c r="A5908">
        <v>5.014259397</v>
      </c>
      <c r="B5908">
        <v>1</v>
      </c>
      <c r="C5908">
        <v>-8.797100885642414E-3</v>
      </c>
      <c r="D5908">
        <v>2</v>
      </c>
      <c r="E5908">
        <v>0</v>
      </c>
      <c r="F5908">
        <v>3</v>
      </c>
      <c r="G5908">
        <v>2</v>
      </c>
      <c r="H5908">
        <v>-1.3815541801724358E-2</v>
      </c>
      <c r="I5908">
        <v>1</v>
      </c>
      <c r="J5908">
        <v>0.45939723473739119</v>
      </c>
      <c r="K5908">
        <v>0.88109772494883154</v>
      </c>
      <c r="L5908">
        <v>2</v>
      </c>
      <c r="M5908">
        <v>256.83133009999995</v>
      </c>
    </row>
    <row r="5909" spans="1:13" x14ac:dyDescent="0.35">
      <c r="A5909">
        <v>3.7703466590000003</v>
      </c>
      <c r="B5909">
        <v>1</v>
      </c>
      <c r="C5909">
        <v>-8.797100885642414E-3</v>
      </c>
      <c r="D5909">
        <v>1</v>
      </c>
      <c r="E5909">
        <v>0</v>
      </c>
      <c r="F5909">
        <v>2</v>
      </c>
      <c r="G5909">
        <v>0</v>
      </c>
      <c r="H5909">
        <v>-1.5559842121176297E-2</v>
      </c>
      <c r="I5909">
        <v>1</v>
      </c>
      <c r="J5909">
        <v>-8.7036653585432347E-2</v>
      </c>
      <c r="K5909">
        <v>1.2560648060558084</v>
      </c>
      <c r="L5909">
        <v>1</v>
      </c>
      <c r="M5909">
        <v>243.17244140000003</v>
      </c>
    </row>
    <row r="5910" spans="1:13" x14ac:dyDescent="0.35">
      <c r="A5910">
        <v>0.7296418911</v>
      </c>
      <c r="B5910">
        <v>0</v>
      </c>
      <c r="C5910">
        <v>0.53061747949891069</v>
      </c>
      <c r="D5910">
        <v>1</v>
      </c>
      <c r="E5910">
        <v>0</v>
      </c>
      <c r="F5910">
        <v>2</v>
      </c>
      <c r="G5910">
        <v>0</v>
      </c>
      <c r="H5910">
        <v>-4.6681885592470503E-2</v>
      </c>
      <c r="I5910">
        <v>0</v>
      </c>
      <c r="J5910">
        <v>-0.32619350995114088</v>
      </c>
      <c r="K5910">
        <v>0.89184734064400817</v>
      </c>
      <c r="L5910">
        <v>1</v>
      </c>
      <c r="M5910">
        <v>176.34042439999996</v>
      </c>
    </row>
    <row r="5911" spans="1:13" x14ac:dyDescent="0.35">
      <c r="A5911">
        <v>8.3729805529999997</v>
      </c>
      <c r="B5911">
        <v>1</v>
      </c>
      <c r="C5911">
        <v>-8.797100885642414E-3</v>
      </c>
      <c r="D5911">
        <v>0</v>
      </c>
      <c r="E5911">
        <v>0</v>
      </c>
      <c r="F5911">
        <v>0</v>
      </c>
      <c r="G5911">
        <v>1</v>
      </c>
      <c r="H5911">
        <v>8.1564403801012528E-2</v>
      </c>
      <c r="I5911">
        <v>3</v>
      </c>
      <c r="J5911">
        <v>0.45939723473739119</v>
      </c>
      <c r="K5911">
        <v>0.89657694956788947</v>
      </c>
      <c r="L5911">
        <v>0</v>
      </c>
      <c r="M5911">
        <v>243.83346210000002</v>
      </c>
    </row>
    <row r="5912" spans="1:13" x14ac:dyDescent="0.35">
      <c r="A5912">
        <v>3.558863675</v>
      </c>
      <c r="B5912">
        <v>0</v>
      </c>
      <c r="C5912">
        <v>-8.797100885642414E-3</v>
      </c>
      <c r="D5912">
        <v>0</v>
      </c>
      <c r="E5912">
        <v>1</v>
      </c>
      <c r="F5912">
        <v>3</v>
      </c>
      <c r="G5912">
        <v>0</v>
      </c>
      <c r="H5912">
        <v>-4.6681885592470503E-2</v>
      </c>
      <c r="I5912">
        <v>0</v>
      </c>
      <c r="J5912">
        <v>0.45939723473739119</v>
      </c>
      <c r="K5912">
        <v>1.0250284397308365</v>
      </c>
      <c r="L5912">
        <v>1</v>
      </c>
      <c r="M5912">
        <v>219.31170029999998</v>
      </c>
    </row>
    <row r="5913" spans="1:13" x14ac:dyDescent="0.35">
      <c r="A5913">
        <v>4.498259096</v>
      </c>
      <c r="B5913">
        <v>0</v>
      </c>
      <c r="C5913">
        <v>-8.797100885642414E-3</v>
      </c>
      <c r="D5913">
        <v>0</v>
      </c>
      <c r="E5913">
        <v>0</v>
      </c>
      <c r="F5913">
        <v>1</v>
      </c>
      <c r="G5913">
        <v>0</v>
      </c>
      <c r="H5913">
        <v>8.1564403801012528E-2</v>
      </c>
      <c r="I5913">
        <v>0</v>
      </c>
      <c r="J5913">
        <v>0.45939723473739119</v>
      </c>
      <c r="K5913">
        <v>1.2801848506504971</v>
      </c>
      <c r="L5913">
        <v>0</v>
      </c>
      <c r="M5913">
        <v>289.02339940000002</v>
      </c>
    </row>
    <row r="5914" spans="1:13" x14ac:dyDescent="0.35">
      <c r="A5914">
        <v>4.3288020549999997</v>
      </c>
      <c r="B5914">
        <v>1</v>
      </c>
      <c r="C5914">
        <v>-8.797100885642414E-3</v>
      </c>
      <c r="D5914">
        <v>1</v>
      </c>
      <c r="E5914">
        <v>0</v>
      </c>
      <c r="F5914">
        <v>2</v>
      </c>
      <c r="G5914">
        <v>0</v>
      </c>
      <c r="H5914">
        <v>-1.3815541801724358E-2</v>
      </c>
      <c r="I5914">
        <v>0</v>
      </c>
      <c r="J5914">
        <v>0.45939723473739119</v>
      </c>
      <c r="K5914">
        <v>1.1250106228292298</v>
      </c>
      <c r="L5914">
        <v>1</v>
      </c>
      <c r="M5914">
        <v>247.91494980000004</v>
      </c>
    </row>
    <row r="5915" spans="1:13" x14ac:dyDescent="0.35">
      <c r="A5915">
        <v>6.1430790110000002</v>
      </c>
      <c r="B5915">
        <v>1</v>
      </c>
      <c r="C5915">
        <v>-8.797100885642414E-3</v>
      </c>
      <c r="D5915">
        <v>1</v>
      </c>
      <c r="E5915">
        <v>0</v>
      </c>
      <c r="F5915">
        <v>0</v>
      </c>
      <c r="G5915">
        <v>0</v>
      </c>
      <c r="H5915">
        <v>-1.3815541801724358E-2</v>
      </c>
      <c r="I5915">
        <v>1</v>
      </c>
      <c r="J5915">
        <v>-0.11806901442064656</v>
      </c>
      <c r="K5915">
        <v>1.1210060252633791</v>
      </c>
      <c r="L5915">
        <v>1</v>
      </c>
      <c r="M5915">
        <v>242.99607719999995</v>
      </c>
    </row>
    <row r="5916" spans="1:13" x14ac:dyDescent="0.35">
      <c r="A5916">
        <v>6.2834704319999997</v>
      </c>
      <c r="B5916">
        <v>1</v>
      </c>
      <c r="C5916">
        <v>-8.797100885642414E-3</v>
      </c>
      <c r="D5916">
        <v>0</v>
      </c>
      <c r="E5916">
        <v>1</v>
      </c>
      <c r="F5916">
        <v>1</v>
      </c>
      <c r="G5916">
        <v>0</v>
      </c>
      <c r="H5916">
        <v>8.1564403801012528E-2</v>
      </c>
      <c r="I5916">
        <v>1</v>
      </c>
      <c r="J5916">
        <v>0.20360252914997359</v>
      </c>
      <c r="K5916">
        <v>0.89267296547373975</v>
      </c>
      <c r="L5916">
        <v>1</v>
      </c>
      <c r="M5916">
        <v>257.02652639999997</v>
      </c>
    </row>
    <row r="5917" spans="1:13" x14ac:dyDescent="0.35">
      <c r="A5917">
        <v>3.5705096769999995</v>
      </c>
      <c r="B5917">
        <v>0</v>
      </c>
      <c r="C5917">
        <v>-8.797100885642414E-3</v>
      </c>
      <c r="D5917">
        <v>2</v>
      </c>
      <c r="E5917">
        <v>0</v>
      </c>
      <c r="F5917">
        <v>4</v>
      </c>
      <c r="G5917">
        <v>0</v>
      </c>
      <c r="H5917">
        <v>-3.3158274482581987E-3</v>
      </c>
      <c r="I5917">
        <v>0</v>
      </c>
      <c r="J5917">
        <v>0.45939723473739119</v>
      </c>
      <c r="K5917">
        <v>1.3016667124411774</v>
      </c>
      <c r="L5917">
        <v>2</v>
      </c>
      <c r="M5917">
        <v>251.0909398</v>
      </c>
    </row>
    <row r="5918" spans="1:13" x14ac:dyDescent="0.35">
      <c r="A5918">
        <v>4.382308278</v>
      </c>
      <c r="B5918">
        <v>0</v>
      </c>
      <c r="C5918">
        <v>-8.797100885642414E-3</v>
      </c>
      <c r="D5918">
        <v>0</v>
      </c>
      <c r="E5918">
        <v>0</v>
      </c>
      <c r="F5918">
        <v>1</v>
      </c>
      <c r="G5918">
        <v>0</v>
      </c>
      <c r="H5918">
        <v>-3.3158274482581987E-3</v>
      </c>
      <c r="I5918">
        <v>4</v>
      </c>
      <c r="J5918">
        <v>0.20360252914997359</v>
      </c>
      <c r="K5918">
        <v>0.83511408345517579</v>
      </c>
      <c r="L5918">
        <v>0</v>
      </c>
      <c r="M5918">
        <v>243.68907660000002</v>
      </c>
    </row>
    <row r="5919" spans="1:13" x14ac:dyDescent="0.35">
      <c r="A5919">
        <v>7.1672182870000007</v>
      </c>
      <c r="B5919">
        <v>1</v>
      </c>
      <c r="C5919">
        <v>-8.797100885642414E-3</v>
      </c>
      <c r="D5919">
        <v>0</v>
      </c>
      <c r="E5919">
        <v>0</v>
      </c>
      <c r="F5919">
        <v>2</v>
      </c>
      <c r="G5919">
        <v>1</v>
      </c>
      <c r="H5919">
        <v>-1.3815541801724358E-2</v>
      </c>
      <c r="I5919">
        <v>2</v>
      </c>
      <c r="J5919">
        <v>-8.7036653585432347E-2</v>
      </c>
      <c r="K5919">
        <v>0.86459987736662047</v>
      </c>
      <c r="L5919">
        <v>0</v>
      </c>
      <c r="M5919">
        <v>225.94815930000004</v>
      </c>
    </row>
    <row r="5920" spans="1:13" x14ac:dyDescent="0.35">
      <c r="A5920">
        <v>1.777675817</v>
      </c>
      <c r="B5920">
        <v>1</v>
      </c>
      <c r="C5920">
        <v>0.53061747949891069</v>
      </c>
      <c r="D5920">
        <v>2</v>
      </c>
      <c r="E5920">
        <v>0</v>
      </c>
      <c r="F5920">
        <v>2</v>
      </c>
      <c r="G5920">
        <v>0</v>
      </c>
      <c r="H5920">
        <v>-1.5559842121176297E-2</v>
      </c>
      <c r="I5920">
        <v>1</v>
      </c>
      <c r="J5920">
        <v>0.20360252914997359</v>
      </c>
      <c r="K5920">
        <v>1.2318545502270282</v>
      </c>
      <c r="L5920">
        <v>2</v>
      </c>
      <c r="M5920">
        <v>191.54409780000003</v>
      </c>
    </row>
    <row r="5921" spans="1:13" x14ac:dyDescent="0.35">
      <c r="A5921">
        <v>6.7537293329999999</v>
      </c>
      <c r="B5921">
        <v>0</v>
      </c>
      <c r="C5921">
        <v>-0.34176655167778192</v>
      </c>
      <c r="D5921">
        <v>0</v>
      </c>
      <c r="E5921">
        <v>0</v>
      </c>
      <c r="F5921">
        <v>1</v>
      </c>
      <c r="G5921">
        <v>0</v>
      </c>
      <c r="H5921">
        <v>8.1564403801012528E-2</v>
      </c>
      <c r="I5921">
        <v>1</v>
      </c>
      <c r="J5921">
        <v>-8.7036653585432347E-2</v>
      </c>
      <c r="K5921">
        <v>0.88378366021201638</v>
      </c>
      <c r="L5921">
        <v>0</v>
      </c>
      <c r="M5921">
        <v>363.27738959999999</v>
      </c>
    </row>
    <row r="5922" spans="1:13" x14ac:dyDescent="0.35">
      <c r="A5922">
        <v>3.6902892419999995</v>
      </c>
      <c r="B5922">
        <v>1</v>
      </c>
      <c r="C5922">
        <v>0.53061747949891069</v>
      </c>
      <c r="D5922">
        <v>0</v>
      </c>
      <c r="E5922">
        <v>0</v>
      </c>
      <c r="F5922">
        <v>2</v>
      </c>
      <c r="G5922">
        <v>1</v>
      </c>
      <c r="H5922">
        <v>-3.3158274482581987E-3</v>
      </c>
      <c r="I5922">
        <v>0</v>
      </c>
      <c r="J5922">
        <v>-0.32619350995114088</v>
      </c>
      <c r="K5922">
        <v>0.90817620333295279</v>
      </c>
      <c r="L5922">
        <v>0</v>
      </c>
      <c r="M5922">
        <v>194.31312430000003</v>
      </c>
    </row>
    <row r="5923" spans="1:13" x14ac:dyDescent="0.35">
      <c r="A5923">
        <v>7.9024337549999997</v>
      </c>
      <c r="B5923">
        <v>0</v>
      </c>
      <c r="C5923">
        <v>-0.34176655167778192</v>
      </c>
      <c r="D5923">
        <v>0</v>
      </c>
      <c r="E5923">
        <v>0</v>
      </c>
      <c r="F5923">
        <v>0</v>
      </c>
      <c r="G5923">
        <v>1</v>
      </c>
      <c r="H5923">
        <v>-1.5559842121176297E-2</v>
      </c>
      <c r="I5923">
        <v>1</v>
      </c>
      <c r="J5923">
        <v>-8.7036653585432347E-2</v>
      </c>
      <c r="K5923">
        <v>0.87041862118083646</v>
      </c>
      <c r="L5923">
        <v>0</v>
      </c>
      <c r="M5923">
        <v>335.54040580000003</v>
      </c>
    </row>
    <row r="5924" spans="1:13" x14ac:dyDescent="0.35">
      <c r="A5924">
        <v>4.2635768669999994</v>
      </c>
      <c r="B5924">
        <v>1</v>
      </c>
      <c r="C5924">
        <v>-8.797100885642414E-3</v>
      </c>
      <c r="D5924">
        <v>0</v>
      </c>
      <c r="E5924">
        <v>0</v>
      </c>
      <c r="F5924">
        <v>4</v>
      </c>
      <c r="G5924">
        <v>1</v>
      </c>
      <c r="H5924">
        <v>-3.3158274482581987E-3</v>
      </c>
      <c r="I5924">
        <v>0</v>
      </c>
      <c r="J5924">
        <v>-0.32619350995114088</v>
      </c>
      <c r="K5924">
        <v>1.2294722195752077</v>
      </c>
      <c r="L5924">
        <v>0</v>
      </c>
      <c r="M5924">
        <v>234.56185889999995</v>
      </c>
    </row>
    <row r="5925" spans="1:13" x14ac:dyDescent="0.35">
      <c r="A5925">
        <v>4.7404578280000003</v>
      </c>
      <c r="B5925">
        <v>0</v>
      </c>
      <c r="C5925">
        <v>0.53061747949891069</v>
      </c>
      <c r="D5925">
        <v>2</v>
      </c>
      <c r="E5925">
        <v>1</v>
      </c>
      <c r="F5925">
        <v>1</v>
      </c>
      <c r="G5925">
        <v>0</v>
      </c>
      <c r="H5925">
        <v>-1.5559842121176297E-2</v>
      </c>
      <c r="I5925">
        <v>0</v>
      </c>
      <c r="J5925">
        <v>-0.32619350995114088</v>
      </c>
      <c r="K5925">
        <v>1.2585673933770938</v>
      </c>
      <c r="L5925">
        <v>3</v>
      </c>
      <c r="M5925">
        <v>132.21855149999999</v>
      </c>
    </row>
    <row r="5926" spans="1:13" x14ac:dyDescent="0.35">
      <c r="A5926">
        <v>4.3129903499999998</v>
      </c>
      <c r="B5926">
        <v>0</v>
      </c>
      <c r="C5926">
        <v>-8.797100885642414E-3</v>
      </c>
      <c r="D5926">
        <v>0</v>
      </c>
      <c r="E5926">
        <v>0</v>
      </c>
      <c r="F5926">
        <v>1</v>
      </c>
      <c r="G5926">
        <v>0</v>
      </c>
      <c r="H5926">
        <v>-4.6681885592470503E-2</v>
      </c>
      <c r="I5926">
        <v>3</v>
      </c>
      <c r="J5926">
        <v>0.45939723473739119</v>
      </c>
      <c r="K5926">
        <v>1.1878030798283608</v>
      </c>
      <c r="L5926">
        <v>0</v>
      </c>
      <c r="M5926">
        <v>252.12701440000001</v>
      </c>
    </row>
    <row r="5927" spans="1:13" x14ac:dyDescent="0.35">
      <c r="A5927">
        <v>2.180588486</v>
      </c>
      <c r="B5927">
        <v>1</v>
      </c>
      <c r="C5927">
        <v>-8.797100885642414E-3</v>
      </c>
      <c r="D5927">
        <v>0</v>
      </c>
      <c r="E5927">
        <v>0</v>
      </c>
      <c r="F5927">
        <v>1</v>
      </c>
      <c r="G5927">
        <v>0</v>
      </c>
      <c r="H5927">
        <v>-4.6681885592470503E-2</v>
      </c>
      <c r="I5927">
        <v>0</v>
      </c>
      <c r="J5927">
        <v>-0.11806901442064656</v>
      </c>
      <c r="K5927">
        <v>1.0875203516047549</v>
      </c>
      <c r="L5927">
        <v>0</v>
      </c>
      <c r="M5927">
        <v>240.99904300000003</v>
      </c>
    </row>
    <row r="5928" spans="1:13" x14ac:dyDescent="0.35">
      <c r="A5928">
        <v>4.362411786</v>
      </c>
      <c r="B5928">
        <v>0</v>
      </c>
      <c r="C5928">
        <v>-8.797100885642414E-3</v>
      </c>
      <c r="D5928">
        <v>0</v>
      </c>
      <c r="E5928">
        <v>0</v>
      </c>
      <c r="F5928">
        <v>1</v>
      </c>
      <c r="G5928">
        <v>1</v>
      </c>
      <c r="H5928">
        <v>8.1564403801012528E-2</v>
      </c>
      <c r="I5928">
        <v>0</v>
      </c>
      <c r="J5928">
        <v>0.20360252914997359</v>
      </c>
      <c r="K5928">
        <v>0.85019627603766068</v>
      </c>
      <c r="L5928">
        <v>0</v>
      </c>
      <c r="M5928">
        <v>265.51298569999994</v>
      </c>
    </row>
    <row r="5929" spans="1:13" x14ac:dyDescent="0.35">
      <c r="A5929">
        <v>6.8663355859999999</v>
      </c>
      <c r="B5929">
        <v>1</v>
      </c>
      <c r="C5929">
        <v>-8.797100885642414E-3</v>
      </c>
      <c r="D5929">
        <v>1</v>
      </c>
      <c r="E5929">
        <v>1</v>
      </c>
      <c r="F5929">
        <v>1</v>
      </c>
      <c r="G5929">
        <v>0</v>
      </c>
      <c r="H5929">
        <v>8.1564403801012528E-2</v>
      </c>
      <c r="I5929">
        <v>4</v>
      </c>
      <c r="J5929">
        <v>0.20360252914997359</v>
      </c>
      <c r="K5929">
        <v>0.87507869819982331</v>
      </c>
      <c r="L5929">
        <v>2</v>
      </c>
      <c r="M5929">
        <v>216.63688260000004</v>
      </c>
    </row>
    <row r="5930" spans="1:13" x14ac:dyDescent="0.35">
      <c r="A5930">
        <v>6.590152086999999</v>
      </c>
      <c r="B5930">
        <v>1</v>
      </c>
      <c r="C5930">
        <v>-8.797100885642414E-3</v>
      </c>
      <c r="D5930">
        <v>0</v>
      </c>
      <c r="E5930">
        <v>2</v>
      </c>
      <c r="F5930">
        <v>0</v>
      </c>
      <c r="G5930">
        <v>1</v>
      </c>
      <c r="H5930">
        <v>-1.3815541801724358E-2</v>
      </c>
      <c r="I5930">
        <v>1</v>
      </c>
      <c r="J5930">
        <v>-0.11806901442064656</v>
      </c>
      <c r="K5930">
        <v>0.79664075376292609</v>
      </c>
      <c r="L5930">
        <v>2</v>
      </c>
      <c r="M5930">
        <v>231.88957240000002</v>
      </c>
    </row>
    <row r="5931" spans="1:13" x14ac:dyDescent="0.35">
      <c r="A5931">
        <v>4.9782449040000003</v>
      </c>
      <c r="B5931">
        <v>1</v>
      </c>
      <c r="C5931">
        <v>-8.797100885642414E-3</v>
      </c>
      <c r="D5931">
        <v>0</v>
      </c>
      <c r="E5931">
        <v>0</v>
      </c>
      <c r="F5931">
        <v>4</v>
      </c>
      <c r="G5931">
        <v>1</v>
      </c>
      <c r="H5931">
        <v>-1.3815541801724358E-2</v>
      </c>
      <c r="I5931">
        <v>2</v>
      </c>
      <c r="J5931">
        <v>-0.11806901442064656</v>
      </c>
      <c r="K5931">
        <v>1.3602152944623394</v>
      </c>
      <c r="L5931">
        <v>0</v>
      </c>
      <c r="M5931">
        <v>283.80236219999995</v>
      </c>
    </row>
    <row r="5932" spans="1:13" x14ac:dyDescent="0.35">
      <c r="A5932">
        <v>3.9623014530000003</v>
      </c>
      <c r="B5932">
        <v>0</v>
      </c>
      <c r="C5932">
        <v>-8.797100885642414E-3</v>
      </c>
      <c r="D5932">
        <v>0</v>
      </c>
      <c r="E5932">
        <v>1</v>
      </c>
      <c r="F5932">
        <v>3</v>
      </c>
      <c r="G5932">
        <v>0</v>
      </c>
      <c r="H5932">
        <v>-4.6681885592470503E-2</v>
      </c>
      <c r="I5932">
        <v>1</v>
      </c>
      <c r="J5932">
        <v>-0.11806901442064656</v>
      </c>
      <c r="K5932">
        <v>1.4145596723228417</v>
      </c>
      <c r="L5932">
        <v>1</v>
      </c>
      <c r="M5932">
        <v>255.7176528</v>
      </c>
    </row>
    <row r="5933" spans="1:13" x14ac:dyDescent="0.35">
      <c r="A5933">
        <v>3.9741065580000003</v>
      </c>
      <c r="B5933">
        <v>0</v>
      </c>
      <c r="C5933">
        <v>-0.34176655167778192</v>
      </c>
      <c r="D5933">
        <v>0</v>
      </c>
      <c r="E5933">
        <v>0</v>
      </c>
      <c r="F5933">
        <v>2</v>
      </c>
      <c r="G5933">
        <v>0</v>
      </c>
      <c r="H5933">
        <v>-3.3158274482581987E-3</v>
      </c>
      <c r="I5933">
        <v>0</v>
      </c>
      <c r="J5933">
        <v>0.45939723473739119</v>
      </c>
      <c r="K5933">
        <v>0.89326924484544734</v>
      </c>
      <c r="L5933">
        <v>0</v>
      </c>
      <c r="M5933">
        <v>305.92182519999994</v>
      </c>
    </row>
    <row r="5934" spans="1:13" x14ac:dyDescent="0.35">
      <c r="A5934">
        <v>3.3018974589999996</v>
      </c>
      <c r="B5934">
        <v>0</v>
      </c>
      <c r="C5934">
        <v>-8.797100885642414E-3</v>
      </c>
      <c r="D5934">
        <v>2</v>
      </c>
      <c r="E5934">
        <v>0</v>
      </c>
      <c r="F5934">
        <v>1</v>
      </c>
      <c r="G5934">
        <v>0</v>
      </c>
      <c r="H5934">
        <v>8.1564403801012528E-2</v>
      </c>
      <c r="I5934">
        <v>1</v>
      </c>
      <c r="J5934">
        <v>-8.7036653585432347E-2</v>
      </c>
      <c r="K5934">
        <v>1.1526414251981774</v>
      </c>
      <c r="L5934">
        <v>2</v>
      </c>
      <c r="M5934">
        <v>255.94707110000002</v>
      </c>
    </row>
    <row r="5935" spans="1:13" x14ac:dyDescent="0.35">
      <c r="A5935">
        <v>4.6412442220000001</v>
      </c>
      <c r="B5935">
        <v>0</v>
      </c>
      <c r="C5935">
        <v>-8.797100885642414E-3</v>
      </c>
      <c r="D5935">
        <v>0</v>
      </c>
      <c r="E5935">
        <v>0</v>
      </c>
      <c r="F5935">
        <v>1</v>
      </c>
      <c r="G5935">
        <v>0</v>
      </c>
      <c r="H5935">
        <v>-3.3158274482581987E-3</v>
      </c>
      <c r="I5935">
        <v>3</v>
      </c>
      <c r="J5935">
        <v>-8.7036653585432347E-2</v>
      </c>
      <c r="K5935">
        <v>1.1105591172228559</v>
      </c>
      <c r="L5935">
        <v>0</v>
      </c>
      <c r="M5935">
        <v>270.96860930000003</v>
      </c>
    </row>
    <row r="5936" spans="1:13" x14ac:dyDescent="0.35">
      <c r="A5936">
        <v>1.5718682230000001</v>
      </c>
      <c r="B5936">
        <v>1</v>
      </c>
      <c r="C5936">
        <v>-8.797100885642414E-3</v>
      </c>
      <c r="D5936">
        <v>1</v>
      </c>
      <c r="E5936">
        <v>1</v>
      </c>
      <c r="F5936">
        <v>5</v>
      </c>
      <c r="G5936">
        <v>1</v>
      </c>
      <c r="H5936">
        <v>-4.6681885592470503E-2</v>
      </c>
      <c r="I5936">
        <v>0</v>
      </c>
      <c r="J5936">
        <v>-0.32619350995114088</v>
      </c>
      <c r="K5936">
        <v>0.97268580064678867</v>
      </c>
      <c r="L5936">
        <v>2</v>
      </c>
      <c r="M5936">
        <v>243.17295239999999</v>
      </c>
    </row>
    <row r="5937" spans="1:13" x14ac:dyDescent="0.35">
      <c r="A5937">
        <v>5.7185975180000002</v>
      </c>
      <c r="B5937">
        <v>1</v>
      </c>
      <c r="C5937">
        <v>-8.797100885642414E-3</v>
      </c>
      <c r="D5937">
        <v>2</v>
      </c>
      <c r="E5937">
        <v>0</v>
      </c>
      <c r="F5937">
        <v>3</v>
      </c>
      <c r="G5937">
        <v>0</v>
      </c>
      <c r="H5937">
        <v>-3.3158274482581987E-3</v>
      </c>
      <c r="I5937">
        <v>0</v>
      </c>
      <c r="J5937">
        <v>-0.11806901442064656</v>
      </c>
      <c r="K5937">
        <v>1.3132875332388447</v>
      </c>
      <c r="L5937">
        <v>2</v>
      </c>
      <c r="M5937">
        <v>285.49569489999999</v>
      </c>
    </row>
    <row r="5938" spans="1:13" x14ac:dyDescent="0.35">
      <c r="A5938">
        <v>6.1474346679999998</v>
      </c>
      <c r="B5938">
        <v>1</v>
      </c>
      <c r="C5938">
        <v>-8.797100885642414E-3</v>
      </c>
      <c r="D5938">
        <v>0</v>
      </c>
      <c r="E5938">
        <v>0</v>
      </c>
      <c r="F5938">
        <v>4</v>
      </c>
      <c r="G5938">
        <v>0</v>
      </c>
      <c r="H5938">
        <v>-1.3815541801724358E-2</v>
      </c>
      <c r="I5938">
        <v>0</v>
      </c>
      <c r="J5938">
        <v>0.20360252914997359</v>
      </c>
      <c r="K5938">
        <v>0.92113546720168249</v>
      </c>
      <c r="L5938">
        <v>0</v>
      </c>
      <c r="M5938">
        <v>260.72158449999995</v>
      </c>
    </row>
    <row r="5939" spans="1:13" x14ac:dyDescent="0.35">
      <c r="A5939">
        <v>6.1228991150000001</v>
      </c>
      <c r="B5939">
        <v>0</v>
      </c>
      <c r="C5939">
        <v>-8.797100885642414E-3</v>
      </c>
      <c r="D5939">
        <v>2</v>
      </c>
      <c r="E5939">
        <v>0</v>
      </c>
      <c r="F5939">
        <v>4</v>
      </c>
      <c r="G5939">
        <v>0</v>
      </c>
      <c r="H5939">
        <v>-1.3815541801724358E-2</v>
      </c>
      <c r="I5939">
        <v>1</v>
      </c>
      <c r="J5939">
        <v>-0.11806901442064656</v>
      </c>
      <c r="K5939">
        <v>1.1172080035161578</v>
      </c>
      <c r="L5939">
        <v>2</v>
      </c>
      <c r="M5939">
        <v>249.56136119999996</v>
      </c>
    </row>
    <row r="5940" spans="1:13" x14ac:dyDescent="0.35">
      <c r="A5940">
        <v>2.8384464179999997</v>
      </c>
      <c r="B5940">
        <v>0</v>
      </c>
      <c r="C5940">
        <v>-8.797100885642414E-3</v>
      </c>
      <c r="D5940">
        <v>0</v>
      </c>
      <c r="E5940">
        <v>0</v>
      </c>
      <c r="F5940">
        <v>3</v>
      </c>
      <c r="G5940">
        <v>1</v>
      </c>
      <c r="H5940">
        <v>-3.3158274482581987E-3</v>
      </c>
      <c r="I5940">
        <v>1</v>
      </c>
      <c r="J5940">
        <v>-0.32619350995114088</v>
      </c>
      <c r="K5940">
        <v>0.9262440440402917</v>
      </c>
      <c r="L5940">
        <v>0</v>
      </c>
      <c r="M5940">
        <v>246.07911509999997</v>
      </c>
    </row>
    <row r="5941" spans="1:13" x14ac:dyDescent="0.35">
      <c r="A5941">
        <v>8.2429925099999988</v>
      </c>
      <c r="B5941">
        <v>1</v>
      </c>
      <c r="C5941">
        <v>-8.797100885642414E-3</v>
      </c>
      <c r="D5941">
        <v>0</v>
      </c>
      <c r="E5941">
        <v>1</v>
      </c>
      <c r="F5941">
        <v>3</v>
      </c>
      <c r="G5941">
        <v>1</v>
      </c>
      <c r="H5941">
        <v>-1.5559842121176297E-2</v>
      </c>
      <c r="I5941">
        <v>3</v>
      </c>
      <c r="J5941">
        <v>-0.32619350995114088</v>
      </c>
      <c r="K5941">
        <v>0.83305276969128306</v>
      </c>
      <c r="L5941">
        <v>1</v>
      </c>
      <c r="M5941">
        <v>236.2858142</v>
      </c>
    </row>
    <row r="5942" spans="1:13" x14ac:dyDescent="0.35">
      <c r="A5942">
        <v>6.7000591350000001</v>
      </c>
      <c r="B5942">
        <v>0</v>
      </c>
      <c r="C5942">
        <v>-8.797100885642414E-3</v>
      </c>
      <c r="D5942">
        <v>2</v>
      </c>
      <c r="E5942">
        <v>0</v>
      </c>
      <c r="F5942">
        <v>2</v>
      </c>
      <c r="G5942">
        <v>1</v>
      </c>
      <c r="H5942">
        <v>-4.6681885592470503E-2</v>
      </c>
      <c r="I5942">
        <v>1</v>
      </c>
      <c r="J5942">
        <v>-8.7036653585432347E-2</v>
      </c>
      <c r="K5942">
        <v>1.2458469692297722</v>
      </c>
      <c r="L5942">
        <v>2</v>
      </c>
      <c r="M5942">
        <v>258.70838330000004</v>
      </c>
    </row>
    <row r="5943" spans="1:13" x14ac:dyDescent="0.35">
      <c r="A5943">
        <v>3.7990838980000001</v>
      </c>
      <c r="B5943">
        <v>1</v>
      </c>
      <c r="C5943">
        <v>-8.797100885642414E-3</v>
      </c>
      <c r="D5943">
        <v>1</v>
      </c>
      <c r="E5943">
        <v>0</v>
      </c>
      <c r="F5943">
        <v>6</v>
      </c>
      <c r="G5943">
        <v>0</v>
      </c>
      <c r="H5943">
        <v>-1.5559842121176297E-2</v>
      </c>
      <c r="I5943">
        <v>1</v>
      </c>
      <c r="J5943">
        <v>-0.32619350995114088</v>
      </c>
      <c r="K5943">
        <v>0.79458168022800535</v>
      </c>
      <c r="L5943">
        <v>1</v>
      </c>
      <c r="M5943">
        <v>289.33468289999996</v>
      </c>
    </row>
    <row r="5944" spans="1:13" x14ac:dyDescent="0.35">
      <c r="A5944">
        <v>6.2704727140000003</v>
      </c>
      <c r="B5944">
        <v>1</v>
      </c>
      <c r="C5944">
        <v>-8.797100885642414E-3</v>
      </c>
      <c r="D5944">
        <v>0</v>
      </c>
      <c r="E5944">
        <v>0</v>
      </c>
      <c r="F5944">
        <v>2</v>
      </c>
      <c r="G5944">
        <v>0</v>
      </c>
      <c r="H5944">
        <v>-1.5559842121176297E-2</v>
      </c>
      <c r="I5944">
        <v>1</v>
      </c>
      <c r="J5944">
        <v>-0.32619350995114088</v>
      </c>
      <c r="K5944">
        <v>0.98192001988193311</v>
      </c>
      <c r="L5944">
        <v>0</v>
      </c>
      <c r="M5944">
        <v>245.8963364</v>
      </c>
    </row>
    <row r="5945" spans="1:13" x14ac:dyDescent="0.35">
      <c r="A5945">
        <v>6.2708706960000002</v>
      </c>
      <c r="B5945">
        <v>1</v>
      </c>
      <c r="C5945">
        <v>-8.797100885642414E-3</v>
      </c>
      <c r="D5945">
        <v>1</v>
      </c>
      <c r="E5945">
        <v>0</v>
      </c>
      <c r="F5945">
        <v>3</v>
      </c>
      <c r="G5945">
        <v>0</v>
      </c>
      <c r="H5945">
        <v>-1.5559842121176297E-2</v>
      </c>
      <c r="I5945">
        <v>1</v>
      </c>
      <c r="J5945">
        <v>-0.11806901442064656</v>
      </c>
      <c r="K5945">
        <v>0.79760294215449401</v>
      </c>
      <c r="L5945">
        <v>1</v>
      </c>
      <c r="M5945">
        <v>258.94289130000004</v>
      </c>
    </row>
    <row r="5946" spans="1:13" x14ac:dyDescent="0.35">
      <c r="A5946">
        <v>2.212791873</v>
      </c>
      <c r="B5946">
        <v>0</v>
      </c>
      <c r="C5946">
        <v>0.53061747949891069</v>
      </c>
      <c r="D5946">
        <v>0</v>
      </c>
      <c r="E5946">
        <v>0</v>
      </c>
      <c r="F5946">
        <v>3</v>
      </c>
      <c r="G5946">
        <v>2</v>
      </c>
      <c r="H5946">
        <v>-3.3158274482581987E-3</v>
      </c>
      <c r="I5946">
        <v>0</v>
      </c>
      <c r="J5946">
        <v>0.45939723473739119</v>
      </c>
      <c r="K5946">
        <v>1.2126532371804313</v>
      </c>
      <c r="L5946">
        <v>0</v>
      </c>
      <c r="M5946">
        <v>198.76771789999998</v>
      </c>
    </row>
    <row r="5947" spans="1:13" x14ac:dyDescent="0.35">
      <c r="A5947">
        <v>6.0993974870000001</v>
      </c>
      <c r="B5947">
        <v>1</v>
      </c>
      <c r="C5947">
        <v>0.53061747949891069</v>
      </c>
      <c r="D5947">
        <v>0</v>
      </c>
      <c r="E5947">
        <v>1</v>
      </c>
      <c r="F5947">
        <v>4</v>
      </c>
      <c r="G5947">
        <v>0</v>
      </c>
      <c r="H5947">
        <v>-1.5559842121176297E-2</v>
      </c>
      <c r="I5947">
        <v>0</v>
      </c>
      <c r="J5947">
        <v>-0.11806901442064656</v>
      </c>
      <c r="K5947">
        <v>0.94096604955367458</v>
      </c>
      <c r="L5947">
        <v>1</v>
      </c>
      <c r="M5947">
        <v>192.46292500000004</v>
      </c>
    </row>
    <row r="5948" spans="1:13" x14ac:dyDescent="0.35">
      <c r="A5948">
        <v>5.8899581530000003</v>
      </c>
      <c r="B5948">
        <v>0</v>
      </c>
      <c r="C5948">
        <v>-0.34176655167778192</v>
      </c>
      <c r="D5948">
        <v>1</v>
      </c>
      <c r="E5948">
        <v>0</v>
      </c>
      <c r="F5948">
        <v>2</v>
      </c>
      <c r="G5948">
        <v>0</v>
      </c>
      <c r="H5948">
        <v>-1.3815541801724358E-2</v>
      </c>
      <c r="I5948">
        <v>0</v>
      </c>
      <c r="J5948">
        <v>-8.7036653585432347E-2</v>
      </c>
      <c r="K5948">
        <v>1.0611968106796157</v>
      </c>
      <c r="L5948">
        <v>1</v>
      </c>
      <c r="M5948">
        <v>318.60402180000006</v>
      </c>
    </row>
    <row r="5949" spans="1:13" x14ac:dyDescent="0.35">
      <c r="A5949">
        <v>4.7726187279999994</v>
      </c>
      <c r="B5949">
        <v>1</v>
      </c>
      <c r="C5949">
        <v>-8.797100885642414E-3</v>
      </c>
      <c r="D5949">
        <v>1</v>
      </c>
      <c r="E5949">
        <v>0</v>
      </c>
      <c r="F5949">
        <v>2</v>
      </c>
      <c r="G5949">
        <v>0</v>
      </c>
      <c r="H5949">
        <v>-1.5559842121176297E-2</v>
      </c>
      <c r="I5949">
        <v>3</v>
      </c>
      <c r="J5949">
        <v>0.20360252914997359</v>
      </c>
      <c r="K5949">
        <v>0.8587130890963558</v>
      </c>
      <c r="L5949">
        <v>1</v>
      </c>
      <c r="M5949">
        <v>219.14227259999996</v>
      </c>
    </row>
    <row r="5950" spans="1:13" x14ac:dyDescent="0.35">
      <c r="A5950">
        <v>7.1777344979999995</v>
      </c>
      <c r="B5950">
        <v>1</v>
      </c>
      <c r="C5950">
        <v>-8.797100885642414E-3</v>
      </c>
      <c r="D5950">
        <v>1</v>
      </c>
      <c r="E5950">
        <v>0</v>
      </c>
      <c r="F5950">
        <v>3</v>
      </c>
      <c r="G5950">
        <v>0</v>
      </c>
      <c r="H5950">
        <v>-3.3158274482581987E-3</v>
      </c>
      <c r="I5950">
        <v>0</v>
      </c>
      <c r="J5950">
        <v>0.45939723473739119</v>
      </c>
      <c r="K5950">
        <v>0.94025138180863377</v>
      </c>
      <c r="L5950">
        <v>1</v>
      </c>
      <c r="M5950">
        <v>209.11279190000005</v>
      </c>
    </row>
    <row r="5951" spans="1:13" x14ac:dyDescent="0.35">
      <c r="A5951">
        <v>2.491628553</v>
      </c>
      <c r="B5951">
        <v>1</v>
      </c>
      <c r="C5951">
        <v>-0.34176655167778192</v>
      </c>
      <c r="D5951">
        <v>1</v>
      </c>
      <c r="E5951">
        <v>1</v>
      </c>
      <c r="F5951">
        <v>1</v>
      </c>
      <c r="G5951">
        <v>0</v>
      </c>
      <c r="H5951">
        <v>-3.3158274482581987E-3</v>
      </c>
      <c r="I5951">
        <v>1</v>
      </c>
      <c r="J5951">
        <v>0.45939723473739119</v>
      </c>
      <c r="K5951">
        <v>1.0033015904357394</v>
      </c>
      <c r="L5951">
        <v>2</v>
      </c>
      <c r="M5951">
        <v>317.29156479999995</v>
      </c>
    </row>
    <row r="5952" spans="1:13" x14ac:dyDescent="0.35">
      <c r="A5952">
        <v>3.4412407720000004</v>
      </c>
      <c r="B5952">
        <v>0</v>
      </c>
      <c r="C5952">
        <v>-8.797100885642414E-3</v>
      </c>
      <c r="D5952">
        <v>0</v>
      </c>
      <c r="E5952">
        <v>0</v>
      </c>
      <c r="F5952">
        <v>0</v>
      </c>
      <c r="G5952">
        <v>0</v>
      </c>
      <c r="H5952">
        <v>8.1564403801012528E-2</v>
      </c>
      <c r="I5952">
        <v>0</v>
      </c>
      <c r="J5952">
        <v>-8.7036653585432347E-2</v>
      </c>
      <c r="K5952">
        <v>0.80141610620205683</v>
      </c>
      <c r="L5952">
        <v>0</v>
      </c>
      <c r="M5952">
        <v>221.02635910000004</v>
      </c>
    </row>
    <row r="5953" spans="1:13" x14ac:dyDescent="0.35">
      <c r="A5953">
        <v>4.821140346</v>
      </c>
      <c r="B5953">
        <v>1</v>
      </c>
      <c r="C5953">
        <v>-8.797100885642414E-3</v>
      </c>
      <c r="D5953">
        <v>0</v>
      </c>
      <c r="E5953">
        <v>0</v>
      </c>
      <c r="F5953">
        <v>2</v>
      </c>
      <c r="G5953">
        <v>0</v>
      </c>
      <c r="H5953">
        <v>-1.5559842121176297E-2</v>
      </c>
      <c r="I5953">
        <v>1</v>
      </c>
      <c r="J5953">
        <v>-8.7036653585432347E-2</v>
      </c>
      <c r="K5953">
        <v>1.0795985429709372</v>
      </c>
      <c r="L5953">
        <v>0</v>
      </c>
      <c r="M5953">
        <v>205.2022541</v>
      </c>
    </row>
    <row r="5954" spans="1:13" x14ac:dyDescent="0.35">
      <c r="A5954">
        <v>4.1916209889999996</v>
      </c>
      <c r="B5954">
        <v>0</v>
      </c>
      <c r="C5954">
        <v>-8.797100885642414E-3</v>
      </c>
      <c r="D5954">
        <v>0</v>
      </c>
      <c r="E5954">
        <v>0</v>
      </c>
      <c r="F5954">
        <v>4</v>
      </c>
      <c r="G5954">
        <v>0</v>
      </c>
      <c r="H5954">
        <v>-4.6681885592470503E-2</v>
      </c>
      <c r="I5954">
        <v>3</v>
      </c>
      <c r="J5954">
        <v>-0.11806901442064656</v>
      </c>
      <c r="K5954">
        <v>1.2019402351074544</v>
      </c>
      <c r="L5954">
        <v>0</v>
      </c>
      <c r="M5954">
        <v>297.48233189999996</v>
      </c>
    </row>
    <row r="5955" spans="1:13" x14ac:dyDescent="0.35">
      <c r="A5955">
        <v>4.1797271279999997</v>
      </c>
      <c r="B5955">
        <v>1</v>
      </c>
      <c r="C5955">
        <v>-8.797100885642414E-3</v>
      </c>
      <c r="D5955">
        <v>1</v>
      </c>
      <c r="E5955">
        <v>0</v>
      </c>
      <c r="F5955">
        <v>1</v>
      </c>
      <c r="G5955">
        <v>0</v>
      </c>
      <c r="H5955">
        <v>-3.3158274482581987E-3</v>
      </c>
      <c r="I5955">
        <v>0</v>
      </c>
      <c r="J5955">
        <v>-0.32619350995114088</v>
      </c>
      <c r="K5955">
        <v>0.93908995654416794</v>
      </c>
      <c r="L5955">
        <v>1</v>
      </c>
      <c r="M5955">
        <v>261.81708119999996</v>
      </c>
    </row>
    <row r="5956" spans="1:13" x14ac:dyDescent="0.35">
      <c r="A5956">
        <v>6.6768484249999993</v>
      </c>
      <c r="B5956">
        <v>1</v>
      </c>
      <c r="C5956">
        <v>-8.797100885642414E-3</v>
      </c>
      <c r="D5956">
        <v>1</v>
      </c>
      <c r="E5956">
        <v>0</v>
      </c>
      <c r="F5956">
        <v>5</v>
      </c>
      <c r="G5956">
        <v>0</v>
      </c>
      <c r="H5956">
        <v>8.1564403801012528E-2</v>
      </c>
      <c r="I5956">
        <v>1</v>
      </c>
      <c r="J5956">
        <v>0.45939723473739119</v>
      </c>
      <c r="K5956">
        <v>0.93073726681162461</v>
      </c>
      <c r="L5956">
        <v>1</v>
      </c>
      <c r="M5956">
        <v>240.68400320000001</v>
      </c>
    </row>
    <row r="5957" spans="1:13" x14ac:dyDescent="0.35">
      <c r="A5957">
        <v>5.5845244489999999</v>
      </c>
      <c r="B5957">
        <v>0</v>
      </c>
      <c r="C5957">
        <v>-8.797100885642414E-3</v>
      </c>
      <c r="D5957">
        <v>0</v>
      </c>
      <c r="E5957">
        <v>0</v>
      </c>
      <c r="F5957">
        <v>1</v>
      </c>
      <c r="G5957">
        <v>0</v>
      </c>
      <c r="H5957">
        <v>8.1564403801012528E-2</v>
      </c>
      <c r="I5957">
        <v>1</v>
      </c>
      <c r="J5957">
        <v>0.20360252914997359</v>
      </c>
      <c r="K5957">
        <v>1.0379292854627808</v>
      </c>
      <c r="L5957">
        <v>0</v>
      </c>
      <c r="M5957">
        <v>221.47709699999996</v>
      </c>
    </row>
    <row r="5958" spans="1:13" x14ac:dyDescent="0.35">
      <c r="A5958">
        <v>6.2366973369999998</v>
      </c>
      <c r="B5958">
        <v>1</v>
      </c>
      <c r="C5958">
        <v>-8.797100885642414E-3</v>
      </c>
      <c r="D5958">
        <v>2</v>
      </c>
      <c r="E5958">
        <v>0</v>
      </c>
      <c r="F5958">
        <v>1</v>
      </c>
      <c r="G5958">
        <v>0</v>
      </c>
      <c r="H5958">
        <v>-4.6681885592470503E-2</v>
      </c>
      <c r="I5958">
        <v>2</v>
      </c>
      <c r="J5958">
        <v>0.45939723473739119</v>
      </c>
      <c r="K5958">
        <v>1.0080990412506208</v>
      </c>
      <c r="L5958">
        <v>2</v>
      </c>
      <c r="M5958">
        <v>299.42197050000004</v>
      </c>
    </row>
    <row r="5959" spans="1:13" x14ac:dyDescent="0.35">
      <c r="A5959">
        <v>6.1430265979999996</v>
      </c>
      <c r="B5959">
        <v>0</v>
      </c>
      <c r="C5959">
        <v>0.53061747949891069</v>
      </c>
      <c r="D5959">
        <v>2</v>
      </c>
      <c r="E5959">
        <v>0</v>
      </c>
      <c r="F5959">
        <v>2</v>
      </c>
      <c r="G5959">
        <v>0</v>
      </c>
      <c r="H5959">
        <v>-1.3815541801724358E-2</v>
      </c>
      <c r="I5959">
        <v>0</v>
      </c>
      <c r="J5959">
        <v>-0.11806901442064656</v>
      </c>
      <c r="K5959">
        <v>0.78386366560218501</v>
      </c>
      <c r="L5959">
        <v>2</v>
      </c>
      <c r="M5959">
        <v>192.14966509999999</v>
      </c>
    </row>
    <row r="5960" spans="1:13" x14ac:dyDescent="0.35">
      <c r="A5960">
        <v>6.7281181020000007</v>
      </c>
      <c r="B5960">
        <v>1</v>
      </c>
      <c r="C5960">
        <v>-0.34176655167778192</v>
      </c>
      <c r="D5960">
        <v>0</v>
      </c>
      <c r="E5960">
        <v>1</v>
      </c>
      <c r="F5960">
        <v>1</v>
      </c>
      <c r="G5960">
        <v>0</v>
      </c>
      <c r="H5960">
        <v>-1.3815541801724358E-2</v>
      </c>
      <c r="I5960">
        <v>3</v>
      </c>
      <c r="J5960">
        <v>0.45939723473739119</v>
      </c>
      <c r="K5960">
        <v>0.87749208805431278</v>
      </c>
      <c r="L5960">
        <v>1</v>
      </c>
      <c r="M5960">
        <v>351.46740650000004</v>
      </c>
    </row>
    <row r="5961" spans="1:13" x14ac:dyDescent="0.35">
      <c r="A5961">
        <v>3.3195117030000003</v>
      </c>
      <c r="B5961">
        <v>0</v>
      </c>
      <c r="C5961">
        <v>0.53061747949891069</v>
      </c>
      <c r="D5961">
        <v>0</v>
      </c>
      <c r="E5961">
        <v>1</v>
      </c>
      <c r="F5961">
        <v>1</v>
      </c>
      <c r="G5961">
        <v>1</v>
      </c>
      <c r="H5961">
        <v>-1.3815541801724358E-2</v>
      </c>
      <c r="I5961">
        <v>1</v>
      </c>
      <c r="J5961">
        <v>0.45939723473739119</v>
      </c>
      <c r="K5961">
        <v>1.3048679843741464</v>
      </c>
      <c r="L5961">
        <v>1</v>
      </c>
      <c r="M5961">
        <v>183.81272260000003</v>
      </c>
    </row>
    <row r="5962" spans="1:13" x14ac:dyDescent="0.35">
      <c r="A5962">
        <v>6.685008871</v>
      </c>
      <c r="B5962">
        <v>0</v>
      </c>
      <c r="C5962">
        <v>-8.797100885642414E-3</v>
      </c>
      <c r="D5962">
        <v>1</v>
      </c>
      <c r="E5962">
        <v>0</v>
      </c>
      <c r="F5962">
        <v>2</v>
      </c>
      <c r="G5962">
        <v>0</v>
      </c>
      <c r="H5962">
        <v>-1.3815541801724358E-2</v>
      </c>
      <c r="I5962">
        <v>1</v>
      </c>
      <c r="J5962">
        <v>-8.7036653585432347E-2</v>
      </c>
      <c r="K5962">
        <v>1.2087834423159438</v>
      </c>
      <c r="L5962">
        <v>1</v>
      </c>
      <c r="M5962">
        <v>222.48662660000002</v>
      </c>
    </row>
    <row r="5963" spans="1:13" x14ac:dyDescent="0.35">
      <c r="A5963">
        <v>4.8601262439999999</v>
      </c>
      <c r="B5963">
        <v>0</v>
      </c>
      <c r="C5963">
        <v>-8.797100885642414E-3</v>
      </c>
      <c r="D5963">
        <v>0</v>
      </c>
      <c r="E5963">
        <v>0</v>
      </c>
      <c r="F5963">
        <v>5</v>
      </c>
      <c r="G5963">
        <v>0</v>
      </c>
      <c r="H5963">
        <v>-4.6681885592470503E-2</v>
      </c>
      <c r="I5963">
        <v>3</v>
      </c>
      <c r="J5963">
        <v>0.45939723473739119</v>
      </c>
      <c r="K5963">
        <v>0.77800064343349185</v>
      </c>
      <c r="L5963">
        <v>0</v>
      </c>
      <c r="M5963">
        <v>281.08857560000001</v>
      </c>
    </row>
    <row r="5964" spans="1:13" x14ac:dyDescent="0.35">
      <c r="A5964">
        <v>9.2664424190000005</v>
      </c>
      <c r="B5964">
        <v>1</v>
      </c>
      <c r="C5964">
        <v>-8.797100885642414E-3</v>
      </c>
      <c r="D5964">
        <v>1</v>
      </c>
      <c r="E5964">
        <v>1</v>
      </c>
      <c r="F5964">
        <v>3</v>
      </c>
      <c r="G5964">
        <v>0</v>
      </c>
      <c r="H5964">
        <v>8.1564403801012528E-2</v>
      </c>
      <c r="I5964">
        <v>1</v>
      </c>
      <c r="J5964">
        <v>-0.11806901442064656</v>
      </c>
      <c r="K5964">
        <v>0.88037520497325605</v>
      </c>
      <c r="L5964">
        <v>2</v>
      </c>
      <c r="M5964">
        <v>206.77970789999995</v>
      </c>
    </row>
    <row r="5965" spans="1:13" x14ac:dyDescent="0.35">
      <c r="A5965">
        <v>6.310499364</v>
      </c>
      <c r="B5965">
        <v>0</v>
      </c>
      <c r="C5965">
        <v>-0.34176655167778192</v>
      </c>
      <c r="D5965">
        <v>0</v>
      </c>
      <c r="E5965">
        <v>0</v>
      </c>
      <c r="F5965">
        <v>5</v>
      </c>
      <c r="G5965">
        <v>0</v>
      </c>
      <c r="H5965">
        <v>-4.6681885592470503E-2</v>
      </c>
      <c r="I5965">
        <v>0</v>
      </c>
      <c r="J5965">
        <v>0.20360252914997359</v>
      </c>
      <c r="K5965">
        <v>0.80062315667480033</v>
      </c>
      <c r="L5965">
        <v>0</v>
      </c>
      <c r="M5965">
        <v>302.38995220000004</v>
      </c>
    </row>
    <row r="5966" spans="1:13" x14ac:dyDescent="0.35">
      <c r="A5966">
        <v>2.591129681</v>
      </c>
      <c r="B5966">
        <v>1</v>
      </c>
      <c r="C5966">
        <v>-8.797100885642414E-3</v>
      </c>
      <c r="D5966">
        <v>0</v>
      </c>
      <c r="E5966">
        <v>0</v>
      </c>
      <c r="F5966">
        <v>1</v>
      </c>
      <c r="G5966">
        <v>1</v>
      </c>
      <c r="H5966">
        <v>-4.6681885592470503E-2</v>
      </c>
      <c r="I5966">
        <v>1</v>
      </c>
      <c r="J5966">
        <v>0.20360252914997359</v>
      </c>
      <c r="K5966">
        <v>1.1333796558058107</v>
      </c>
      <c r="L5966">
        <v>0</v>
      </c>
      <c r="M5966">
        <v>244.25319730000001</v>
      </c>
    </row>
    <row r="5967" spans="1:13" x14ac:dyDescent="0.35">
      <c r="A5967">
        <v>8.0755233569999998</v>
      </c>
      <c r="B5967">
        <v>1</v>
      </c>
      <c r="C5967">
        <v>-8.797100885642414E-3</v>
      </c>
      <c r="D5967">
        <v>0</v>
      </c>
      <c r="E5967">
        <v>0</v>
      </c>
      <c r="F5967">
        <v>2</v>
      </c>
      <c r="G5967">
        <v>0</v>
      </c>
      <c r="H5967">
        <v>8.1564403801012528E-2</v>
      </c>
      <c r="I5967">
        <v>1</v>
      </c>
      <c r="J5967">
        <v>-0.11806901442064656</v>
      </c>
      <c r="K5967">
        <v>0.87327083512019132</v>
      </c>
      <c r="L5967">
        <v>0</v>
      </c>
      <c r="M5967">
        <v>238.07475629999999</v>
      </c>
    </row>
    <row r="5968" spans="1:13" x14ac:dyDescent="0.35">
      <c r="A5968">
        <v>5.855109122</v>
      </c>
      <c r="B5968">
        <v>1</v>
      </c>
      <c r="C5968">
        <v>-8.797100885642414E-3</v>
      </c>
      <c r="D5968">
        <v>0</v>
      </c>
      <c r="E5968">
        <v>0</v>
      </c>
      <c r="F5968">
        <v>1</v>
      </c>
      <c r="G5968">
        <v>0</v>
      </c>
      <c r="H5968">
        <v>-3.3158274482581987E-3</v>
      </c>
      <c r="I5968">
        <v>2</v>
      </c>
      <c r="J5968">
        <v>-0.11806901442064656</v>
      </c>
      <c r="K5968">
        <v>0.88620928745860528</v>
      </c>
      <c r="L5968">
        <v>0</v>
      </c>
      <c r="M5968">
        <v>238.19325930000002</v>
      </c>
    </row>
    <row r="5969" spans="1:13" x14ac:dyDescent="0.35">
      <c r="A5969">
        <v>5.5034862330000003</v>
      </c>
      <c r="B5969">
        <v>1</v>
      </c>
      <c r="C5969">
        <v>-8.797100885642414E-3</v>
      </c>
      <c r="D5969">
        <v>0</v>
      </c>
      <c r="E5969">
        <v>0</v>
      </c>
      <c r="F5969">
        <v>0</v>
      </c>
      <c r="G5969">
        <v>0</v>
      </c>
      <c r="H5969">
        <v>-3.3158274482581987E-3</v>
      </c>
      <c r="I5969">
        <v>1</v>
      </c>
      <c r="J5969">
        <v>0.45939723473739119</v>
      </c>
      <c r="K5969">
        <v>1.1404927499161783</v>
      </c>
      <c r="L5969">
        <v>0</v>
      </c>
      <c r="M5969">
        <v>291.98587789999999</v>
      </c>
    </row>
    <row r="5970" spans="1:13" x14ac:dyDescent="0.35">
      <c r="A5970">
        <v>7.0442055290000001</v>
      </c>
      <c r="B5970">
        <v>0</v>
      </c>
      <c r="C5970">
        <v>-8.797100885642414E-3</v>
      </c>
      <c r="D5970">
        <v>0</v>
      </c>
      <c r="E5970">
        <v>2</v>
      </c>
      <c r="F5970">
        <v>2</v>
      </c>
      <c r="G5970">
        <v>3</v>
      </c>
      <c r="H5970">
        <v>8.1564403801012528E-2</v>
      </c>
      <c r="I5970">
        <v>0</v>
      </c>
      <c r="J5970">
        <v>-0.11806901442064656</v>
      </c>
      <c r="K5970">
        <v>0.97041232682068157</v>
      </c>
      <c r="L5970">
        <v>2</v>
      </c>
      <c r="M5970">
        <v>274.80385860000001</v>
      </c>
    </row>
    <row r="5971" spans="1:13" x14ac:dyDescent="0.35">
      <c r="A5971">
        <v>5.9279332450000002</v>
      </c>
      <c r="B5971">
        <v>0</v>
      </c>
      <c r="C5971">
        <v>-8.797100885642414E-3</v>
      </c>
      <c r="D5971">
        <v>3</v>
      </c>
      <c r="E5971">
        <v>0</v>
      </c>
      <c r="F5971">
        <v>1</v>
      </c>
      <c r="G5971">
        <v>1</v>
      </c>
      <c r="H5971">
        <v>-4.6681885592470503E-2</v>
      </c>
      <c r="I5971">
        <v>0</v>
      </c>
      <c r="J5971">
        <v>-0.32619350995114088</v>
      </c>
      <c r="K5971">
        <v>0.92898032136999886</v>
      </c>
      <c r="L5971">
        <v>3</v>
      </c>
      <c r="M5971">
        <v>243.66275670000005</v>
      </c>
    </row>
    <row r="5972" spans="1:13" x14ac:dyDescent="0.35">
      <c r="A5972">
        <v>4.0650912259999998</v>
      </c>
      <c r="B5972">
        <v>1</v>
      </c>
      <c r="C5972">
        <v>-8.797100885642414E-3</v>
      </c>
      <c r="D5972">
        <v>1</v>
      </c>
      <c r="E5972">
        <v>0</v>
      </c>
      <c r="F5972">
        <v>4</v>
      </c>
      <c r="G5972">
        <v>0</v>
      </c>
      <c r="H5972">
        <v>-1.3815541801724358E-2</v>
      </c>
      <c r="I5972">
        <v>0</v>
      </c>
      <c r="J5972">
        <v>-8.7036653585432347E-2</v>
      </c>
      <c r="K5972">
        <v>1.0114505442589543</v>
      </c>
      <c r="L5972">
        <v>1</v>
      </c>
      <c r="M5972">
        <v>286.33718710000005</v>
      </c>
    </row>
    <row r="5973" spans="1:13" x14ac:dyDescent="0.35">
      <c r="A5973">
        <v>7.7324155629999991</v>
      </c>
      <c r="B5973">
        <v>0</v>
      </c>
      <c r="C5973">
        <v>-8.797100885642414E-3</v>
      </c>
      <c r="D5973">
        <v>3</v>
      </c>
      <c r="E5973">
        <v>1</v>
      </c>
      <c r="F5973">
        <v>0</v>
      </c>
      <c r="G5973">
        <v>0</v>
      </c>
      <c r="H5973">
        <v>-3.3158274482581987E-3</v>
      </c>
      <c r="I5973">
        <v>1</v>
      </c>
      <c r="J5973">
        <v>-8.7036653585432347E-2</v>
      </c>
      <c r="K5973">
        <v>0.83590567712481856</v>
      </c>
      <c r="L5973">
        <v>4</v>
      </c>
      <c r="M5973">
        <v>236.42736030000003</v>
      </c>
    </row>
    <row r="5974" spans="1:13" x14ac:dyDescent="0.35">
      <c r="A5974">
        <v>5.999966723</v>
      </c>
      <c r="B5974">
        <v>1</v>
      </c>
      <c r="C5974">
        <v>-8.797100885642414E-3</v>
      </c>
      <c r="D5974">
        <v>1</v>
      </c>
      <c r="E5974">
        <v>0</v>
      </c>
      <c r="F5974">
        <v>3</v>
      </c>
      <c r="G5974">
        <v>0</v>
      </c>
      <c r="H5974">
        <v>-4.6681885592470503E-2</v>
      </c>
      <c r="I5974">
        <v>1</v>
      </c>
      <c r="J5974">
        <v>0.20360252914997359</v>
      </c>
      <c r="K5974">
        <v>0.83352683304540387</v>
      </c>
      <c r="L5974">
        <v>1</v>
      </c>
      <c r="M5974">
        <v>280.70629840000004</v>
      </c>
    </row>
    <row r="5975" spans="1:13" x14ac:dyDescent="0.35">
      <c r="A5975">
        <v>7.297004287</v>
      </c>
      <c r="B5975">
        <v>0</v>
      </c>
      <c r="C5975">
        <v>0.53061747949891069</v>
      </c>
      <c r="D5975">
        <v>0</v>
      </c>
      <c r="E5975">
        <v>1</v>
      </c>
      <c r="F5975">
        <v>2</v>
      </c>
      <c r="G5975">
        <v>0</v>
      </c>
      <c r="H5975">
        <v>8.1564403801012528E-2</v>
      </c>
      <c r="I5975">
        <v>2</v>
      </c>
      <c r="J5975">
        <v>-0.11806901442064656</v>
      </c>
      <c r="K5975">
        <v>0.82620024476902154</v>
      </c>
      <c r="L5975">
        <v>1</v>
      </c>
      <c r="M5975">
        <v>199.99999869999999</v>
      </c>
    </row>
    <row r="5976" spans="1:13" x14ac:dyDescent="0.35">
      <c r="A5976">
        <v>2.091531491</v>
      </c>
      <c r="B5976">
        <v>0</v>
      </c>
      <c r="C5976">
        <v>0.53061747949891069</v>
      </c>
      <c r="D5976">
        <v>0</v>
      </c>
      <c r="E5976">
        <v>0</v>
      </c>
      <c r="F5976">
        <v>1</v>
      </c>
      <c r="G5976">
        <v>0</v>
      </c>
      <c r="H5976">
        <v>-1.3815541801724358E-2</v>
      </c>
      <c r="I5976">
        <v>1</v>
      </c>
      <c r="J5976">
        <v>-0.11806901442064656</v>
      </c>
      <c r="K5976">
        <v>0.84598493812494058</v>
      </c>
      <c r="L5976">
        <v>0</v>
      </c>
      <c r="M5976">
        <v>171.86575249999999</v>
      </c>
    </row>
    <row r="5977" spans="1:13" x14ac:dyDescent="0.35">
      <c r="A5977">
        <v>5.629929186</v>
      </c>
      <c r="B5977">
        <v>0</v>
      </c>
      <c r="C5977">
        <v>-8.797100885642414E-3</v>
      </c>
      <c r="D5977">
        <v>0</v>
      </c>
      <c r="E5977">
        <v>0</v>
      </c>
      <c r="F5977">
        <v>3</v>
      </c>
      <c r="G5977">
        <v>1</v>
      </c>
      <c r="H5977">
        <v>8.1564403801012528E-2</v>
      </c>
      <c r="I5977">
        <v>1</v>
      </c>
      <c r="J5977">
        <v>-0.32619350995114088</v>
      </c>
      <c r="K5977">
        <v>1.0072014031900827</v>
      </c>
      <c r="L5977">
        <v>0</v>
      </c>
      <c r="M5977">
        <v>264.87320869999996</v>
      </c>
    </row>
    <row r="5978" spans="1:13" x14ac:dyDescent="0.35">
      <c r="A5978">
        <v>3.7545767969999999</v>
      </c>
      <c r="B5978">
        <v>1</v>
      </c>
      <c r="C5978">
        <v>-8.797100885642414E-3</v>
      </c>
      <c r="D5978">
        <v>2</v>
      </c>
      <c r="E5978">
        <v>0</v>
      </c>
      <c r="F5978">
        <v>1</v>
      </c>
      <c r="G5978">
        <v>0</v>
      </c>
      <c r="H5978">
        <v>8.1564403801012528E-2</v>
      </c>
      <c r="I5978">
        <v>2</v>
      </c>
      <c r="J5978">
        <v>-0.11806901442064656</v>
      </c>
      <c r="K5978">
        <v>1.0765850535351293</v>
      </c>
      <c r="L5978">
        <v>2</v>
      </c>
      <c r="M5978">
        <v>203.98706200000004</v>
      </c>
    </row>
    <row r="5979" spans="1:13" x14ac:dyDescent="0.35">
      <c r="A5979">
        <v>8.96717415</v>
      </c>
      <c r="B5979">
        <v>0</v>
      </c>
      <c r="C5979">
        <v>-8.797100885642414E-3</v>
      </c>
      <c r="D5979">
        <v>0</v>
      </c>
      <c r="E5979">
        <v>0</v>
      </c>
      <c r="F5979">
        <v>3</v>
      </c>
      <c r="G5979">
        <v>0</v>
      </c>
      <c r="H5979">
        <v>-4.6681885592470503E-2</v>
      </c>
      <c r="I5979">
        <v>1</v>
      </c>
      <c r="J5979">
        <v>-0.32619350995114088</v>
      </c>
      <c r="K5979">
        <v>0.83414956940476059</v>
      </c>
      <c r="L5979">
        <v>0</v>
      </c>
      <c r="M5979">
        <v>260.61522709999997</v>
      </c>
    </row>
    <row r="5980" spans="1:13" x14ac:dyDescent="0.35">
      <c r="A5980">
        <v>5.899740585</v>
      </c>
      <c r="B5980">
        <v>1</v>
      </c>
      <c r="C5980">
        <v>-8.797100885642414E-3</v>
      </c>
      <c r="D5980">
        <v>0</v>
      </c>
      <c r="E5980">
        <v>0</v>
      </c>
      <c r="F5980">
        <v>1</v>
      </c>
      <c r="G5980">
        <v>0</v>
      </c>
      <c r="H5980">
        <v>8.1564403801012528E-2</v>
      </c>
      <c r="I5980">
        <v>0</v>
      </c>
      <c r="J5980">
        <v>-0.32619350995114088</v>
      </c>
      <c r="K5980">
        <v>1.005913893415705</v>
      </c>
      <c r="L5980">
        <v>0</v>
      </c>
      <c r="M5980">
        <v>296.82155980000005</v>
      </c>
    </row>
    <row r="5981" spans="1:13" x14ac:dyDescent="0.35">
      <c r="A5981">
        <v>4.5441495089999995</v>
      </c>
      <c r="B5981">
        <v>0</v>
      </c>
      <c r="C5981">
        <v>-8.797100885642414E-3</v>
      </c>
      <c r="D5981">
        <v>1</v>
      </c>
      <c r="E5981">
        <v>0</v>
      </c>
      <c r="F5981">
        <v>0</v>
      </c>
      <c r="G5981">
        <v>0</v>
      </c>
      <c r="H5981">
        <v>-3.3158274482581987E-3</v>
      </c>
      <c r="I5981">
        <v>0</v>
      </c>
      <c r="J5981">
        <v>-8.7036653585432347E-2</v>
      </c>
      <c r="K5981">
        <v>1.1794916977059349</v>
      </c>
      <c r="L5981">
        <v>1</v>
      </c>
      <c r="M5981">
        <v>271.285887</v>
      </c>
    </row>
    <row r="5982" spans="1:13" x14ac:dyDescent="0.35">
      <c r="A5982">
        <v>5.754709697</v>
      </c>
      <c r="B5982">
        <v>1</v>
      </c>
      <c r="C5982">
        <v>-8.797100885642414E-3</v>
      </c>
      <c r="D5982">
        <v>0</v>
      </c>
      <c r="E5982">
        <v>0</v>
      </c>
      <c r="F5982">
        <v>3</v>
      </c>
      <c r="G5982">
        <v>0</v>
      </c>
      <c r="H5982">
        <v>-4.6681885592470503E-2</v>
      </c>
      <c r="I5982">
        <v>1</v>
      </c>
      <c r="J5982">
        <v>-0.11806901442064656</v>
      </c>
      <c r="K5982">
        <v>0.99561320929652442</v>
      </c>
      <c r="L5982">
        <v>0</v>
      </c>
      <c r="M5982">
        <v>245.72151299999996</v>
      </c>
    </row>
    <row r="5983" spans="1:13" x14ac:dyDescent="0.35">
      <c r="A5983">
        <v>2.749720779</v>
      </c>
      <c r="B5983">
        <v>0</v>
      </c>
      <c r="C5983">
        <v>-0.34176655167778192</v>
      </c>
      <c r="D5983">
        <v>1</v>
      </c>
      <c r="E5983">
        <v>0</v>
      </c>
      <c r="F5983">
        <v>0</v>
      </c>
      <c r="G5983">
        <v>0</v>
      </c>
      <c r="H5983">
        <v>-1.5559842121176297E-2</v>
      </c>
      <c r="I5983">
        <v>0</v>
      </c>
      <c r="J5983">
        <v>0.45939723473739119</v>
      </c>
      <c r="K5983">
        <v>1.2737070424560371</v>
      </c>
      <c r="L5983">
        <v>1</v>
      </c>
      <c r="M5983">
        <v>339.34788319999996</v>
      </c>
    </row>
    <row r="5984" spans="1:13" x14ac:dyDescent="0.35">
      <c r="A5984">
        <v>8.2897309749999994</v>
      </c>
      <c r="B5984">
        <v>1</v>
      </c>
      <c r="C5984">
        <v>-8.797100885642414E-3</v>
      </c>
      <c r="D5984">
        <v>1</v>
      </c>
      <c r="E5984">
        <v>0</v>
      </c>
      <c r="F5984">
        <v>2</v>
      </c>
      <c r="G5984">
        <v>2</v>
      </c>
      <c r="H5984">
        <v>-4.6681885592470503E-2</v>
      </c>
      <c r="I5984">
        <v>1</v>
      </c>
      <c r="J5984">
        <v>0.20360252914997359</v>
      </c>
      <c r="K5984">
        <v>0.89687892869165153</v>
      </c>
      <c r="L5984">
        <v>1</v>
      </c>
      <c r="M5984">
        <v>218.71716189999995</v>
      </c>
    </row>
    <row r="5985" spans="1:13" x14ac:dyDescent="0.35">
      <c r="A5985">
        <v>7.2007521170000004</v>
      </c>
      <c r="B5985">
        <v>1</v>
      </c>
      <c r="C5985">
        <v>-8.797100885642414E-3</v>
      </c>
      <c r="D5985">
        <v>0</v>
      </c>
      <c r="E5985">
        <v>0</v>
      </c>
      <c r="F5985">
        <v>1</v>
      </c>
      <c r="G5985">
        <v>0</v>
      </c>
      <c r="H5985">
        <v>-1.3815541801724358E-2</v>
      </c>
      <c r="I5985">
        <v>0</v>
      </c>
      <c r="J5985">
        <v>-8.7036653585432347E-2</v>
      </c>
      <c r="K5985">
        <v>1.1091974141345102</v>
      </c>
      <c r="L5985">
        <v>0</v>
      </c>
      <c r="M5985">
        <v>245.69895759999997</v>
      </c>
    </row>
    <row r="5986" spans="1:13" x14ac:dyDescent="0.35">
      <c r="A5986">
        <v>4.7867103090000001</v>
      </c>
      <c r="B5986">
        <v>1</v>
      </c>
      <c r="C5986">
        <v>0.53061747949891069</v>
      </c>
      <c r="D5986">
        <v>1</v>
      </c>
      <c r="E5986">
        <v>0</v>
      </c>
      <c r="F5986">
        <v>3</v>
      </c>
      <c r="G5986">
        <v>0</v>
      </c>
      <c r="H5986">
        <v>-3.3158274482581987E-3</v>
      </c>
      <c r="I5986">
        <v>0</v>
      </c>
      <c r="J5986">
        <v>-0.32619350995114088</v>
      </c>
      <c r="K5986">
        <v>1.1676850916778554</v>
      </c>
      <c r="L5986">
        <v>1</v>
      </c>
      <c r="M5986">
        <v>199.97280209999997</v>
      </c>
    </row>
    <row r="5987" spans="1:13" x14ac:dyDescent="0.35">
      <c r="A5987">
        <v>9.4085614169999996</v>
      </c>
      <c r="B5987">
        <v>0</v>
      </c>
      <c r="C5987">
        <v>-8.797100885642414E-3</v>
      </c>
      <c r="D5987">
        <v>0</v>
      </c>
      <c r="E5987">
        <v>0</v>
      </c>
      <c r="F5987">
        <v>4</v>
      </c>
      <c r="G5987">
        <v>0</v>
      </c>
      <c r="H5987">
        <v>8.1564403801012528E-2</v>
      </c>
      <c r="I5987">
        <v>1</v>
      </c>
      <c r="J5987">
        <v>0.20360252914997359</v>
      </c>
      <c r="K5987">
        <v>0.78498773889653406</v>
      </c>
      <c r="L5987">
        <v>0</v>
      </c>
      <c r="M5987">
        <v>219.5931223</v>
      </c>
    </row>
    <row r="5988" spans="1:13" x14ac:dyDescent="0.35">
      <c r="A5988">
        <v>4.8350930009999997</v>
      </c>
      <c r="B5988">
        <v>0</v>
      </c>
      <c r="C5988">
        <v>-8.797100885642414E-3</v>
      </c>
      <c r="D5988">
        <v>0</v>
      </c>
      <c r="E5988">
        <v>1</v>
      </c>
      <c r="F5988">
        <v>4</v>
      </c>
      <c r="G5988">
        <v>0</v>
      </c>
      <c r="H5988">
        <v>-4.6681885592470503E-2</v>
      </c>
      <c r="I5988">
        <v>0</v>
      </c>
      <c r="J5988">
        <v>0.20360252914997359</v>
      </c>
      <c r="K5988">
        <v>0.85753835575499004</v>
      </c>
      <c r="L5988">
        <v>1</v>
      </c>
      <c r="M5988">
        <v>244.00258410000004</v>
      </c>
    </row>
    <row r="5989" spans="1:13" x14ac:dyDescent="0.35">
      <c r="A5989">
        <v>4.4595938629999994</v>
      </c>
      <c r="B5989">
        <v>0</v>
      </c>
      <c r="C5989">
        <v>-8.797100885642414E-3</v>
      </c>
      <c r="D5989">
        <v>0</v>
      </c>
      <c r="E5989">
        <v>0</v>
      </c>
      <c r="F5989">
        <v>1</v>
      </c>
      <c r="G5989">
        <v>0</v>
      </c>
      <c r="H5989">
        <v>-1.5559842121176297E-2</v>
      </c>
      <c r="I5989">
        <v>3</v>
      </c>
      <c r="J5989">
        <v>-8.7036653585432347E-2</v>
      </c>
      <c r="K5989">
        <v>0.85306639301023723</v>
      </c>
      <c r="L5989">
        <v>0</v>
      </c>
      <c r="M5989">
        <v>267.79174680000006</v>
      </c>
    </row>
    <row r="5990" spans="1:13" x14ac:dyDescent="0.35">
      <c r="A5990">
        <v>5.4371099919999999</v>
      </c>
      <c r="B5990">
        <v>0</v>
      </c>
      <c r="C5990">
        <v>0.53061747949891069</v>
      </c>
      <c r="D5990">
        <v>0</v>
      </c>
      <c r="E5990">
        <v>0</v>
      </c>
      <c r="F5990">
        <v>4</v>
      </c>
      <c r="G5990">
        <v>0</v>
      </c>
      <c r="H5990">
        <v>-3.3158274482581987E-3</v>
      </c>
      <c r="I5990">
        <v>1</v>
      </c>
      <c r="J5990">
        <v>0.20360252914997359</v>
      </c>
      <c r="K5990">
        <v>0.93089658484878401</v>
      </c>
      <c r="L5990">
        <v>0</v>
      </c>
      <c r="M5990">
        <v>173.8569139</v>
      </c>
    </row>
    <row r="5991" spans="1:13" x14ac:dyDescent="0.35">
      <c r="A5991">
        <v>6.8026981459999991</v>
      </c>
      <c r="B5991">
        <v>1</v>
      </c>
      <c r="C5991">
        <v>0.53061747949891069</v>
      </c>
      <c r="D5991">
        <v>0</v>
      </c>
      <c r="E5991">
        <v>0</v>
      </c>
      <c r="F5991">
        <v>0</v>
      </c>
      <c r="G5991">
        <v>0</v>
      </c>
      <c r="H5991">
        <v>-4.6681885592470503E-2</v>
      </c>
      <c r="I5991">
        <v>1</v>
      </c>
      <c r="J5991">
        <v>0.45939723473739119</v>
      </c>
      <c r="K5991">
        <v>0.83090730129244816</v>
      </c>
      <c r="L5991">
        <v>0</v>
      </c>
      <c r="M5991">
        <v>141.50636569999995</v>
      </c>
    </row>
    <row r="5992" spans="1:13" x14ac:dyDescent="0.35">
      <c r="A5992">
        <v>5.0946115120000002</v>
      </c>
      <c r="B5992">
        <v>0</v>
      </c>
      <c r="C5992">
        <v>-8.797100885642414E-3</v>
      </c>
      <c r="D5992">
        <v>0</v>
      </c>
      <c r="E5992">
        <v>0</v>
      </c>
      <c r="F5992">
        <v>0</v>
      </c>
      <c r="G5992">
        <v>0</v>
      </c>
      <c r="H5992">
        <v>-3.3158274482581987E-3</v>
      </c>
      <c r="I5992">
        <v>2</v>
      </c>
      <c r="J5992">
        <v>-8.7036653585432347E-2</v>
      </c>
      <c r="K5992">
        <v>0.8654281033234551</v>
      </c>
      <c r="L5992">
        <v>0</v>
      </c>
      <c r="M5992">
        <v>266.95747029999995</v>
      </c>
    </row>
    <row r="5993" spans="1:13" x14ac:dyDescent="0.35">
      <c r="A5993">
        <v>6.1507790180000006</v>
      </c>
      <c r="B5993">
        <v>1</v>
      </c>
      <c r="C5993">
        <v>0.53061747949891069</v>
      </c>
      <c r="D5993">
        <v>0</v>
      </c>
      <c r="E5993">
        <v>0</v>
      </c>
      <c r="F5993">
        <v>1</v>
      </c>
      <c r="G5993">
        <v>1</v>
      </c>
      <c r="H5993">
        <v>-4.6681885592470503E-2</v>
      </c>
      <c r="I5993">
        <v>0</v>
      </c>
      <c r="J5993">
        <v>0.20360252914997359</v>
      </c>
      <c r="K5993">
        <v>0.94405152079225607</v>
      </c>
      <c r="L5993">
        <v>0</v>
      </c>
      <c r="M5993">
        <v>197.88532629999997</v>
      </c>
    </row>
    <row r="5994" spans="1:13" x14ac:dyDescent="0.35">
      <c r="A5994">
        <v>6.9701127290000002</v>
      </c>
      <c r="B5994">
        <v>0</v>
      </c>
      <c r="C5994">
        <v>-8.797100885642414E-3</v>
      </c>
      <c r="D5994">
        <v>0</v>
      </c>
      <c r="E5994">
        <v>0</v>
      </c>
      <c r="F5994">
        <v>0</v>
      </c>
      <c r="G5994">
        <v>0</v>
      </c>
      <c r="H5994">
        <v>-4.6681885592470503E-2</v>
      </c>
      <c r="I5994">
        <v>2</v>
      </c>
      <c r="J5994">
        <v>0.45939723473739119</v>
      </c>
      <c r="K5994">
        <v>0.78328492454429566</v>
      </c>
      <c r="L5994">
        <v>0</v>
      </c>
      <c r="M5994">
        <v>285.33748290000005</v>
      </c>
    </row>
    <row r="5995" spans="1:13" x14ac:dyDescent="0.35">
      <c r="A5995">
        <v>2.854419252</v>
      </c>
      <c r="B5995">
        <v>0</v>
      </c>
      <c r="C5995">
        <v>-8.797100885642414E-3</v>
      </c>
      <c r="D5995">
        <v>1</v>
      </c>
      <c r="E5995">
        <v>0</v>
      </c>
      <c r="F5995">
        <v>1</v>
      </c>
      <c r="G5995">
        <v>0</v>
      </c>
      <c r="H5995">
        <v>-1.3815541801724358E-2</v>
      </c>
      <c r="I5995">
        <v>1</v>
      </c>
      <c r="J5995">
        <v>0.20360252914997359</v>
      </c>
      <c r="K5995">
        <v>1.2270586510884423</v>
      </c>
      <c r="L5995">
        <v>1</v>
      </c>
      <c r="M5995">
        <v>279.38429770000005</v>
      </c>
    </row>
    <row r="5996" spans="1:13" x14ac:dyDescent="0.35">
      <c r="A5996">
        <v>7.3153487550000005</v>
      </c>
      <c r="B5996">
        <v>1</v>
      </c>
      <c r="C5996">
        <v>-8.797100885642414E-3</v>
      </c>
      <c r="D5996">
        <v>0</v>
      </c>
      <c r="E5996">
        <v>0</v>
      </c>
      <c r="F5996">
        <v>4</v>
      </c>
      <c r="G5996">
        <v>0</v>
      </c>
      <c r="H5996">
        <v>-3.3158274482581987E-3</v>
      </c>
      <c r="I5996">
        <v>0</v>
      </c>
      <c r="J5996">
        <v>-0.11806901442064656</v>
      </c>
      <c r="K5996">
        <v>0.78987205115144221</v>
      </c>
      <c r="L5996">
        <v>0</v>
      </c>
      <c r="M5996">
        <v>269.31224759999998</v>
      </c>
    </row>
    <row r="5997" spans="1:13" x14ac:dyDescent="0.35">
      <c r="A5997">
        <v>5.9230070119999993</v>
      </c>
      <c r="B5997">
        <v>0</v>
      </c>
      <c r="C5997">
        <v>-8.797100885642414E-3</v>
      </c>
      <c r="D5997">
        <v>0</v>
      </c>
      <c r="E5997">
        <v>0</v>
      </c>
      <c r="F5997">
        <v>2</v>
      </c>
      <c r="G5997">
        <v>0</v>
      </c>
      <c r="H5997">
        <v>-1.3815541801724358E-2</v>
      </c>
      <c r="I5997">
        <v>1</v>
      </c>
      <c r="J5997">
        <v>0.45939723473739119</v>
      </c>
      <c r="K5997">
        <v>1.0628541129945905</v>
      </c>
      <c r="L5997">
        <v>0</v>
      </c>
      <c r="M5997">
        <v>215.76586559999998</v>
      </c>
    </row>
    <row r="5998" spans="1:13" x14ac:dyDescent="0.35">
      <c r="A5998">
        <v>5.3467835249999993</v>
      </c>
      <c r="B5998">
        <v>0</v>
      </c>
      <c r="C5998">
        <v>-0.34176655167778192</v>
      </c>
      <c r="D5998">
        <v>0</v>
      </c>
      <c r="E5998">
        <v>0</v>
      </c>
      <c r="F5998">
        <v>2</v>
      </c>
      <c r="G5998">
        <v>0</v>
      </c>
      <c r="H5998">
        <v>-1.5559842121176297E-2</v>
      </c>
      <c r="I5998">
        <v>0</v>
      </c>
      <c r="J5998">
        <v>0.45939723473739119</v>
      </c>
      <c r="K5998">
        <v>0.98324608644035205</v>
      </c>
      <c r="L5998">
        <v>0</v>
      </c>
      <c r="M5998">
        <v>303.74566470000002</v>
      </c>
    </row>
    <row r="5999" spans="1:13" x14ac:dyDescent="0.35">
      <c r="A5999">
        <v>5.2058261870000004</v>
      </c>
      <c r="B5999">
        <v>1</v>
      </c>
      <c r="C5999">
        <v>0.53061747949891069</v>
      </c>
      <c r="D5999">
        <v>0</v>
      </c>
      <c r="E5999">
        <v>0</v>
      </c>
      <c r="F5999">
        <v>7</v>
      </c>
      <c r="G5999">
        <v>0</v>
      </c>
      <c r="H5999">
        <v>-1.3815541801724358E-2</v>
      </c>
      <c r="I5999">
        <v>1</v>
      </c>
      <c r="J5999">
        <v>-8.7036653585432347E-2</v>
      </c>
      <c r="K5999">
        <v>1.2925848680471896</v>
      </c>
      <c r="L5999">
        <v>0</v>
      </c>
      <c r="M5999">
        <v>172.50178860000005</v>
      </c>
    </row>
    <row r="6000" spans="1:13" x14ac:dyDescent="0.35">
      <c r="A6000">
        <v>3.250272373</v>
      </c>
      <c r="B6000">
        <v>1</v>
      </c>
      <c r="C6000">
        <v>-8.797100885642414E-3</v>
      </c>
      <c r="D6000">
        <v>0</v>
      </c>
      <c r="E6000">
        <v>0</v>
      </c>
      <c r="F6000">
        <v>0</v>
      </c>
      <c r="G6000">
        <v>0</v>
      </c>
      <c r="H6000">
        <v>-1.5559842121176297E-2</v>
      </c>
      <c r="I6000">
        <v>1</v>
      </c>
      <c r="J6000">
        <v>0.45939723473739119</v>
      </c>
      <c r="K6000">
        <v>0.97650102691870611</v>
      </c>
      <c r="L6000">
        <v>0</v>
      </c>
      <c r="M6000">
        <v>203.10638710000001</v>
      </c>
    </row>
    <row r="6001" spans="1:13" x14ac:dyDescent="0.35">
      <c r="A6001">
        <v>6.0823812109999995</v>
      </c>
      <c r="B6001">
        <v>1</v>
      </c>
      <c r="C6001">
        <v>-8.797100885642414E-3</v>
      </c>
      <c r="D6001">
        <v>0</v>
      </c>
      <c r="E6001">
        <v>0</v>
      </c>
      <c r="F6001">
        <v>1</v>
      </c>
      <c r="G6001">
        <v>1</v>
      </c>
      <c r="H6001">
        <v>-4.6681885592470503E-2</v>
      </c>
      <c r="I6001">
        <v>1</v>
      </c>
      <c r="J6001">
        <v>0.20360252914997359</v>
      </c>
      <c r="K6001">
        <v>0.93744956706890625</v>
      </c>
      <c r="L6001">
        <v>0</v>
      </c>
      <c r="M6001">
        <v>216.92423970000004</v>
      </c>
    </row>
    <row r="6002" spans="1:13" x14ac:dyDescent="0.35">
      <c r="A6002">
        <v>4.2134781050000001</v>
      </c>
      <c r="B6002">
        <v>0</v>
      </c>
      <c r="C6002">
        <v>-8.797100885642414E-3</v>
      </c>
      <c r="D6002">
        <v>0</v>
      </c>
      <c r="E6002">
        <v>0</v>
      </c>
      <c r="F6002">
        <v>1</v>
      </c>
      <c r="G6002">
        <v>2</v>
      </c>
      <c r="H6002">
        <v>-3.3158274482581987E-3</v>
      </c>
      <c r="I6002">
        <v>0</v>
      </c>
      <c r="J6002">
        <v>-0.32619350995114088</v>
      </c>
      <c r="K6002">
        <v>0.77004765638861683</v>
      </c>
      <c r="L6002">
        <v>0</v>
      </c>
      <c r="M6002">
        <v>264.69073330000003</v>
      </c>
    </row>
    <row r="6003" spans="1:13" x14ac:dyDescent="0.35">
      <c r="A6003">
        <v>4.2779924899999999</v>
      </c>
      <c r="B6003">
        <v>1</v>
      </c>
      <c r="C6003">
        <v>-8.797100885642414E-3</v>
      </c>
      <c r="D6003">
        <v>0</v>
      </c>
      <c r="E6003">
        <v>1</v>
      </c>
      <c r="F6003">
        <v>2</v>
      </c>
      <c r="G6003">
        <v>1</v>
      </c>
      <c r="H6003">
        <v>-3.3158274482581987E-3</v>
      </c>
      <c r="I6003">
        <v>1</v>
      </c>
      <c r="J6003">
        <v>0.45939723473739119</v>
      </c>
      <c r="K6003">
        <v>0.77814020730083144</v>
      </c>
      <c r="L6003">
        <v>1</v>
      </c>
      <c r="M6003">
        <v>208.52562049999995</v>
      </c>
    </row>
    <row r="6004" spans="1:13" x14ac:dyDescent="0.35">
      <c r="A6004">
        <v>5.1879576360000002</v>
      </c>
      <c r="B6004">
        <v>1</v>
      </c>
      <c r="C6004">
        <v>-0.34176655167778192</v>
      </c>
      <c r="D6004">
        <v>0</v>
      </c>
      <c r="E6004">
        <v>0</v>
      </c>
      <c r="F6004">
        <v>2</v>
      </c>
      <c r="G6004">
        <v>1</v>
      </c>
      <c r="H6004">
        <v>-4.6681885592470503E-2</v>
      </c>
      <c r="I6004">
        <v>2</v>
      </c>
      <c r="J6004">
        <v>-0.11806901442064656</v>
      </c>
      <c r="K6004">
        <v>0.78134866038061845</v>
      </c>
      <c r="L6004">
        <v>0</v>
      </c>
      <c r="M6004">
        <v>395.8681431</v>
      </c>
    </row>
    <row r="6005" spans="1:13" x14ac:dyDescent="0.35">
      <c r="A6005">
        <v>3.2606187200000001</v>
      </c>
      <c r="B6005">
        <v>1</v>
      </c>
      <c r="C6005">
        <v>-8.797100885642414E-3</v>
      </c>
      <c r="D6005">
        <v>0</v>
      </c>
      <c r="E6005">
        <v>0</v>
      </c>
      <c r="F6005">
        <v>1</v>
      </c>
      <c r="G6005">
        <v>0</v>
      </c>
      <c r="H6005">
        <v>-4.6681885592470503E-2</v>
      </c>
      <c r="I6005">
        <v>0</v>
      </c>
      <c r="J6005">
        <v>0.45939723473739119</v>
      </c>
      <c r="K6005">
        <v>1.1000702728591338</v>
      </c>
      <c r="L6005">
        <v>0</v>
      </c>
      <c r="M6005">
        <v>227.95493180000005</v>
      </c>
    </row>
    <row r="6006" spans="1:13" x14ac:dyDescent="0.35">
      <c r="A6006">
        <v>5.40951498</v>
      </c>
      <c r="B6006">
        <v>1</v>
      </c>
      <c r="C6006">
        <v>-8.797100885642414E-3</v>
      </c>
      <c r="D6006">
        <v>0</v>
      </c>
      <c r="E6006">
        <v>0</v>
      </c>
      <c r="F6006">
        <v>2</v>
      </c>
      <c r="G6006">
        <v>0</v>
      </c>
      <c r="H6006">
        <v>-1.3815541801724358E-2</v>
      </c>
      <c r="I6006">
        <v>0</v>
      </c>
      <c r="J6006">
        <v>-0.11806901442064656</v>
      </c>
      <c r="K6006">
        <v>0.77234396936636274</v>
      </c>
      <c r="L6006">
        <v>0</v>
      </c>
      <c r="M6006">
        <v>241.99389659999997</v>
      </c>
    </row>
    <row r="6007" spans="1:13" x14ac:dyDescent="0.35">
      <c r="A6007">
        <v>4.5537899199999998</v>
      </c>
      <c r="B6007">
        <v>0</v>
      </c>
      <c r="C6007">
        <v>-0.34176655167778192</v>
      </c>
      <c r="D6007">
        <v>1</v>
      </c>
      <c r="E6007">
        <v>0</v>
      </c>
      <c r="F6007">
        <v>3</v>
      </c>
      <c r="G6007">
        <v>0</v>
      </c>
      <c r="H6007">
        <v>-4.6681885592470503E-2</v>
      </c>
      <c r="I6007">
        <v>0</v>
      </c>
      <c r="J6007">
        <v>-0.32619350995114088</v>
      </c>
      <c r="K6007">
        <v>1.0274462845664167</v>
      </c>
      <c r="L6007">
        <v>1</v>
      </c>
      <c r="M6007">
        <v>344.31077830000004</v>
      </c>
    </row>
    <row r="6008" spans="1:13" x14ac:dyDescent="0.35">
      <c r="A6008">
        <v>7.5763276780000002</v>
      </c>
      <c r="B6008">
        <v>1</v>
      </c>
      <c r="C6008">
        <v>-8.797100885642414E-3</v>
      </c>
      <c r="D6008">
        <v>2</v>
      </c>
      <c r="E6008">
        <v>0</v>
      </c>
      <c r="F6008">
        <v>3</v>
      </c>
      <c r="G6008">
        <v>0</v>
      </c>
      <c r="H6008">
        <v>8.1564403801012528E-2</v>
      </c>
      <c r="I6008">
        <v>2</v>
      </c>
      <c r="J6008">
        <v>-0.11806901442064656</v>
      </c>
      <c r="K6008">
        <v>0.82569445183387169</v>
      </c>
      <c r="L6008">
        <v>2</v>
      </c>
      <c r="M6008">
        <v>229.68735089999996</v>
      </c>
    </row>
    <row r="6009" spans="1:13" x14ac:dyDescent="0.35">
      <c r="A6009">
        <v>3.7492171139999999</v>
      </c>
      <c r="B6009">
        <v>0</v>
      </c>
      <c r="C6009">
        <v>-8.797100885642414E-3</v>
      </c>
      <c r="D6009">
        <v>2</v>
      </c>
      <c r="E6009">
        <v>0</v>
      </c>
      <c r="F6009">
        <v>2</v>
      </c>
      <c r="G6009">
        <v>0</v>
      </c>
      <c r="H6009">
        <v>8.1564403801012528E-2</v>
      </c>
      <c r="I6009">
        <v>1</v>
      </c>
      <c r="J6009">
        <v>-0.32619350995114088</v>
      </c>
      <c r="K6009">
        <v>1.2051213105606238</v>
      </c>
      <c r="L6009">
        <v>2</v>
      </c>
      <c r="M6009">
        <v>220.45541370000001</v>
      </c>
    </row>
    <row r="6010" spans="1:13" x14ac:dyDescent="0.35">
      <c r="A6010">
        <v>2.630736663</v>
      </c>
      <c r="B6010">
        <v>1</v>
      </c>
      <c r="C6010">
        <v>-0.34176655167778192</v>
      </c>
      <c r="D6010">
        <v>0</v>
      </c>
      <c r="E6010">
        <v>1</v>
      </c>
      <c r="F6010">
        <v>2</v>
      </c>
      <c r="G6010">
        <v>0</v>
      </c>
      <c r="H6010">
        <v>-1.5559842121176297E-2</v>
      </c>
      <c r="I6010">
        <v>0</v>
      </c>
      <c r="J6010">
        <v>-0.11806901442064656</v>
      </c>
      <c r="K6010">
        <v>0.99651229895829363</v>
      </c>
      <c r="L6010">
        <v>1</v>
      </c>
      <c r="M6010">
        <v>342.68663719999995</v>
      </c>
    </row>
    <row r="6011" spans="1:13" x14ac:dyDescent="0.35">
      <c r="A6011">
        <v>8.5862949240000006</v>
      </c>
      <c r="B6011">
        <v>1</v>
      </c>
      <c r="C6011">
        <v>-0.34176655167778192</v>
      </c>
      <c r="D6011">
        <v>0</v>
      </c>
      <c r="E6011">
        <v>0</v>
      </c>
      <c r="F6011">
        <v>5</v>
      </c>
      <c r="G6011">
        <v>0</v>
      </c>
      <c r="H6011">
        <v>-4.6681885592470503E-2</v>
      </c>
      <c r="I6011">
        <v>2</v>
      </c>
      <c r="J6011">
        <v>0.20360252914997359</v>
      </c>
      <c r="K6011">
        <v>0.78148978452210449</v>
      </c>
      <c r="L6011">
        <v>0</v>
      </c>
      <c r="M6011">
        <v>309.33857090000004</v>
      </c>
    </row>
    <row r="6012" spans="1:13" x14ac:dyDescent="0.35">
      <c r="A6012">
        <v>4.7486739760000001</v>
      </c>
      <c r="B6012">
        <v>1</v>
      </c>
      <c r="C6012">
        <v>0.53061747949891069</v>
      </c>
      <c r="D6012">
        <v>0</v>
      </c>
      <c r="E6012">
        <v>0</v>
      </c>
      <c r="F6012">
        <v>0</v>
      </c>
      <c r="G6012">
        <v>1</v>
      </c>
      <c r="H6012">
        <v>-1.3815541801724358E-2</v>
      </c>
      <c r="I6012">
        <v>2</v>
      </c>
      <c r="J6012">
        <v>0.20360252914997359</v>
      </c>
      <c r="K6012">
        <v>0.78850744837910103</v>
      </c>
      <c r="L6012">
        <v>0</v>
      </c>
      <c r="M6012">
        <v>146.78054239999994</v>
      </c>
    </row>
    <row r="6013" spans="1:13" x14ac:dyDescent="0.35">
      <c r="A6013">
        <v>5.4534139010000002</v>
      </c>
      <c r="B6013">
        <v>0</v>
      </c>
      <c r="C6013">
        <v>-8.797100885642414E-3</v>
      </c>
      <c r="D6013">
        <v>0</v>
      </c>
      <c r="E6013">
        <v>0</v>
      </c>
      <c r="F6013">
        <v>0</v>
      </c>
      <c r="G6013">
        <v>0</v>
      </c>
      <c r="H6013">
        <v>-1.5559842121176297E-2</v>
      </c>
      <c r="I6013">
        <v>3</v>
      </c>
      <c r="J6013">
        <v>-0.32619350995114088</v>
      </c>
      <c r="K6013">
        <v>0.90070540182165426</v>
      </c>
      <c r="L6013">
        <v>0</v>
      </c>
      <c r="M6013">
        <v>259.31767730000001</v>
      </c>
    </row>
    <row r="6014" spans="1:13" x14ac:dyDescent="0.35">
      <c r="A6014">
        <v>6.682934199</v>
      </c>
      <c r="B6014">
        <v>1</v>
      </c>
      <c r="C6014">
        <v>-8.797100885642414E-3</v>
      </c>
      <c r="D6014">
        <v>1</v>
      </c>
      <c r="E6014">
        <v>0</v>
      </c>
      <c r="F6014">
        <v>6</v>
      </c>
      <c r="G6014">
        <v>1</v>
      </c>
      <c r="H6014">
        <v>-1.5559842121176297E-2</v>
      </c>
      <c r="I6014">
        <v>0</v>
      </c>
      <c r="J6014">
        <v>0.45939723473739119</v>
      </c>
      <c r="K6014">
        <v>0.84840050659909239</v>
      </c>
      <c r="L6014">
        <v>1</v>
      </c>
      <c r="M6014">
        <v>201.21869700000002</v>
      </c>
    </row>
    <row r="6015" spans="1:13" x14ac:dyDescent="0.35">
      <c r="A6015">
        <v>4.2705659750000002</v>
      </c>
      <c r="B6015">
        <v>1</v>
      </c>
      <c r="C6015">
        <v>0.53061747949891069</v>
      </c>
      <c r="D6015">
        <v>1</v>
      </c>
      <c r="E6015">
        <v>0</v>
      </c>
      <c r="F6015">
        <v>5</v>
      </c>
      <c r="G6015">
        <v>0</v>
      </c>
      <c r="H6015">
        <v>8.1564403801012528E-2</v>
      </c>
      <c r="I6015">
        <v>1</v>
      </c>
      <c r="J6015">
        <v>-8.7036653585432347E-2</v>
      </c>
      <c r="K6015">
        <v>1.2409164637715262</v>
      </c>
      <c r="L6015">
        <v>1</v>
      </c>
      <c r="M6015">
        <v>193.65990380000005</v>
      </c>
    </row>
    <row r="6016" spans="1:13" x14ac:dyDescent="0.35">
      <c r="A6016">
        <v>7.5245257959999998</v>
      </c>
      <c r="B6016">
        <v>1</v>
      </c>
      <c r="C6016">
        <v>-8.797100885642414E-3</v>
      </c>
      <c r="D6016">
        <v>1</v>
      </c>
      <c r="E6016">
        <v>0</v>
      </c>
      <c r="F6016">
        <v>3</v>
      </c>
      <c r="G6016">
        <v>0</v>
      </c>
      <c r="H6016">
        <v>-1.3815541801724358E-2</v>
      </c>
      <c r="I6016">
        <v>0</v>
      </c>
      <c r="J6016">
        <v>0.20360252914997359</v>
      </c>
      <c r="K6016">
        <v>0.88261632706880544</v>
      </c>
      <c r="L6016">
        <v>1</v>
      </c>
      <c r="M6016">
        <v>230.30315929999995</v>
      </c>
    </row>
    <row r="6017" spans="1:13" x14ac:dyDescent="0.35">
      <c r="A6017">
        <v>6.1235491779999993</v>
      </c>
      <c r="B6017">
        <v>1</v>
      </c>
      <c r="C6017">
        <v>0.53061747949891069</v>
      </c>
      <c r="D6017">
        <v>0</v>
      </c>
      <c r="E6017">
        <v>0</v>
      </c>
      <c r="F6017">
        <v>2</v>
      </c>
      <c r="G6017">
        <v>0</v>
      </c>
      <c r="H6017">
        <v>-1.5559842121176297E-2</v>
      </c>
      <c r="I6017">
        <v>0</v>
      </c>
      <c r="J6017">
        <v>-0.32619350995114088</v>
      </c>
      <c r="K6017">
        <v>0.93385462397277741</v>
      </c>
      <c r="L6017">
        <v>0</v>
      </c>
      <c r="M6017">
        <v>199.13793239999995</v>
      </c>
    </row>
    <row r="6018" spans="1:13" x14ac:dyDescent="0.35">
      <c r="A6018">
        <v>2.7993112</v>
      </c>
      <c r="B6018">
        <v>0</v>
      </c>
      <c r="C6018">
        <v>-0.34176655167778192</v>
      </c>
      <c r="D6018">
        <v>1</v>
      </c>
      <c r="E6018">
        <v>0</v>
      </c>
      <c r="F6018">
        <v>3</v>
      </c>
      <c r="G6018">
        <v>0</v>
      </c>
      <c r="H6018">
        <v>-3.3158274482581987E-3</v>
      </c>
      <c r="I6018">
        <v>1</v>
      </c>
      <c r="J6018">
        <v>0.45939723473739119</v>
      </c>
      <c r="K6018">
        <v>1.3246242968627424</v>
      </c>
      <c r="L6018">
        <v>1</v>
      </c>
      <c r="M6018">
        <v>355.64441790000001</v>
      </c>
    </row>
    <row r="6019" spans="1:13" x14ac:dyDescent="0.35">
      <c r="A6019">
        <v>6.3488388410000001</v>
      </c>
      <c r="B6019">
        <v>0</v>
      </c>
      <c r="C6019">
        <v>-8.797100885642414E-3</v>
      </c>
      <c r="D6019">
        <v>0</v>
      </c>
      <c r="E6019">
        <v>0</v>
      </c>
      <c r="F6019">
        <v>3</v>
      </c>
      <c r="G6019">
        <v>1</v>
      </c>
      <c r="H6019">
        <v>-4.6681885592470503E-2</v>
      </c>
      <c r="I6019">
        <v>1</v>
      </c>
      <c r="J6019">
        <v>0.20360252914997359</v>
      </c>
      <c r="K6019">
        <v>1.3022606917673374</v>
      </c>
      <c r="L6019">
        <v>0</v>
      </c>
      <c r="M6019">
        <v>261.52647060000004</v>
      </c>
    </row>
    <row r="6020" spans="1:13" x14ac:dyDescent="0.35">
      <c r="A6020">
        <v>4.0483477910000003</v>
      </c>
      <c r="B6020">
        <v>1</v>
      </c>
      <c r="C6020">
        <v>-4.9440508031550284E-2</v>
      </c>
      <c r="D6020">
        <v>1</v>
      </c>
      <c r="E6020">
        <v>0</v>
      </c>
      <c r="F6020">
        <v>1</v>
      </c>
      <c r="G6020">
        <v>0</v>
      </c>
      <c r="H6020">
        <v>-1.3815541801724358E-2</v>
      </c>
      <c r="I6020">
        <v>2</v>
      </c>
      <c r="J6020">
        <v>0.45939723473739119</v>
      </c>
      <c r="K6020">
        <v>1.3070764835876225</v>
      </c>
      <c r="L6020">
        <v>1</v>
      </c>
      <c r="M6020">
        <v>404.0299364</v>
      </c>
    </row>
    <row r="6021" spans="1:13" x14ac:dyDescent="0.35">
      <c r="A6021">
        <v>5.4223093430000002</v>
      </c>
      <c r="B6021">
        <v>1</v>
      </c>
      <c r="C6021">
        <v>-0.34176655167778192</v>
      </c>
      <c r="D6021">
        <v>0</v>
      </c>
      <c r="E6021">
        <v>0</v>
      </c>
      <c r="F6021">
        <v>6</v>
      </c>
      <c r="G6021">
        <v>0</v>
      </c>
      <c r="H6021">
        <v>-1.3815541801724358E-2</v>
      </c>
      <c r="I6021">
        <v>1</v>
      </c>
      <c r="J6021">
        <v>-0.32619350995114088</v>
      </c>
      <c r="K6021">
        <v>0.88135688277716917</v>
      </c>
      <c r="L6021">
        <v>0</v>
      </c>
      <c r="M6021">
        <v>337.3046832</v>
      </c>
    </row>
    <row r="6022" spans="1:13" x14ac:dyDescent="0.35">
      <c r="A6022">
        <v>5.0602099219999994</v>
      </c>
      <c r="B6022">
        <v>0</v>
      </c>
      <c r="C6022">
        <v>-8.797100885642414E-3</v>
      </c>
      <c r="D6022">
        <v>0</v>
      </c>
      <c r="E6022">
        <v>0</v>
      </c>
      <c r="F6022">
        <v>3</v>
      </c>
      <c r="G6022">
        <v>0</v>
      </c>
      <c r="H6022">
        <v>-1.3815541801724358E-2</v>
      </c>
      <c r="I6022">
        <v>1</v>
      </c>
      <c r="J6022">
        <v>0.20360252914997359</v>
      </c>
      <c r="K6022">
        <v>1.2738380886088465</v>
      </c>
      <c r="L6022">
        <v>0</v>
      </c>
      <c r="M6022">
        <v>277.30072480000001</v>
      </c>
    </row>
    <row r="6023" spans="1:13" x14ac:dyDescent="0.35">
      <c r="A6023">
        <v>5.270128938</v>
      </c>
      <c r="B6023">
        <v>1</v>
      </c>
      <c r="C6023">
        <v>-8.797100885642414E-3</v>
      </c>
      <c r="D6023">
        <v>1</v>
      </c>
      <c r="E6023">
        <v>0</v>
      </c>
      <c r="F6023">
        <v>4</v>
      </c>
      <c r="G6023">
        <v>0</v>
      </c>
      <c r="H6023">
        <v>-3.3158274482581987E-3</v>
      </c>
      <c r="I6023">
        <v>1</v>
      </c>
      <c r="J6023">
        <v>0.20360252914997359</v>
      </c>
      <c r="K6023">
        <v>1.0197428719911901</v>
      </c>
      <c r="L6023">
        <v>1</v>
      </c>
      <c r="M6023">
        <v>283.26922190000005</v>
      </c>
    </row>
    <row r="6024" spans="1:13" x14ac:dyDescent="0.35">
      <c r="A6024">
        <v>5.118400501</v>
      </c>
      <c r="B6024">
        <v>1</v>
      </c>
      <c r="C6024">
        <v>-8.797100885642414E-3</v>
      </c>
      <c r="D6024">
        <v>1</v>
      </c>
      <c r="E6024">
        <v>1</v>
      </c>
      <c r="F6024">
        <v>4</v>
      </c>
      <c r="G6024">
        <v>0</v>
      </c>
      <c r="H6024">
        <v>-4.6681885592470503E-2</v>
      </c>
      <c r="I6024">
        <v>2</v>
      </c>
      <c r="J6024">
        <v>0.45939723473739119</v>
      </c>
      <c r="K6024">
        <v>1.0938656105371463</v>
      </c>
      <c r="L6024">
        <v>2</v>
      </c>
      <c r="M6024">
        <v>247.92948550000006</v>
      </c>
    </row>
    <row r="6025" spans="1:13" x14ac:dyDescent="0.35">
      <c r="A6025">
        <v>9.0030674710000014</v>
      </c>
      <c r="B6025">
        <v>1</v>
      </c>
      <c r="C6025">
        <v>-8.797100885642414E-3</v>
      </c>
      <c r="D6025">
        <v>0</v>
      </c>
      <c r="E6025">
        <v>0</v>
      </c>
      <c r="F6025">
        <v>1</v>
      </c>
      <c r="G6025">
        <v>0</v>
      </c>
      <c r="H6025">
        <v>-1.3815541801724358E-2</v>
      </c>
      <c r="I6025">
        <v>1</v>
      </c>
      <c r="J6025">
        <v>0.45939723473739119</v>
      </c>
      <c r="K6025">
        <v>0.97058874946201101</v>
      </c>
      <c r="L6025">
        <v>0</v>
      </c>
      <c r="M6025">
        <v>251.03252559999999</v>
      </c>
    </row>
    <row r="6026" spans="1:13" x14ac:dyDescent="0.35">
      <c r="A6026">
        <v>5.1556218239999998</v>
      </c>
      <c r="B6026">
        <v>1</v>
      </c>
      <c r="C6026">
        <v>-8.797100885642414E-3</v>
      </c>
      <c r="D6026">
        <v>0</v>
      </c>
      <c r="E6026">
        <v>0</v>
      </c>
      <c r="F6026">
        <v>3</v>
      </c>
      <c r="G6026">
        <v>0</v>
      </c>
      <c r="H6026">
        <v>8.1564403801012528E-2</v>
      </c>
      <c r="I6026">
        <v>1</v>
      </c>
      <c r="J6026">
        <v>-0.32619350995114088</v>
      </c>
      <c r="K6026">
        <v>0.88977004415752892</v>
      </c>
      <c r="L6026">
        <v>0</v>
      </c>
      <c r="M6026">
        <v>243.31287850000001</v>
      </c>
    </row>
    <row r="6027" spans="1:13" x14ac:dyDescent="0.35">
      <c r="A6027">
        <v>5.0246984320000001</v>
      </c>
      <c r="B6027">
        <v>1</v>
      </c>
      <c r="C6027">
        <v>-8.797100885642414E-3</v>
      </c>
      <c r="D6027">
        <v>1</v>
      </c>
      <c r="E6027">
        <v>0</v>
      </c>
      <c r="F6027">
        <v>1</v>
      </c>
      <c r="G6027">
        <v>0</v>
      </c>
      <c r="H6027">
        <v>-4.6681885592470503E-2</v>
      </c>
      <c r="I6027">
        <v>1</v>
      </c>
      <c r="J6027">
        <v>-0.11806901442064656</v>
      </c>
      <c r="K6027">
        <v>0.9002249030892685</v>
      </c>
      <c r="L6027">
        <v>1</v>
      </c>
      <c r="M6027">
        <v>241.26451759999998</v>
      </c>
    </row>
    <row r="6028" spans="1:13" x14ac:dyDescent="0.35">
      <c r="A6028">
        <v>5.2230558760000001</v>
      </c>
      <c r="B6028">
        <v>1</v>
      </c>
      <c r="C6028">
        <v>-8.797100885642414E-3</v>
      </c>
      <c r="D6028">
        <v>0</v>
      </c>
      <c r="E6028">
        <v>0</v>
      </c>
      <c r="F6028">
        <v>2</v>
      </c>
      <c r="G6028">
        <v>0</v>
      </c>
      <c r="H6028">
        <v>8.1564403801012528E-2</v>
      </c>
      <c r="I6028">
        <v>1</v>
      </c>
      <c r="J6028">
        <v>-0.11806901442064656</v>
      </c>
      <c r="K6028">
        <v>0.99077396276355667</v>
      </c>
      <c r="L6028">
        <v>0</v>
      </c>
      <c r="M6028">
        <v>233.3538638</v>
      </c>
    </row>
    <row r="6029" spans="1:13" x14ac:dyDescent="0.35">
      <c r="A6029">
        <v>6.4658843480000003</v>
      </c>
      <c r="B6029">
        <v>1</v>
      </c>
      <c r="C6029">
        <v>-8.797100885642414E-3</v>
      </c>
      <c r="D6029">
        <v>0</v>
      </c>
      <c r="E6029">
        <v>0</v>
      </c>
      <c r="F6029">
        <v>1</v>
      </c>
      <c r="G6029">
        <v>0</v>
      </c>
      <c r="H6029">
        <v>-1.5559842121176297E-2</v>
      </c>
      <c r="I6029">
        <v>0</v>
      </c>
      <c r="J6029">
        <v>-0.11806901442064656</v>
      </c>
      <c r="K6029">
        <v>1.0218670095829556</v>
      </c>
      <c r="L6029">
        <v>0</v>
      </c>
      <c r="M6029">
        <v>297.95223390000001</v>
      </c>
    </row>
    <row r="6030" spans="1:13" x14ac:dyDescent="0.35">
      <c r="A6030">
        <v>2.5721955950000002</v>
      </c>
      <c r="B6030">
        <v>1</v>
      </c>
      <c r="C6030">
        <v>-8.797100885642414E-3</v>
      </c>
      <c r="D6030">
        <v>2</v>
      </c>
      <c r="E6030">
        <v>0</v>
      </c>
      <c r="F6030">
        <v>2</v>
      </c>
      <c r="G6030">
        <v>0</v>
      </c>
      <c r="H6030">
        <v>8.1564403801012528E-2</v>
      </c>
      <c r="I6030">
        <v>0</v>
      </c>
      <c r="J6030">
        <v>-0.11806901442064656</v>
      </c>
      <c r="K6030">
        <v>1.0653151573412907</v>
      </c>
      <c r="L6030">
        <v>2</v>
      </c>
      <c r="M6030">
        <v>286.23961599999996</v>
      </c>
    </row>
    <row r="6031" spans="1:13" x14ac:dyDescent="0.35">
      <c r="A6031">
        <v>2.4971771999999999</v>
      </c>
      <c r="B6031">
        <v>0</v>
      </c>
      <c r="C6031">
        <v>-8.797100885642414E-3</v>
      </c>
      <c r="D6031">
        <v>0</v>
      </c>
      <c r="E6031">
        <v>0</v>
      </c>
      <c r="F6031">
        <v>4</v>
      </c>
      <c r="G6031">
        <v>0</v>
      </c>
      <c r="H6031">
        <v>-1.3815541801724358E-2</v>
      </c>
      <c r="I6031">
        <v>1</v>
      </c>
      <c r="J6031">
        <v>0.20360252914997359</v>
      </c>
      <c r="K6031">
        <v>0.82159414357939831</v>
      </c>
      <c r="L6031">
        <v>0</v>
      </c>
      <c r="M6031">
        <v>251.84390299999995</v>
      </c>
    </row>
    <row r="6032" spans="1:13" x14ac:dyDescent="0.35">
      <c r="A6032">
        <v>3.7012610480000001</v>
      </c>
      <c r="B6032">
        <v>0</v>
      </c>
      <c r="C6032">
        <v>-8.797100885642414E-3</v>
      </c>
      <c r="D6032">
        <v>1</v>
      </c>
      <c r="E6032">
        <v>0</v>
      </c>
      <c r="F6032">
        <v>4</v>
      </c>
      <c r="G6032">
        <v>0</v>
      </c>
      <c r="H6032">
        <v>-4.6681885592470503E-2</v>
      </c>
      <c r="I6032">
        <v>0</v>
      </c>
      <c r="J6032">
        <v>-0.32619350995114088</v>
      </c>
      <c r="K6032">
        <v>1.1129523264039711</v>
      </c>
      <c r="L6032">
        <v>1</v>
      </c>
      <c r="M6032">
        <v>251.06714750000003</v>
      </c>
    </row>
    <row r="6033" spans="1:13" x14ac:dyDescent="0.35">
      <c r="A6033">
        <v>2.1810729630000001</v>
      </c>
      <c r="B6033">
        <v>0</v>
      </c>
      <c r="C6033">
        <v>-0.34176655167778192</v>
      </c>
      <c r="D6033">
        <v>1</v>
      </c>
      <c r="E6033">
        <v>0</v>
      </c>
      <c r="F6033">
        <v>1</v>
      </c>
      <c r="G6033">
        <v>0</v>
      </c>
      <c r="H6033">
        <v>-1.3815541801724358E-2</v>
      </c>
      <c r="I6033">
        <v>1</v>
      </c>
      <c r="J6033">
        <v>0.20360252914997359</v>
      </c>
      <c r="K6033">
        <v>1.168743826659411</v>
      </c>
      <c r="L6033">
        <v>1</v>
      </c>
      <c r="M6033">
        <v>304.09636829999999</v>
      </c>
    </row>
    <row r="6034" spans="1:13" x14ac:dyDescent="0.35">
      <c r="A6034">
        <v>4.9996682159999999</v>
      </c>
      <c r="B6034">
        <v>0</v>
      </c>
      <c r="C6034">
        <v>0.53061747949891069</v>
      </c>
      <c r="D6034">
        <v>0</v>
      </c>
      <c r="E6034">
        <v>0</v>
      </c>
      <c r="F6034">
        <v>2</v>
      </c>
      <c r="G6034">
        <v>1</v>
      </c>
      <c r="H6034">
        <v>-4.6681885592470503E-2</v>
      </c>
      <c r="I6034">
        <v>0</v>
      </c>
      <c r="J6034">
        <v>-0.32619350995114088</v>
      </c>
      <c r="K6034">
        <v>0.87260849930766693</v>
      </c>
      <c r="L6034">
        <v>0</v>
      </c>
      <c r="M6034">
        <v>195.92203089999998</v>
      </c>
    </row>
    <row r="6035" spans="1:13" x14ac:dyDescent="0.35">
      <c r="A6035">
        <v>5.2696179929999998</v>
      </c>
      <c r="B6035">
        <v>1</v>
      </c>
      <c r="C6035">
        <v>-8.797100885642414E-3</v>
      </c>
      <c r="D6035">
        <v>0</v>
      </c>
      <c r="E6035">
        <v>0</v>
      </c>
      <c r="F6035">
        <v>1</v>
      </c>
      <c r="G6035">
        <v>1</v>
      </c>
      <c r="H6035">
        <v>-1.5559842121176297E-2</v>
      </c>
      <c r="I6035">
        <v>1</v>
      </c>
      <c r="J6035">
        <v>0.20360252914997359</v>
      </c>
      <c r="K6035">
        <v>1.0918722290008698</v>
      </c>
      <c r="L6035">
        <v>0</v>
      </c>
      <c r="M6035">
        <v>213.75996610000004</v>
      </c>
    </row>
    <row r="6036" spans="1:13" x14ac:dyDescent="0.35">
      <c r="A6036">
        <v>4.4266927559999996</v>
      </c>
      <c r="B6036">
        <v>1</v>
      </c>
      <c r="C6036">
        <v>-8.797100885642414E-3</v>
      </c>
      <c r="D6036">
        <v>1</v>
      </c>
      <c r="E6036">
        <v>0</v>
      </c>
      <c r="F6036">
        <v>1</v>
      </c>
      <c r="G6036">
        <v>1</v>
      </c>
      <c r="H6036">
        <v>-1.5559842121176297E-2</v>
      </c>
      <c r="I6036">
        <v>2</v>
      </c>
      <c r="J6036">
        <v>0.20360252914997359</v>
      </c>
      <c r="K6036">
        <v>0.82767811252179901</v>
      </c>
      <c r="L6036">
        <v>1</v>
      </c>
      <c r="M6036">
        <v>292.98583429999996</v>
      </c>
    </row>
    <row r="6037" spans="1:13" x14ac:dyDescent="0.35">
      <c r="A6037">
        <v>2.5644419460000001</v>
      </c>
      <c r="B6037">
        <v>0</v>
      </c>
      <c r="C6037">
        <v>-8.797100885642414E-3</v>
      </c>
      <c r="D6037">
        <v>0</v>
      </c>
      <c r="E6037">
        <v>1</v>
      </c>
      <c r="F6037">
        <v>1</v>
      </c>
      <c r="G6037">
        <v>1</v>
      </c>
      <c r="H6037">
        <v>-1.3815541801724358E-2</v>
      </c>
      <c r="I6037">
        <v>1</v>
      </c>
      <c r="J6037">
        <v>-8.7036653585432347E-2</v>
      </c>
      <c r="K6037">
        <v>1.1151588514064963</v>
      </c>
      <c r="L6037">
        <v>1</v>
      </c>
      <c r="M6037">
        <v>260.41830059999995</v>
      </c>
    </row>
    <row r="6038" spans="1:13" x14ac:dyDescent="0.35">
      <c r="A6038">
        <v>5.7224422690000001</v>
      </c>
      <c r="B6038">
        <v>1</v>
      </c>
      <c r="C6038">
        <v>0.53061747949891069</v>
      </c>
      <c r="D6038">
        <v>1</v>
      </c>
      <c r="E6038">
        <v>0</v>
      </c>
      <c r="F6038">
        <v>5</v>
      </c>
      <c r="G6038">
        <v>0</v>
      </c>
      <c r="H6038">
        <v>8.1564403801012528E-2</v>
      </c>
      <c r="I6038">
        <v>1</v>
      </c>
      <c r="J6038">
        <v>0.45939723473739119</v>
      </c>
      <c r="K6038">
        <v>0.89192786979254712</v>
      </c>
      <c r="L6038">
        <v>1</v>
      </c>
      <c r="M6038">
        <v>149.52301750000004</v>
      </c>
    </row>
    <row r="6039" spans="1:13" x14ac:dyDescent="0.35">
      <c r="A6039">
        <v>4.5760153089999998</v>
      </c>
      <c r="B6039">
        <v>1</v>
      </c>
      <c r="C6039">
        <v>-8.797100885642414E-3</v>
      </c>
      <c r="D6039">
        <v>1</v>
      </c>
      <c r="E6039">
        <v>0</v>
      </c>
      <c r="F6039">
        <v>1</v>
      </c>
      <c r="G6039">
        <v>1</v>
      </c>
      <c r="H6039">
        <v>-1.5559842121176297E-2</v>
      </c>
      <c r="I6039">
        <v>2</v>
      </c>
      <c r="J6039">
        <v>0.20360252914997359</v>
      </c>
      <c r="K6039">
        <v>1.3753920828502193</v>
      </c>
      <c r="L6039">
        <v>1</v>
      </c>
      <c r="M6039">
        <v>241.97114810000005</v>
      </c>
    </row>
    <row r="6040" spans="1:13" x14ac:dyDescent="0.35">
      <c r="A6040">
        <v>2.2887995729999999</v>
      </c>
      <c r="B6040">
        <v>1</v>
      </c>
      <c r="C6040">
        <v>-8.797100885642414E-3</v>
      </c>
      <c r="D6040">
        <v>0</v>
      </c>
      <c r="E6040">
        <v>1</v>
      </c>
      <c r="F6040">
        <v>4</v>
      </c>
      <c r="G6040">
        <v>1</v>
      </c>
      <c r="H6040">
        <v>-1.5559842121176297E-2</v>
      </c>
      <c r="I6040">
        <v>1</v>
      </c>
      <c r="J6040">
        <v>-8.7036653585432347E-2</v>
      </c>
      <c r="K6040">
        <v>1.0737243535827941</v>
      </c>
      <c r="L6040">
        <v>1</v>
      </c>
      <c r="M6040">
        <v>230.21570220000001</v>
      </c>
    </row>
    <row r="6041" spans="1:13" x14ac:dyDescent="0.35">
      <c r="A6041">
        <v>5.6443102019999998</v>
      </c>
      <c r="B6041">
        <v>1</v>
      </c>
      <c r="C6041">
        <v>-8.797100885642414E-3</v>
      </c>
      <c r="D6041">
        <v>1</v>
      </c>
      <c r="E6041">
        <v>0</v>
      </c>
      <c r="F6041">
        <v>2</v>
      </c>
      <c r="G6041">
        <v>0</v>
      </c>
      <c r="H6041">
        <v>-1.5559842121176297E-2</v>
      </c>
      <c r="I6041">
        <v>1</v>
      </c>
      <c r="J6041">
        <v>-0.32619350995114088</v>
      </c>
      <c r="K6041">
        <v>1.10382816925837</v>
      </c>
      <c r="L6041">
        <v>1</v>
      </c>
      <c r="M6041">
        <v>280.44677760000002</v>
      </c>
    </row>
    <row r="6042" spans="1:13" x14ac:dyDescent="0.35">
      <c r="A6042">
        <v>7.4089366720000003</v>
      </c>
      <c r="B6042">
        <v>0</v>
      </c>
      <c r="C6042">
        <v>-8.797100885642414E-3</v>
      </c>
      <c r="D6042">
        <v>0</v>
      </c>
      <c r="E6042">
        <v>2</v>
      </c>
      <c r="F6042">
        <v>2</v>
      </c>
      <c r="G6042">
        <v>0</v>
      </c>
      <c r="H6042">
        <v>-4.6681885592470503E-2</v>
      </c>
      <c r="I6042">
        <v>5</v>
      </c>
      <c r="J6042">
        <v>0.20360252914997359</v>
      </c>
      <c r="K6042">
        <v>0.84033101936601351</v>
      </c>
      <c r="L6042">
        <v>2</v>
      </c>
      <c r="M6042">
        <v>265.65560540000001</v>
      </c>
    </row>
    <row r="6043" spans="1:13" x14ac:dyDescent="0.35">
      <c r="A6043">
        <v>8.2333434049999994</v>
      </c>
      <c r="B6043">
        <v>0</v>
      </c>
      <c r="C6043">
        <v>0.53061747949891069</v>
      </c>
      <c r="D6043">
        <v>0</v>
      </c>
      <c r="E6043">
        <v>0</v>
      </c>
      <c r="F6043">
        <v>2</v>
      </c>
      <c r="G6043">
        <v>0</v>
      </c>
      <c r="H6043">
        <v>-1.5559842121176297E-2</v>
      </c>
      <c r="I6043">
        <v>0</v>
      </c>
      <c r="J6043">
        <v>0.45939723473739119</v>
      </c>
      <c r="K6043">
        <v>0.78110766630898232</v>
      </c>
      <c r="L6043">
        <v>0</v>
      </c>
      <c r="M6043">
        <v>174.43370070000003</v>
      </c>
    </row>
    <row r="6044" spans="1:13" x14ac:dyDescent="0.35">
      <c r="A6044">
        <v>6.6674653009999991</v>
      </c>
      <c r="B6044">
        <v>0</v>
      </c>
      <c r="C6044">
        <v>-8.797100885642414E-3</v>
      </c>
      <c r="D6044">
        <v>0</v>
      </c>
      <c r="E6044">
        <v>1</v>
      </c>
      <c r="F6044">
        <v>2</v>
      </c>
      <c r="G6044">
        <v>1</v>
      </c>
      <c r="H6044">
        <v>8.1564403801012528E-2</v>
      </c>
      <c r="I6044">
        <v>0</v>
      </c>
      <c r="J6044">
        <v>-0.32619350995114088</v>
      </c>
      <c r="K6044">
        <v>1.0240353738287868</v>
      </c>
      <c r="L6044">
        <v>1</v>
      </c>
      <c r="M6044">
        <v>244.33527860000004</v>
      </c>
    </row>
    <row r="6045" spans="1:13" x14ac:dyDescent="0.35">
      <c r="A6045">
        <v>9.9212943229999997</v>
      </c>
      <c r="B6045">
        <v>0</v>
      </c>
      <c r="C6045">
        <v>-8.797100885642414E-3</v>
      </c>
      <c r="D6045">
        <v>1</v>
      </c>
      <c r="E6045">
        <v>0</v>
      </c>
      <c r="F6045">
        <v>2</v>
      </c>
      <c r="G6045">
        <v>0</v>
      </c>
      <c r="H6045">
        <v>8.1564403801012528E-2</v>
      </c>
      <c r="I6045">
        <v>2</v>
      </c>
      <c r="J6045">
        <v>-0.11806901442064656</v>
      </c>
      <c r="K6045">
        <v>0.83688887928176425</v>
      </c>
      <c r="L6045">
        <v>1</v>
      </c>
      <c r="M6045">
        <v>253.54641089999996</v>
      </c>
    </row>
    <row r="6046" spans="1:13" x14ac:dyDescent="0.35">
      <c r="A6046">
        <v>5.0009473039999994</v>
      </c>
      <c r="B6046">
        <v>1</v>
      </c>
      <c r="C6046">
        <v>-8.797100885642414E-3</v>
      </c>
      <c r="D6046">
        <v>0</v>
      </c>
      <c r="E6046">
        <v>0</v>
      </c>
      <c r="F6046">
        <v>3</v>
      </c>
      <c r="G6046">
        <v>0</v>
      </c>
      <c r="H6046">
        <v>-1.5559842121176297E-2</v>
      </c>
      <c r="I6046">
        <v>1</v>
      </c>
      <c r="J6046">
        <v>-0.11806901442064656</v>
      </c>
      <c r="K6046">
        <v>0.89300319630002656</v>
      </c>
      <c r="L6046">
        <v>0</v>
      </c>
      <c r="M6046">
        <v>249.61794569999995</v>
      </c>
    </row>
    <row r="6047" spans="1:13" x14ac:dyDescent="0.35">
      <c r="A6047">
        <v>6.6126063320000004</v>
      </c>
      <c r="B6047">
        <v>0</v>
      </c>
      <c r="C6047">
        <v>0.53061747949891069</v>
      </c>
      <c r="D6047">
        <v>1</v>
      </c>
      <c r="E6047">
        <v>0</v>
      </c>
      <c r="F6047">
        <v>2</v>
      </c>
      <c r="G6047">
        <v>0</v>
      </c>
      <c r="H6047">
        <v>-4.6681885592470503E-2</v>
      </c>
      <c r="I6047">
        <v>1</v>
      </c>
      <c r="J6047">
        <v>0.45939723473739119</v>
      </c>
      <c r="K6047">
        <v>0.78098666557669205</v>
      </c>
      <c r="L6047">
        <v>1</v>
      </c>
      <c r="M6047">
        <v>122.73086060000003</v>
      </c>
    </row>
    <row r="6048" spans="1:13" x14ac:dyDescent="0.35">
      <c r="A6048">
        <v>5.1920661050000003</v>
      </c>
      <c r="B6048">
        <v>1</v>
      </c>
      <c r="C6048">
        <v>-8.797100885642414E-3</v>
      </c>
      <c r="D6048">
        <v>0</v>
      </c>
      <c r="E6048">
        <v>0</v>
      </c>
      <c r="F6048">
        <v>2</v>
      </c>
      <c r="G6048">
        <v>0</v>
      </c>
      <c r="H6048">
        <v>-3.3158274482581987E-3</v>
      </c>
      <c r="I6048">
        <v>0</v>
      </c>
      <c r="J6048">
        <v>0.45939723473739119</v>
      </c>
      <c r="K6048">
        <v>0.84269773564448858</v>
      </c>
      <c r="L6048">
        <v>0</v>
      </c>
      <c r="M6048">
        <v>248.00962479999998</v>
      </c>
    </row>
    <row r="6049" spans="1:13" x14ac:dyDescent="0.35">
      <c r="A6049">
        <v>3.7346477310000004</v>
      </c>
      <c r="B6049">
        <v>0</v>
      </c>
      <c r="C6049">
        <v>-8.797100885642414E-3</v>
      </c>
      <c r="D6049">
        <v>0</v>
      </c>
      <c r="E6049">
        <v>0</v>
      </c>
      <c r="F6049">
        <v>3</v>
      </c>
      <c r="G6049">
        <v>0</v>
      </c>
      <c r="H6049">
        <v>-3.3158274482581987E-3</v>
      </c>
      <c r="I6049">
        <v>2</v>
      </c>
      <c r="J6049">
        <v>-8.7036653585432347E-2</v>
      </c>
      <c r="K6049">
        <v>1.3396083452455612</v>
      </c>
      <c r="L6049">
        <v>0</v>
      </c>
      <c r="M6049">
        <v>291.50383499999998</v>
      </c>
    </row>
    <row r="6050" spans="1:13" x14ac:dyDescent="0.35">
      <c r="A6050">
        <v>8.2333956829999995</v>
      </c>
      <c r="B6050">
        <v>1</v>
      </c>
      <c r="C6050">
        <v>-8.797100885642414E-3</v>
      </c>
      <c r="D6050">
        <v>1</v>
      </c>
      <c r="E6050">
        <v>0</v>
      </c>
      <c r="F6050">
        <v>2</v>
      </c>
      <c r="G6050">
        <v>0</v>
      </c>
      <c r="H6050">
        <v>-1.3815541801724358E-2</v>
      </c>
      <c r="I6050">
        <v>2</v>
      </c>
      <c r="J6050">
        <v>0.20360252914997359</v>
      </c>
      <c r="K6050">
        <v>0.88654916076380685</v>
      </c>
      <c r="L6050">
        <v>1</v>
      </c>
      <c r="M6050">
        <v>282.76754510000001</v>
      </c>
    </row>
    <row r="6051" spans="1:13" x14ac:dyDescent="0.35">
      <c r="A6051">
        <v>3.0460045519999999</v>
      </c>
      <c r="B6051">
        <v>0</v>
      </c>
      <c r="C6051">
        <v>-8.797100885642414E-3</v>
      </c>
      <c r="D6051">
        <v>1</v>
      </c>
      <c r="E6051">
        <v>0</v>
      </c>
      <c r="F6051">
        <v>2</v>
      </c>
      <c r="G6051">
        <v>0</v>
      </c>
      <c r="H6051">
        <v>-4.6681885592470503E-2</v>
      </c>
      <c r="I6051">
        <v>0</v>
      </c>
      <c r="J6051">
        <v>-0.32619350995114088</v>
      </c>
      <c r="K6051">
        <v>0.97914439163976663</v>
      </c>
      <c r="L6051">
        <v>1</v>
      </c>
      <c r="M6051">
        <v>210.96219989999997</v>
      </c>
    </row>
    <row r="6052" spans="1:13" x14ac:dyDescent="0.35">
      <c r="A6052">
        <v>2.6324689819999998</v>
      </c>
      <c r="B6052">
        <v>0</v>
      </c>
      <c r="C6052">
        <v>-0.34176655167778192</v>
      </c>
      <c r="D6052">
        <v>0</v>
      </c>
      <c r="E6052">
        <v>0</v>
      </c>
      <c r="F6052">
        <v>3</v>
      </c>
      <c r="G6052">
        <v>1</v>
      </c>
      <c r="H6052">
        <v>8.1564403801012528E-2</v>
      </c>
      <c r="I6052">
        <v>1</v>
      </c>
      <c r="J6052">
        <v>0.45939723473739119</v>
      </c>
      <c r="K6052">
        <v>1.4087252375458379</v>
      </c>
      <c r="L6052">
        <v>0</v>
      </c>
      <c r="M6052">
        <v>321.42405629999996</v>
      </c>
    </row>
    <row r="6053" spans="1:13" x14ac:dyDescent="0.35">
      <c r="A6053">
        <v>6.0114719340000002</v>
      </c>
      <c r="B6053">
        <v>1</v>
      </c>
      <c r="C6053">
        <v>-8.797100885642414E-3</v>
      </c>
      <c r="D6053">
        <v>0</v>
      </c>
      <c r="E6053">
        <v>0</v>
      </c>
      <c r="F6053">
        <v>3</v>
      </c>
      <c r="G6053">
        <v>1</v>
      </c>
      <c r="H6053">
        <v>-1.3815541801724358E-2</v>
      </c>
      <c r="I6053">
        <v>1</v>
      </c>
      <c r="J6053">
        <v>-0.32619350995114088</v>
      </c>
      <c r="K6053">
        <v>1.1753812514763708</v>
      </c>
      <c r="L6053">
        <v>0</v>
      </c>
      <c r="M6053">
        <v>227.47085089999996</v>
      </c>
    </row>
    <row r="6054" spans="1:13" x14ac:dyDescent="0.35">
      <c r="A6054">
        <v>8.1825056679999992</v>
      </c>
      <c r="B6054">
        <v>1</v>
      </c>
      <c r="C6054">
        <v>-8.797100885642414E-3</v>
      </c>
      <c r="D6054">
        <v>0</v>
      </c>
      <c r="E6054">
        <v>1</v>
      </c>
      <c r="F6054">
        <v>2</v>
      </c>
      <c r="G6054">
        <v>1</v>
      </c>
      <c r="H6054">
        <v>-3.3158274482581987E-3</v>
      </c>
      <c r="I6054">
        <v>1</v>
      </c>
      <c r="J6054">
        <v>-8.7036653585432347E-2</v>
      </c>
      <c r="K6054">
        <v>0.79805074691700173</v>
      </c>
      <c r="L6054">
        <v>1</v>
      </c>
      <c r="M6054">
        <v>286.19087639999998</v>
      </c>
    </row>
    <row r="6055" spans="1:13" x14ac:dyDescent="0.35">
      <c r="A6055">
        <v>5.5942419169999997</v>
      </c>
      <c r="B6055">
        <v>1</v>
      </c>
      <c r="C6055">
        <v>-0.34176655167778192</v>
      </c>
      <c r="D6055">
        <v>3</v>
      </c>
      <c r="E6055">
        <v>0</v>
      </c>
      <c r="F6055">
        <v>3</v>
      </c>
      <c r="G6055">
        <v>0</v>
      </c>
      <c r="H6055">
        <v>8.1564403801012528E-2</v>
      </c>
      <c r="I6055">
        <v>1</v>
      </c>
      <c r="J6055">
        <v>-8.7036653585432347E-2</v>
      </c>
      <c r="K6055">
        <v>0.79640862803252277</v>
      </c>
      <c r="L6055">
        <v>3</v>
      </c>
      <c r="M6055">
        <v>342.93847779999999</v>
      </c>
    </row>
    <row r="6056" spans="1:13" x14ac:dyDescent="0.35">
      <c r="A6056">
        <v>7.4079589699999993</v>
      </c>
      <c r="B6056">
        <v>1</v>
      </c>
      <c r="C6056">
        <v>-8.797100885642414E-3</v>
      </c>
      <c r="D6056">
        <v>0</v>
      </c>
      <c r="E6056">
        <v>0</v>
      </c>
      <c r="F6056">
        <v>1</v>
      </c>
      <c r="G6056">
        <v>0</v>
      </c>
      <c r="H6056">
        <v>8.1564403801012528E-2</v>
      </c>
      <c r="I6056">
        <v>0</v>
      </c>
      <c r="J6056">
        <v>0.45939723473739119</v>
      </c>
      <c r="K6056">
        <v>0.84795326586426811</v>
      </c>
      <c r="L6056">
        <v>0</v>
      </c>
      <c r="M6056">
        <v>299.00361080000005</v>
      </c>
    </row>
    <row r="6057" spans="1:13" x14ac:dyDescent="0.35">
      <c r="A6057">
        <v>7.1051143230000005</v>
      </c>
      <c r="B6057">
        <v>1</v>
      </c>
      <c r="C6057">
        <v>-8.797100885642414E-3</v>
      </c>
      <c r="D6057">
        <v>0</v>
      </c>
      <c r="E6057">
        <v>0</v>
      </c>
      <c r="F6057">
        <v>2</v>
      </c>
      <c r="G6057">
        <v>0</v>
      </c>
      <c r="H6057">
        <v>-1.5559842121176297E-2</v>
      </c>
      <c r="I6057">
        <v>3</v>
      </c>
      <c r="J6057">
        <v>0.20360252914997359</v>
      </c>
      <c r="K6057">
        <v>0.77575440920882133</v>
      </c>
      <c r="L6057">
        <v>0</v>
      </c>
      <c r="M6057">
        <v>248.6233095</v>
      </c>
    </row>
    <row r="6058" spans="1:13" x14ac:dyDescent="0.35">
      <c r="A6058">
        <v>8.5839594029999997</v>
      </c>
      <c r="B6058">
        <v>0</v>
      </c>
      <c r="C6058">
        <v>0.53061747949891069</v>
      </c>
      <c r="D6058">
        <v>1</v>
      </c>
      <c r="E6058">
        <v>0</v>
      </c>
      <c r="F6058">
        <v>6</v>
      </c>
      <c r="G6058">
        <v>0</v>
      </c>
      <c r="H6058">
        <v>-3.3158274482581987E-3</v>
      </c>
      <c r="I6058">
        <v>0</v>
      </c>
      <c r="J6058">
        <v>-8.7036653585432347E-2</v>
      </c>
      <c r="K6058">
        <v>0.84464657550291544</v>
      </c>
      <c r="L6058">
        <v>1</v>
      </c>
      <c r="M6058">
        <v>180.2416303</v>
      </c>
    </row>
    <row r="6059" spans="1:13" x14ac:dyDescent="0.35">
      <c r="A6059">
        <v>3.6095319140000002</v>
      </c>
      <c r="B6059">
        <v>1</v>
      </c>
      <c r="C6059">
        <v>-8.797100885642414E-3</v>
      </c>
      <c r="D6059">
        <v>2</v>
      </c>
      <c r="E6059">
        <v>0</v>
      </c>
      <c r="F6059">
        <v>0</v>
      </c>
      <c r="G6059">
        <v>0</v>
      </c>
      <c r="H6059">
        <v>-4.6681885592470503E-2</v>
      </c>
      <c r="I6059">
        <v>1</v>
      </c>
      <c r="J6059">
        <v>0.45939723473739119</v>
      </c>
      <c r="K6059">
        <v>1.4161848441271325</v>
      </c>
      <c r="L6059">
        <v>2</v>
      </c>
      <c r="M6059">
        <v>204.33352939999997</v>
      </c>
    </row>
    <row r="6060" spans="1:13" x14ac:dyDescent="0.35">
      <c r="A6060">
        <v>5.7061076690000005</v>
      </c>
      <c r="B6060">
        <v>1</v>
      </c>
      <c r="C6060">
        <v>-8.797100885642414E-3</v>
      </c>
      <c r="D6060">
        <v>1</v>
      </c>
      <c r="E6060">
        <v>1</v>
      </c>
      <c r="F6060">
        <v>1</v>
      </c>
      <c r="G6060">
        <v>0</v>
      </c>
      <c r="H6060">
        <v>8.1564403801012528E-2</v>
      </c>
      <c r="I6060">
        <v>3</v>
      </c>
      <c r="J6060">
        <v>0.20360252914997359</v>
      </c>
      <c r="K6060">
        <v>1.1458683484929524</v>
      </c>
      <c r="L6060">
        <v>2</v>
      </c>
      <c r="M6060">
        <v>264.68451130000005</v>
      </c>
    </row>
    <row r="6061" spans="1:13" x14ac:dyDescent="0.35">
      <c r="A6061">
        <v>6.4388035620000004</v>
      </c>
      <c r="B6061">
        <v>0</v>
      </c>
      <c r="C6061">
        <v>-8.797100885642414E-3</v>
      </c>
      <c r="D6061">
        <v>0</v>
      </c>
      <c r="E6061">
        <v>0</v>
      </c>
      <c r="F6061">
        <v>1</v>
      </c>
      <c r="G6061">
        <v>1</v>
      </c>
      <c r="H6061">
        <v>-3.3158274482581987E-3</v>
      </c>
      <c r="I6061">
        <v>3</v>
      </c>
      <c r="J6061">
        <v>-0.11806901442064656</v>
      </c>
      <c r="K6061">
        <v>1.3920315753841599</v>
      </c>
      <c r="L6061">
        <v>0</v>
      </c>
      <c r="M6061">
        <v>201.3906465</v>
      </c>
    </row>
    <row r="6062" spans="1:13" x14ac:dyDescent="0.35">
      <c r="A6062">
        <v>4.4609853260000003</v>
      </c>
      <c r="B6062">
        <v>1</v>
      </c>
      <c r="C6062">
        <v>-8.797100885642414E-3</v>
      </c>
      <c r="D6062">
        <v>1</v>
      </c>
      <c r="E6062">
        <v>1</v>
      </c>
      <c r="F6062">
        <v>1</v>
      </c>
      <c r="G6062">
        <v>0</v>
      </c>
      <c r="H6062">
        <v>-1.5559842121176297E-2</v>
      </c>
      <c r="I6062">
        <v>1</v>
      </c>
      <c r="J6062">
        <v>-0.32619350995114088</v>
      </c>
      <c r="K6062">
        <v>1.321938608188105</v>
      </c>
      <c r="L6062">
        <v>2</v>
      </c>
      <c r="M6062">
        <v>267.83899150000002</v>
      </c>
    </row>
    <row r="6063" spans="1:13" x14ac:dyDescent="0.35">
      <c r="A6063">
        <v>4.2180325390000002</v>
      </c>
      <c r="B6063">
        <v>1</v>
      </c>
      <c r="C6063">
        <v>-0.34176655167778192</v>
      </c>
      <c r="D6063">
        <v>0</v>
      </c>
      <c r="E6063">
        <v>1</v>
      </c>
      <c r="F6063">
        <v>0</v>
      </c>
      <c r="G6063">
        <v>2</v>
      </c>
      <c r="H6063">
        <v>-4.6681885592470503E-2</v>
      </c>
      <c r="I6063">
        <v>1</v>
      </c>
      <c r="J6063">
        <v>0.20360252914997359</v>
      </c>
      <c r="K6063">
        <v>1.2029286645102384</v>
      </c>
      <c r="L6063">
        <v>1</v>
      </c>
      <c r="M6063">
        <v>323.32557919999999</v>
      </c>
    </row>
    <row r="6064" spans="1:13" x14ac:dyDescent="0.35">
      <c r="A6064">
        <v>6.0966598919999999</v>
      </c>
      <c r="B6064">
        <v>0</v>
      </c>
      <c r="C6064">
        <v>-8.797100885642414E-3</v>
      </c>
      <c r="D6064">
        <v>0</v>
      </c>
      <c r="E6064">
        <v>1</v>
      </c>
      <c r="F6064">
        <v>4</v>
      </c>
      <c r="G6064">
        <v>0</v>
      </c>
      <c r="H6064">
        <v>-1.3815541801724358E-2</v>
      </c>
      <c r="I6064">
        <v>0</v>
      </c>
      <c r="J6064">
        <v>-0.11806901442064656</v>
      </c>
      <c r="K6064">
        <v>0.99786942125194744</v>
      </c>
      <c r="L6064">
        <v>1</v>
      </c>
      <c r="M6064">
        <v>248.94561820000001</v>
      </c>
    </row>
    <row r="6065" spans="1:13" x14ac:dyDescent="0.35">
      <c r="A6065">
        <v>5.3804226130000004</v>
      </c>
      <c r="B6065">
        <v>0</v>
      </c>
      <c r="C6065">
        <v>-0.34176655167778192</v>
      </c>
      <c r="D6065">
        <v>0</v>
      </c>
      <c r="E6065">
        <v>0</v>
      </c>
      <c r="F6065">
        <v>1</v>
      </c>
      <c r="G6065">
        <v>0</v>
      </c>
      <c r="H6065">
        <v>-4.6681885592470503E-2</v>
      </c>
      <c r="I6065">
        <v>4</v>
      </c>
      <c r="J6065">
        <v>0.45939723473739119</v>
      </c>
      <c r="K6065">
        <v>0.82745892529762133</v>
      </c>
      <c r="L6065">
        <v>0</v>
      </c>
      <c r="M6065">
        <v>325.29669980000006</v>
      </c>
    </row>
    <row r="6066" spans="1:13" x14ac:dyDescent="0.35">
      <c r="A6066">
        <v>10.445780259999999</v>
      </c>
      <c r="B6066">
        <v>1</v>
      </c>
      <c r="C6066">
        <v>-8.797100885642414E-3</v>
      </c>
      <c r="D6066">
        <v>2</v>
      </c>
      <c r="E6066">
        <v>0</v>
      </c>
      <c r="F6066">
        <v>1</v>
      </c>
      <c r="G6066">
        <v>0</v>
      </c>
      <c r="H6066">
        <v>-1.3815541801724358E-2</v>
      </c>
      <c r="I6066">
        <v>0</v>
      </c>
      <c r="J6066">
        <v>0.45939723473739119</v>
      </c>
      <c r="K6066">
        <v>0.82157113632409506</v>
      </c>
      <c r="L6066">
        <v>2</v>
      </c>
      <c r="M6066">
        <v>210.4295846</v>
      </c>
    </row>
    <row r="6067" spans="1:13" x14ac:dyDescent="0.35">
      <c r="A6067">
        <v>5.6375442629999997</v>
      </c>
      <c r="B6067">
        <v>1</v>
      </c>
      <c r="C6067">
        <v>-8.797100885642414E-3</v>
      </c>
      <c r="D6067">
        <v>1</v>
      </c>
      <c r="E6067">
        <v>0</v>
      </c>
      <c r="F6067">
        <v>2</v>
      </c>
      <c r="G6067">
        <v>0</v>
      </c>
      <c r="H6067">
        <v>8.1564403801012528E-2</v>
      </c>
      <c r="I6067">
        <v>1</v>
      </c>
      <c r="J6067">
        <v>-0.32619350995114088</v>
      </c>
      <c r="K6067">
        <v>0.93482309160540955</v>
      </c>
      <c r="L6067">
        <v>1</v>
      </c>
      <c r="M6067">
        <v>209.70599549999997</v>
      </c>
    </row>
    <row r="6068" spans="1:13" x14ac:dyDescent="0.35">
      <c r="A6068">
        <v>5.7699507039999993</v>
      </c>
      <c r="B6068">
        <v>1</v>
      </c>
      <c r="C6068">
        <v>-8.797100885642414E-3</v>
      </c>
      <c r="D6068">
        <v>0</v>
      </c>
      <c r="E6068">
        <v>0</v>
      </c>
      <c r="F6068">
        <v>1</v>
      </c>
      <c r="G6068">
        <v>0</v>
      </c>
      <c r="H6068">
        <v>-3.3158274482581987E-3</v>
      </c>
      <c r="I6068">
        <v>1</v>
      </c>
      <c r="J6068">
        <v>-0.32619350995114088</v>
      </c>
      <c r="K6068">
        <v>0.79560472099312418</v>
      </c>
      <c r="L6068">
        <v>0</v>
      </c>
      <c r="M6068">
        <v>293.99849700000004</v>
      </c>
    </row>
    <row r="6069" spans="1:13" x14ac:dyDescent="0.35">
      <c r="A6069">
        <v>3.7466065949999998</v>
      </c>
      <c r="B6069">
        <v>1</v>
      </c>
      <c r="C6069">
        <v>-8.797100885642414E-3</v>
      </c>
      <c r="D6069">
        <v>0</v>
      </c>
      <c r="E6069">
        <v>0</v>
      </c>
      <c r="F6069">
        <v>3</v>
      </c>
      <c r="G6069">
        <v>0</v>
      </c>
      <c r="H6069">
        <v>-4.6681885592470503E-2</v>
      </c>
      <c r="I6069">
        <v>2</v>
      </c>
      <c r="J6069">
        <v>-8.7036653585432347E-2</v>
      </c>
      <c r="K6069">
        <v>0.99996260536129244</v>
      </c>
      <c r="L6069">
        <v>0</v>
      </c>
      <c r="M6069">
        <v>242.72012470000004</v>
      </c>
    </row>
    <row r="6070" spans="1:13" x14ac:dyDescent="0.35">
      <c r="A6070">
        <v>8.1971108019999992</v>
      </c>
      <c r="B6070">
        <v>1</v>
      </c>
      <c r="C6070">
        <v>-8.797100885642414E-3</v>
      </c>
      <c r="D6070">
        <v>0</v>
      </c>
      <c r="E6070">
        <v>0</v>
      </c>
      <c r="F6070">
        <v>4</v>
      </c>
      <c r="G6070">
        <v>2</v>
      </c>
      <c r="H6070">
        <v>-1.3815541801724358E-2</v>
      </c>
      <c r="I6070">
        <v>1</v>
      </c>
      <c r="J6070">
        <v>0.45939723473739119</v>
      </c>
      <c r="K6070">
        <v>0.81075276979036248</v>
      </c>
      <c r="L6070">
        <v>0</v>
      </c>
      <c r="M6070">
        <v>243.19753830000002</v>
      </c>
    </row>
    <row r="6071" spans="1:13" x14ac:dyDescent="0.35">
      <c r="A6071">
        <v>6.1271262599999998</v>
      </c>
      <c r="B6071">
        <v>0</v>
      </c>
      <c r="C6071">
        <v>-8.797100885642414E-3</v>
      </c>
      <c r="D6071">
        <v>0</v>
      </c>
      <c r="E6071">
        <v>0</v>
      </c>
      <c r="F6071">
        <v>1</v>
      </c>
      <c r="G6071">
        <v>0</v>
      </c>
      <c r="H6071">
        <v>-4.6681885592470503E-2</v>
      </c>
      <c r="I6071">
        <v>2</v>
      </c>
      <c r="J6071">
        <v>0.45939723473739119</v>
      </c>
      <c r="K6071">
        <v>1.0283419749538505</v>
      </c>
      <c r="L6071">
        <v>0</v>
      </c>
      <c r="M6071">
        <v>206.40183090000005</v>
      </c>
    </row>
    <row r="6072" spans="1:13" x14ac:dyDescent="0.35">
      <c r="A6072">
        <v>3.6853617700000001</v>
      </c>
      <c r="B6072">
        <v>0</v>
      </c>
      <c r="C6072">
        <v>-0.34176655167778192</v>
      </c>
      <c r="D6072">
        <v>2</v>
      </c>
      <c r="E6072">
        <v>0</v>
      </c>
      <c r="F6072">
        <v>2</v>
      </c>
      <c r="G6072">
        <v>1</v>
      </c>
      <c r="H6072">
        <v>-1.5559842121176297E-2</v>
      </c>
      <c r="I6072">
        <v>3</v>
      </c>
      <c r="J6072">
        <v>-0.32619350995114088</v>
      </c>
      <c r="K6072">
        <v>1.1542878850127107</v>
      </c>
      <c r="L6072">
        <v>2</v>
      </c>
      <c r="M6072">
        <v>312.25341270000001</v>
      </c>
    </row>
    <row r="6073" spans="1:13" x14ac:dyDescent="0.35">
      <c r="A6073">
        <v>7.3299533800000001</v>
      </c>
      <c r="B6073">
        <v>1</v>
      </c>
      <c r="C6073">
        <v>-8.797100885642414E-3</v>
      </c>
      <c r="D6073">
        <v>0</v>
      </c>
      <c r="E6073">
        <v>0</v>
      </c>
      <c r="F6073">
        <v>1</v>
      </c>
      <c r="G6073">
        <v>0</v>
      </c>
      <c r="H6073">
        <v>-4.6681885592470503E-2</v>
      </c>
      <c r="I6073">
        <v>2</v>
      </c>
      <c r="J6073">
        <v>-8.7036653585432347E-2</v>
      </c>
      <c r="K6073">
        <v>0.80009745137014765</v>
      </c>
      <c r="L6073">
        <v>0</v>
      </c>
      <c r="M6073">
        <v>220.02562379999995</v>
      </c>
    </row>
    <row r="6074" spans="1:13" x14ac:dyDescent="0.35">
      <c r="A6074">
        <v>2.553121864</v>
      </c>
      <c r="B6074">
        <v>1</v>
      </c>
      <c r="C6074">
        <v>-0.34176655167778192</v>
      </c>
      <c r="D6074">
        <v>0</v>
      </c>
      <c r="E6074">
        <v>0</v>
      </c>
      <c r="F6074">
        <v>5</v>
      </c>
      <c r="G6074">
        <v>2</v>
      </c>
      <c r="H6074">
        <v>-3.3158274482581987E-3</v>
      </c>
      <c r="I6074">
        <v>2</v>
      </c>
      <c r="J6074">
        <v>0.20360252914997359</v>
      </c>
      <c r="K6074">
        <v>1.072085937845386</v>
      </c>
      <c r="L6074">
        <v>0</v>
      </c>
      <c r="M6074">
        <v>315.83846259999996</v>
      </c>
    </row>
    <row r="6075" spans="1:13" x14ac:dyDescent="0.35">
      <c r="A6075">
        <v>5.2882348830000003</v>
      </c>
      <c r="B6075">
        <v>1</v>
      </c>
      <c r="C6075">
        <v>-8.797100885642414E-3</v>
      </c>
      <c r="D6075">
        <v>0</v>
      </c>
      <c r="E6075">
        <v>1</v>
      </c>
      <c r="F6075">
        <v>1</v>
      </c>
      <c r="G6075">
        <v>0</v>
      </c>
      <c r="H6075">
        <v>-1.5559842121176297E-2</v>
      </c>
      <c r="I6075">
        <v>0</v>
      </c>
      <c r="J6075">
        <v>-8.7036653585432347E-2</v>
      </c>
      <c r="K6075">
        <v>0.99796169795054845</v>
      </c>
      <c r="L6075">
        <v>1</v>
      </c>
      <c r="M6075">
        <v>211.14056310000001</v>
      </c>
    </row>
    <row r="6076" spans="1:13" x14ac:dyDescent="0.35">
      <c r="A6076">
        <v>5.0959804340000003</v>
      </c>
      <c r="B6076">
        <v>1</v>
      </c>
      <c r="C6076">
        <v>0.53061747949891069</v>
      </c>
      <c r="D6076">
        <v>0</v>
      </c>
      <c r="E6076">
        <v>0</v>
      </c>
      <c r="F6076">
        <v>1</v>
      </c>
      <c r="G6076">
        <v>1</v>
      </c>
      <c r="H6076">
        <v>-4.6681885592470503E-2</v>
      </c>
      <c r="I6076">
        <v>1</v>
      </c>
      <c r="J6076">
        <v>0.20360252914997359</v>
      </c>
      <c r="K6076">
        <v>1.1144341312830088</v>
      </c>
      <c r="L6076">
        <v>0</v>
      </c>
      <c r="M6076">
        <v>196.86512990000006</v>
      </c>
    </row>
    <row r="6077" spans="1:13" x14ac:dyDescent="0.35">
      <c r="A6077">
        <v>8.299723255</v>
      </c>
      <c r="B6077">
        <v>0</v>
      </c>
      <c r="C6077">
        <v>-8.797100885642414E-3</v>
      </c>
      <c r="D6077">
        <v>1</v>
      </c>
      <c r="E6077">
        <v>0</v>
      </c>
      <c r="F6077">
        <v>1</v>
      </c>
      <c r="G6077">
        <v>0</v>
      </c>
      <c r="H6077">
        <v>-1.5559842121176297E-2</v>
      </c>
      <c r="I6077">
        <v>1</v>
      </c>
      <c r="J6077">
        <v>-0.11806901442064656</v>
      </c>
      <c r="K6077">
        <v>0.91099359360506782</v>
      </c>
      <c r="L6077">
        <v>1</v>
      </c>
      <c r="M6077">
        <v>283.47956969999996</v>
      </c>
    </row>
    <row r="6078" spans="1:13" x14ac:dyDescent="0.35">
      <c r="A6078">
        <v>4.9854440320000002</v>
      </c>
      <c r="B6078">
        <v>0</v>
      </c>
      <c r="C6078">
        <v>0.53061747949891069</v>
      </c>
      <c r="D6078">
        <v>0</v>
      </c>
      <c r="E6078">
        <v>0</v>
      </c>
      <c r="F6078">
        <v>1</v>
      </c>
      <c r="G6078">
        <v>0</v>
      </c>
      <c r="H6078">
        <v>-4.6681885592470503E-2</v>
      </c>
      <c r="I6078">
        <v>0</v>
      </c>
      <c r="J6078">
        <v>0.45939723473739119</v>
      </c>
      <c r="K6078">
        <v>0.77099888622318002</v>
      </c>
      <c r="L6078">
        <v>0</v>
      </c>
      <c r="M6078">
        <v>189.04355669999995</v>
      </c>
    </row>
    <row r="6079" spans="1:13" x14ac:dyDescent="0.35">
      <c r="A6079">
        <v>2.2049166050000002</v>
      </c>
      <c r="B6079">
        <v>1</v>
      </c>
      <c r="C6079">
        <v>-0.34176655167778192</v>
      </c>
      <c r="D6079">
        <v>0</v>
      </c>
      <c r="E6079">
        <v>0</v>
      </c>
      <c r="F6079">
        <v>3</v>
      </c>
      <c r="G6079">
        <v>0</v>
      </c>
      <c r="H6079">
        <v>-3.3158274482581987E-3</v>
      </c>
      <c r="I6079">
        <v>1</v>
      </c>
      <c r="J6079">
        <v>0.20360252914997359</v>
      </c>
      <c r="K6079">
        <v>1.3979989311205718</v>
      </c>
      <c r="L6079">
        <v>0</v>
      </c>
      <c r="M6079">
        <v>328.70164820000002</v>
      </c>
    </row>
    <row r="6080" spans="1:13" x14ac:dyDescent="0.35">
      <c r="A6080">
        <v>4.5341705000000001</v>
      </c>
      <c r="B6080">
        <v>1</v>
      </c>
      <c r="C6080">
        <v>0.53061747949891069</v>
      </c>
      <c r="D6080">
        <v>1</v>
      </c>
      <c r="E6080">
        <v>0</v>
      </c>
      <c r="F6080">
        <v>2</v>
      </c>
      <c r="G6080">
        <v>1</v>
      </c>
      <c r="H6080">
        <v>-4.6681885592470503E-2</v>
      </c>
      <c r="I6080">
        <v>2</v>
      </c>
      <c r="J6080">
        <v>-0.11806901442064656</v>
      </c>
      <c r="K6080">
        <v>0.80651092829438142</v>
      </c>
      <c r="L6080">
        <v>1</v>
      </c>
      <c r="M6080">
        <v>195.02082770000004</v>
      </c>
    </row>
    <row r="6081" spans="1:13" x14ac:dyDescent="0.35">
      <c r="A6081">
        <v>2.1036585459999997</v>
      </c>
      <c r="B6081">
        <v>0</v>
      </c>
      <c r="C6081">
        <v>0.53061747949891069</v>
      </c>
      <c r="D6081">
        <v>0</v>
      </c>
      <c r="E6081">
        <v>0</v>
      </c>
      <c r="F6081">
        <v>2</v>
      </c>
      <c r="G6081">
        <v>0</v>
      </c>
      <c r="H6081">
        <v>-3.3158274482581987E-3</v>
      </c>
      <c r="I6081">
        <v>2</v>
      </c>
      <c r="J6081">
        <v>0.45939723473739119</v>
      </c>
      <c r="K6081">
        <v>1.4237801356570536</v>
      </c>
      <c r="L6081">
        <v>0</v>
      </c>
      <c r="M6081">
        <v>178.07718809999994</v>
      </c>
    </row>
    <row r="6082" spans="1:13" x14ac:dyDescent="0.35">
      <c r="A6082">
        <v>6.4343369590000004</v>
      </c>
      <c r="B6082">
        <v>1</v>
      </c>
      <c r="C6082">
        <v>-8.797100885642414E-3</v>
      </c>
      <c r="D6082">
        <v>0</v>
      </c>
      <c r="E6082">
        <v>0</v>
      </c>
      <c r="F6082">
        <v>1</v>
      </c>
      <c r="G6082">
        <v>0</v>
      </c>
      <c r="H6082">
        <v>-4.6681885592470503E-2</v>
      </c>
      <c r="I6082">
        <v>0</v>
      </c>
      <c r="J6082">
        <v>-0.32619350995114088</v>
      </c>
      <c r="K6082">
        <v>1.0886880935263743</v>
      </c>
      <c r="L6082">
        <v>0</v>
      </c>
      <c r="M6082">
        <v>232.70924030000003</v>
      </c>
    </row>
    <row r="6083" spans="1:13" x14ac:dyDescent="0.35">
      <c r="A6083">
        <v>5.8668916920000003</v>
      </c>
      <c r="B6083">
        <v>1</v>
      </c>
      <c r="C6083">
        <v>-8.797100885642414E-3</v>
      </c>
      <c r="D6083">
        <v>0</v>
      </c>
      <c r="E6083">
        <v>0</v>
      </c>
      <c r="F6083">
        <v>2</v>
      </c>
      <c r="G6083">
        <v>1</v>
      </c>
      <c r="H6083">
        <v>-1.5559842121176297E-2</v>
      </c>
      <c r="I6083">
        <v>1</v>
      </c>
      <c r="J6083">
        <v>0.20360252914997359</v>
      </c>
      <c r="K6083">
        <v>1.2481837619374276</v>
      </c>
      <c r="L6083">
        <v>0</v>
      </c>
      <c r="M6083">
        <v>259.77628909999999</v>
      </c>
    </row>
    <row r="6084" spans="1:13" x14ac:dyDescent="0.35">
      <c r="A6084">
        <v>6.3265148029999994</v>
      </c>
      <c r="B6084">
        <v>1</v>
      </c>
      <c r="C6084">
        <v>-8.797100885642414E-3</v>
      </c>
      <c r="D6084">
        <v>1</v>
      </c>
      <c r="E6084">
        <v>1</v>
      </c>
      <c r="F6084">
        <v>2</v>
      </c>
      <c r="G6084">
        <v>0</v>
      </c>
      <c r="H6084">
        <v>-3.3158274482581987E-3</v>
      </c>
      <c r="I6084">
        <v>0</v>
      </c>
      <c r="J6084">
        <v>-0.11806901442064656</v>
      </c>
      <c r="K6084">
        <v>0.86624706298027776</v>
      </c>
      <c r="L6084">
        <v>2</v>
      </c>
      <c r="M6084">
        <v>234.379009</v>
      </c>
    </row>
    <row r="6085" spans="1:13" x14ac:dyDescent="0.35">
      <c r="A6085">
        <v>4.9898219030000002</v>
      </c>
      <c r="B6085">
        <v>1</v>
      </c>
      <c r="C6085">
        <v>-8.797100885642414E-3</v>
      </c>
      <c r="D6085">
        <v>1</v>
      </c>
      <c r="E6085">
        <v>0</v>
      </c>
      <c r="F6085">
        <v>1</v>
      </c>
      <c r="G6085">
        <v>1</v>
      </c>
      <c r="H6085">
        <v>-1.5559842121176297E-2</v>
      </c>
      <c r="I6085">
        <v>2</v>
      </c>
      <c r="J6085">
        <v>0.45939723473739119</v>
      </c>
      <c r="K6085">
        <v>1.3691756042219609</v>
      </c>
      <c r="L6085">
        <v>1</v>
      </c>
      <c r="M6085">
        <v>280.18791839999994</v>
      </c>
    </row>
    <row r="6086" spans="1:13" x14ac:dyDescent="0.35">
      <c r="A6086">
        <v>5.3678407140000006</v>
      </c>
      <c r="B6086">
        <v>1</v>
      </c>
      <c r="C6086">
        <v>0.53061747949891069</v>
      </c>
      <c r="D6086">
        <v>0</v>
      </c>
      <c r="E6086">
        <v>0</v>
      </c>
      <c r="F6086">
        <v>3</v>
      </c>
      <c r="G6086">
        <v>0</v>
      </c>
      <c r="H6086">
        <v>8.1564403801012528E-2</v>
      </c>
      <c r="I6086">
        <v>2</v>
      </c>
      <c r="J6086">
        <v>-8.7036653585432347E-2</v>
      </c>
      <c r="K6086">
        <v>0.96890683761075547</v>
      </c>
      <c r="L6086">
        <v>0</v>
      </c>
      <c r="M6086">
        <v>118.76866600000005</v>
      </c>
    </row>
    <row r="6087" spans="1:13" x14ac:dyDescent="0.35">
      <c r="A6087">
        <v>4.2596653519999998</v>
      </c>
      <c r="B6087">
        <v>0</v>
      </c>
      <c r="C6087">
        <v>-8.797100885642414E-3</v>
      </c>
      <c r="D6087">
        <v>2</v>
      </c>
      <c r="E6087">
        <v>1</v>
      </c>
      <c r="F6087">
        <v>9</v>
      </c>
      <c r="G6087">
        <v>0</v>
      </c>
      <c r="H6087">
        <v>-1.5559842121176297E-2</v>
      </c>
      <c r="I6087">
        <v>1</v>
      </c>
      <c r="J6087">
        <v>-8.7036653585432347E-2</v>
      </c>
      <c r="K6087">
        <v>1.1403084812095352</v>
      </c>
      <c r="L6087">
        <v>3</v>
      </c>
      <c r="M6087">
        <v>279.32656450000002</v>
      </c>
    </row>
    <row r="6088" spans="1:13" x14ac:dyDescent="0.35">
      <c r="A6088">
        <v>3.5112557469999999</v>
      </c>
      <c r="B6088">
        <v>1</v>
      </c>
      <c r="C6088">
        <v>0.53061747949891069</v>
      </c>
      <c r="D6088">
        <v>0</v>
      </c>
      <c r="E6088">
        <v>0</v>
      </c>
      <c r="F6088">
        <v>2</v>
      </c>
      <c r="G6088">
        <v>1</v>
      </c>
      <c r="H6088">
        <v>-1.5559842121176297E-2</v>
      </c>
      <c r="I6088">
        <v>0</v>
      </c>
      <c r="J6088">
        <v>0.20360252914997359</v>
      </c>
      <c r="K6088">
        <v>1.2817191042962783</v>
      </c>
      <c r="L6088">
        <v>0</v>
      </c>
      <c r="M6088">
        <v>184.12994149999997</v>
      </c>
    </row>
    <row r="6089" spans="1:13" x14ac:dyDescent="0.35">
      <c r="A6089">
        <v>5.273935217</v>
      </c>
      <c r="B6089">
        <v>1</v>
      </c>
      <c r="C6089">
        <v>-8.797100885642414E-3</v>
      </c>
      <c r="D6089">
        <v>0</v>
      </c>
      <c r="E6089">
        <v>1</v>
      </c>
      <c r="F6089">
        <v>1</v>
      </c>
      <c r="G6089">
        <v>0</v>
      </c>
      <c r="H6089">
        <v>-3.3158274482581987E-3</v>
      </c>
      <c r="I6089">
        <v>2</v>
      </c>
      <c r="J6089">
        <v>0.20360252914997359</v>
      </c>
      <c r="K6089">
        <v>0.85977800758412315</v>
      </c>
      <c r="L6089">
        <v>1</v>
      </c>
      <c r="M6089">
        <v>287.06137090000004</v>
      </c>
    </row>
    <row r="6090" spans="1:13" x14ac:dyDescent="0.35">
      <c r="A6090">
        <v>2.2241925660000001</v>
      </c>
      <c r="B6090">
        <v>0</v>
      </c>
      <c r="C6090">
        <v>0.53061747949891069</v>
      </c>
      <c r="D6090">
        <v>2</v>
      </c>
      <c r="E6090">
        <v>2</v>
      </c>
      <c r="F6090">
        <v>1</v>
      </c>
      <c r="G6090">
        <v>1</v>
      </c>
      <c r="H6090">
        <v>8.1564403801012528E-2</v>
      </c>
      <c r="I6090">
        <v>1</v>
      </c>
      <c r="J6090">
        <v>-0.32619350995114088</v>
      </c>
      <c r="K6090">
        <v>1.2041662700171079</v>
      </c>
      <c r="L6090">
        <v>4</v>
      </c>
      <c r="M6090">
        <v>170.15958599999999</v>
      </c>
    </row>
    <row r="6091" spans="1:13" x14ac:dyDescent="0.35">
      <c r="A6091">
        <v>4.5016896539999998</v>
      </c>
      <c r="B6091">
        <v>1</v>
      </c>
      <c r="C6091">
        <v>0.53061747949891069</v>
      </c>
      <c r="D6091">
        <v>0</v>
      </c>
      <c r="E6091">
        <v>1</v>
      </c>
      <c r="F6091">
        <v>3</v>
      </c>
      <c r="G6091">
        <v>0</v>
      </c>
      <c r="H6091">
        <v>-3.3158274482581987E-3</v>
      </c>
      <c r="I6091">
        <v>0</v>
      </c>
      <c r="J6091">
        <v>0.20360252914997359</v>
      </c>
      <c r="K6091">
        <v>1.1987459286992421</v>
      </c>
      <c r="L6091">
        <v>1</v>
      </c>
      <c r="M6091">
        <v>149.3835709</v>
      </c>
    </row>
    <row r="6092" spans="1:13" x14ac:dyDescent="0.35">
      <c r="A6092">
        <v>4.2728943199999998</v>
      </c>
      <c r="B6092">
        <v>1</v>
      </c>
      <c r="C6092">
        <v>-8.797100885642414E-3</v>
      </c>
      <c r="D6092">
        <v>0</v>
      </c>
      <c r="E6092">
        <v>0</v>
      </c>
      <c r="F6092">
        <v>1</v>
      </c>
      <c r="G6092">
        <v>0</v>
      </c>
      <c r="H6092">
        <v>-1.3815541801724358E-2</v>
      </c>
      <c r="I6092">
        <v>1</v>
      </c>
      <c r="J6092">
        <v>-0.11806901442064656</v>
      </c>
      <c r="K6092">
        <v>1.1560077935650885</v>
      </c>
      <c r="L6092">
        <v>0</v>
      </c>
      <c r="M6092">
        <v>230.7004594</v>
      </c>
    </row>
    <row r="6093" spans="1:13" x14ac:dyDescent="0.35">
      <c r="A6093">
        <v>6.4365466619999996</v>
      </c>
      <c r="B6093">
        <v>1</v>
      </c>
      <c r="C6093">
        <v>-8.797100885642414E-3</v>
      </c>
      <c r="D6093">
        <v>1</v>
      </c>
      <c r="E6093">
        <v>0</v>
      </c>
      <c r="F6093">
        <v>2</v>
      </c>
      <c r="G6093">
        <v>0</v>
      </c>
      <c r="H6093">
        <v>8.1564403801012528E-2</v>
      </c>
      <c r="I6093">
        <v>1</v>
      </c>
      <c r="J6093">
        <v>-8.7036653585432347E-2</v>
      </c>
      <c r="K6093">
        <v>0.95051607752952549</v>
      </c>
      <c r="L6093">
        <v>1</v>
      </c>
      <c r="M6093">
        <v>235.66713660000005</v>
      </c>
    </row>
    <row r="6094" spans="1:13" x14ac:dyDescent="0.35">
      <c r="A6094">
        <v>5.6327223039999996</v>
      </c>
      <c r="B6094">
        <v>1</v>
      </c>
      <c r="C6094">
        <v>-8.797100885642414E-3</v>
      </c>
      <c r="D6094">
        <v>0</v>
      </c>
      <c r="E6094">
        <v>1</v>
      </c>
      <c r="F6094">
        <v>1</v>
      </c>
      <c r="G6094">
        <v>0</v>
      </c>
      <c r="H6094">
        <v>-1.5559842121176297E-2</v>
      </c>
      <c r="I6094">
        <v>0</v>
      </c>
      <c r="J6094">
        <v>-8.7036653585432347E-2</v>
      </c>
      <c r="K6094">
        <v>0.91257565482141689</v>
      </c>
      <c r="L6094">
        <v>1</v>
      </c>
      <c r="M6094">
        <v>297.82895120000001</v>
      </c>
    </row>
    <row r="6095" spans="1:13" x14ac:dyDescent="0.35">
      <c r="A6095">
        <v>3.3793910880000002</v>
      </c>
      <c r="B6095">
        <v>0</v>
      </c>
      <c r="C6095">
        <v>-0.34176655167778192</v>
      </c>
      <c r="D6095">
        <v>1</v>
      </c>
      <c r="E6095">
        <v>1</v>
      </c>
      <c r="F6095">
        <v>0</v>
      </c>
      <c r="G6095">
        <v>0</v>
      </c>
      <c r="H6095">
        <v>-1.5559842121176297E-2</v>
      </c>
      <c r="I6095">
        <v>0</v>
      </c>
      <c r="J6095">
        <v>0.20360252914997359</v>
      </c>
      <c r="K6095">
        <v>1.4073376901797638</v>
      </c>
      <c r="L6095">
        <v>2</v>
      </c>
      <c r="M6095">
        <v>303.78338050000002</v>
      </c>
    </row>
    <row r="6096" spans="1:13" x14ac:dyDescent="0.35">
      <c r="A6096">
        <v>3.1212126000000002</v>
      </c>
      <c r="B6096">
        <v>1</v>
      </c>
      <c r="C6096">
        <v>-8.797100885642414E-3</v>
      </c>
      <c r="D6096">
        <v>0</v>
      </c>
      <c r="E6096">
        <v>0</v>
      </c>
      <c r="F6096">
        <v>1</v>
      </c>
      <c r="G6096">
        <v>1</v>
      </c>
      <c r="H6096">
        <v>-1.3815541801724358E-2</v>
      </c>
      <c r="I6096">
        <v>1</v>
      </c>
      <c r="J6096">
        <v>-0.11806901442064656</v>
      </c>
      <c r="K6096">
        <v>1.1832614205773742</v>
      </c>
      <c r="L6096">
        <v>0</v>
      </c>
      <c r="M6096">
        <v>235.10426970000003</v>
      </c>
    </row>
    <row r="6097" spans="1:13" x14ac:dyDescent="0.35">
      <c r="A6097">
        <v>4.8966597730000005</v>
      </c>
      <c r="B6097">
        <v>0</v>
      </c>
      <c r="C6097">
        <v>0.53061747949891069</v>
      </c>
      <c r="D6097">
        <v>0</v>
      </c>
      <c r="E6097">
        <v>0</v>
      </c>
      <c r="F6097">
        <v>0</v>
      </c>
      <c r="G6097">
        <v>0</v>
      </c>
      <c r="H6097">
        <v>-1.5559842121176297E-2</v>
      </c>
      <c r="I6097">
        <v>1</v>
      </c>
      <c r="J6097">
        <v>0.45939723473739119</v>
      </c>
      <c r="K6097">
        <v>1.0432070210731383</v>
      </c>
      <c r="L6097">
        <v>0</v>
      </c>
      <c r="M6097">
        <v>177.09037609999996</v>
      </c>
    </row>
    <row r="6098" spans="1:13" x14ac:dyDescent="0.35">
      <c r="A6098">
        <v>5.4916499199999995</v>
      </c>
      <c r="B6098">
        <v>0</v>
      </c>
      <c r="C6098">
        <v>-8.797100885642414E-3</v>
      </c>
      <c r="D6098">
        <v>0</v>
      </c>
      <c r="E6098">
        <v>0</v>
      </c>
      <c r="F6098">
        <v>2</v>
      </c>
      <c r="G6098">
        <v>0</v>
      </c>
      <c r="H6098">
        <v>-4.6681885592470503E-2</v>
      </c>
      <c r="I6098">
        <v>1</v>
      </c>
      <c r="J6098">
        <v>0.45939723473739119</v>
      </c>
      <c r="K6098">
        <v>1.1121167472379594</v>
      </c>
      <c r="L6098">
        <v>0</v>
      </c>
      <c r="M6098">
        <v>277.41012450000005</v>
      </c>
    </row>
    <row r="6099" spans="1:13" x14ac:dyDescent="0.35">
      <c r="A6099">
        <v>4.0421899250000006</v>
      </c>
      <c r="B6099">
        <v>1</v>
      </c>
      <c r="C6099">
        <v>0.53061747949891069</v>
      </c>
      <c r="D6099">
        <v>0</v>
      </c>
      <c r="E6099">
        <v>0</v>
      </c>
      <c r="F6099">
        <v>2</v>
      </c>
      <c r="G6099">
        <v>0</v>
      </c>
      <c r="H6099">
        <v>-1.3815541801724358E-2</v>
      </c>
      <c r="I6099">
        <v>1</v>
      </c>
      <c r="J6099">
        <v>0.20360252914997359</v>
      </c>
      <c r="K6099">
        <v>0.81267619135931624</v>
      </c>
      <c r="L6099">
        <v>0</v>
      </c>
      <c r="M6099">
        <v>139.60353910000003</v>
      </c>
    </row>
    <row r="6100" spans="1:13" x14ac:dyDescent="0.35">
      <c r="A6100">
        <v>6.0169870899999998</v>
      </c>
      <c r="B6100">
        <v>1</v>
      </c>
      <c r="C6100">
        <v>-8.797100885642414E-3</v>
      </c>
      <c r="D6100">
        <v>0</v>
      </c>
      <c r="E6100">
        <v>1</v>
      </c>
      <c r="F6100">
        <v>0</v>
      </c>
      <c r="G6100">
        <v>0</v>
      </c>
      <c r="H6100">
        <v>-1.3815541801724358E-2</v>
      </c>
      <c r="I6100">
        <v>1</v>
      </c>
      <c r="J6100">
        <v>0.20360252914997359</v>
      </c>
      <c r="K6100">
        <v>0.85278737584926412</v>
      </c>
      <c r="L6100">
        <v>1</v>
      </c>
      <c r="M6100">
        <v>280.50729699999999</v>
      </c>
    </row>
    <row r="6101" spans="1:13" x14ac:dyDescent="0.35">
      <c r="A6101">
        <v>5.7536391189999998</v>
      </c>
      <c r="B6101">
        <v>1</v>
      </c>
      <c r="C6101">
        <v>-8.797100885642414E-3</v>
      </c>
      <c r="D6101">
        <v>0</v>
      </c>
      <c r="E6101">
        <v>0</v>
      </c>
      <c r="F6101">
        <v>1</v>
      </c>
      <c r="G6101">
        <v>0</v>
      </c>
      <c r="H6101">
        <v>-3.3158274482581987E-3</v>
      </c>
      <c r="I6101">
        <v>0</v>
      </c>
      <c r="J6101">
        <v>-8.7036653585432347E-2</v>
      </c>
      <c r="K6101">
        <v>0.92977058803259982</v>
      </c>
      <c r="L6101">
        <v>0</v>
      </c>
      <c r="M6101">
        <v>238.53040299999998</v>
      </c>
    </row>
    <row r="6102" spans="1:13" x14ac:dyDescent="0.35">
      <c r="A6102">
        <v>3.5416965060000001</v>
      </c>
      <c r="B6102">
        <v>1</v>
      </c>
      <c r="C6102">
        <v>-8.797100885642414E-3</v>
      </c>
      <c r="D6102">
        <v>0</v>
      </c>
      <c r="E6102">
        <v>0</v>
      </c>
      <c r="F6102">
        <v>1</v>
      </c>
      <c r="G6102">
        <v>0</v>
      </c>
      <c r="H6102">
        <v>-4.6681885592470503E-2</v>
      </c>
      <c r="I6102">
        <v>1</v>
      </c>
      <c r="J6102">
        <v>-0.11806901442064656</v>
      </c>
      <c r="K6102">
        <v>1.1076338185257255</v>
      </c>
      <c r="L6102">
        <v>0</v>
      </c>
      <c r="M6102">
        <v>238.3991767</v>
      </c>
    </row>
    <row r="6103" spans="1:13" x14ac:dyDescent="0.35">
      <c r="A6103">
        <v>4.6140627240000001</v>
      </c>
      <c r="B6103">
        <v>1</v>
      </c>
      <c r="C6103">
        <v>-8.797100885642414E-3</v>
      </c>
      <c r="D6103">
        <v>0</v>
      </c>
      <c r="E6103">
        <v>0</v>
      </c>
      <c r="F6103">
        <v>2</v>
      </c>
      <c r="G6103">
        <v>0</v>
      </c>
      <c r="H6103">
        <v>-1.3815541801724358E-2</v>
      </c>
      <c r="I6103">
        <v>1</v>
      </c>
      <c r="J6103">
        <v>-8.7036653585432347E-2</v>
      </c>
      <c r="K6103">
        <v>0.89253566527805173</v>
      </c>
      <c r="L6103">
        <v>0</v>
      </c>
      <c r="M6103">
        <v>255.07671879999998</v>
      </c>
    </row>
    <row r="6104" spans="1:13" x14ac:dyDescent="0.35">
      <c r="A6104">
        <v>6.4481523000000003</v>
      </c>
      <c r="B6104">
        <v>1</v>
      </c>
      <c r="C6104">
        <v>-0.34176655167778192</v>
      </c>
      <c r="D6104">
        <v>0</v>
      </c>
      <c r="E6104">
        <v>1</v>
      </c>
      <c r="F6104">
        <v>3</v>
      </c>
      <c r="G6104">
        <v>1</v>
      </c>
      <c r="H6104">
        <v>-1.3815541801724358E-2</v>
      </c>
      <c r="I6104">
        <v>0</v>
      </c>
      <c r="J6104">
        <v>-8.7036653585432347E-2</v>
      </c>
      <c r="K6104">
        <v>0.82906172563572977</v>
      </c>
      <c r="L6104">
        <v>1</v>
      </c>
      <c r="M6104">
        <v>352.19137579999995</v>
      </c>
    </row>
    <row r="6105" spans="1:13" x14ac:dyDescent="0.35">
      <c r="A6105">
        <v>3.4876251360000001</v>
      </c>
      <c r="B6105">
        <v>0</v>
      </c>
      <c r="C6105">
        <v>-8.797100885642414E-3</v>
      </c>
      <c r="D6105">
        <v>0</v>
      </c>
      <c r="E6105">
        <v>1</v>
      </c>
      <c r="F6105">
        <v>10</v>
      </c>
      <c r="G6105">
        <v>0</v>
      </c>
      <c r="H6105">
        <v>-4.6681885592470503E-2</v>
      </c>
      <c r="I6105">
        <v>2</v>
      </c>
      <c r="J6105">
        <v>-0.11806901442064656</v>
      </c>
      <c r="K6105">
        <v>0.9461648956873443</v>
      </c>
      <c r="L6105">
        <v>1</v>
      </c>
      <c r="M6105">
        <v>280.95365500000003</v>
      </c>
    </row>
    <row r="6106" spans="1:13" x14ac:dyDescent="0.35">
      <c r="A6106">
        <v>6.4678558060000002</v>
      </c>
      <c r="B6106">
        <v>1</v>
      </c>
      <c r="C6106">
        <v>-8.797100885642414E-3</v>
      </c>
      <c r="D6106">
        <v>0</v>
      </c>
      <c r="E6106">
        <v>0</v>
      </c>
      <c r="F6106">
        <v>3</v>
      </c>
      <c r="G6106">
        <v>0</v>
      </c>
      <c r="H6106">
        <v>-4.6681885592470503E-2</v>
      </c>
      <c r="I6106">
        <v>1</v>
      </c>
      <c r="J6106">
        <v>-0.32619350995114088</v>
      </c>
      <c r="K6106">
        <v>0.85420667045093368</v>
      </c>
      <c r="L6106">
        <v>0</v>
      </c>
      <c r="M6106">
        <v>240.01803540000003</v>
      </c>
    </row>
    <row r="6107" spans="1:13" x14ac:dyDescent="0.35">
      <c r="A6107">
        <v>4.203549829</v>
      </c>
      <c r="B6107">
        <v>1</v>
      </c>
      <c r="C6107">
        <v>-8.797100885642414E-3</v>
      </c>
      <c r="D6107">
        <v>0</v>
      </c>
      <c r="E6107">
        <v>1</v>
      </c>
      <c r="F6107">
        <v>0</v>
      </c>
      <c r="G6107">
        <v>1</v>
      </c>
      <c r="H6107">
        <v>8.1564403801012528E-2</v>
      </c>
      <c r="I6107">
        <v>0</v>
      </c>
      <c r="J6107">
        <v>-0.11806901442064656</v>
      </c>
      <c r="K6107">
        <v>0.86997147381739759</v>
      </c>
      <c r="L6107">
        <v>1</v>
      </c>
      <c r="M6107">
        <v>254.79925479999997</v>
      </c>
    </row>
    <row r="6108" spans="1:13" x14ac:dyDescent="0.35">
      <c r="A6108">
        <v>6.8781141130000005</v>
      </c>
      <c r="B6108">
        <v>1</v>
      </c>
      <c r="C6108">
        <v>-8.797100885642414E-3</v>
      </c>
      <c r="D6108">
        <v>1</v>
      </c>
      <c r="E6108">
        <v>0</v>
      </c>
      <c r="F6108">
        <v>0</v>
      </c>
      <c r="G6108">
        <v>0</v>
      </c>
      <c r="H6108">
        <v>-4.6681885592470503E-2</v>
      </c>
      <c r="I6108">
        <v>1</v>
      </c>
      <c r="J6108">
        <v>-0.11806901442064656</v>
      </c>
      <c r="K6108">
        <v>0.95873380866660241</v>
      </c>
      <c r="L6108">
        <v>1</v>
      </c>
      <c r="M6108">
        <v>218.18986700000005</v>
      </c>
    </row>
    <row r="6109" spans="1:13" x14ac:dyDescent="0.35">
      <c r="A6109">
        <v>7.5481163100000002</v>
      </c>
      <c r="B6109">
        <v>1</v>
      </c>
      <c r="C6109">
        <v>-8.797100885642414E-3</v>
      </c>
      <c r="D6109">
        <v>1</v>
      </c>
      <c r="E6109">
        <v>0</v>
      </c>
      <c r="F6109">
        <v>1</v>
      </c>
      <c r="G6109">
        <v>0</v>
      </c>
      <c r="H6109">
        <v>-3.3158274482581987E-3</v>
      </c>
      <c r="I6109">
        <v>1</v>
      </c>
      <c r="J6109">
        <v>-0.32619350995114088</v>
      </c>
      <c r="K6109">
        <v>1.1270019258619506</v>
      </c>
      <c r="L6109">
        <v>1</v>
      </c>
      <c r="M6109">
        <v>212.15820440000005</v>
      </c>
    </row>
    <row r="6110" spans="1:13" x14ac:dyDescent="0.35">
      <c r="A6110">
        <v>4.2558084740000002</v>
      </c>
      <c r="B6110">
        <v>0</v>
      </c>
      <c r="C6110">
        <v>-8.797100885642414E-3</v>
      </c>
      <c r="D6110">
        <v>1</v>
      </c>
      <c r="E6110">
        <v>1</v>
      </c>
      <c r="F6110">
        <v>1</v>
      </c>
      <c r="G6110">
        <v>1</v>
      </c>
      <c r="H6110">
        <v>8.1564403801012528E-2</v>
      </c>
      <c r="I6110">
        <v>0</v>
      </c>
      <c r="J6110">
        <v>-0.32619350995114088</v>
      </c>
      <c r="K6110">
        <v>0.87148301425182984</v>
      </c>
      <c r="L6110">
        <v>2</v>
      </c>
      <c r="M6110">
        <v>262.00392309999995</v>
      </c>
    </row>
    <row r="6111" spans="1:13" x14ac:dyDescent="0.35">
      <c r="A6111">
        <v>4.7807323750000004</v>
      </c>
      <c r="B6111">
        <v>0</v>
      </c>
      <c r="C6111">
        <v>-8.797100885642414E-3</v>
      </c>
      <c r="D6111">
        <v>0</v>
      </c>
      <c r="E6111">
        <v>0</v>
      </c>
      <c r="F6111">
        <v>2</v>
      </c>
      <c r="G6111">
        <v>0</v>
      </c>
      <c r="H6111">
        <v>-4.6681885592470503E-2</v>
      </c>
      <c r="I6111">
        <v>1</v>
      </c>
      <c r="J6111">
        <v>0.20360252914997359</v>
      </c>
      <c r="K6111">
        <v>1.2134776304017645</v>
      </c>
      <c r="L6111">
        <v>0</v>
      </c>
      <c r="M6111">
        <v>298.12151859999994</v>
      </c>
    </row>
    <row r="6112" spans="1:13" x14ac:dyDescent="0.35">
      <c r="A6112">
        <v>4.5655478779999994</v>
      </c>
      <c r="B6112">
        <v>1</v>
      </c>
      <c r="C6112">
        <v>0.53061747949891069</v>
      </c>
      <c r="D6112">
        <v>0</v>
      </c>
      <c r="E6112">
        <v>0</v>
      </c>
      <c r="F6112">
        <v>1</v>
      </c>
      <c r="G6112">
        <v>0</v>
      </c>
      <c r="H6112">
        <v>-1.3815541801724358E-2</v>
      </c>
      <c r="I6112">
        <v>0</v>
      </c>
      <c r="J6112">
        <v>0.20360252914997359</v>
      </c>
      <c r="K6112">
        <v>0.85638947339498261</v>
      </c>
      <c r="L6112">
        <v>0</v>
      </c>
      <c r="M6112">
        <v>172.58411469999999</v>
      </c>
    </row>
    <row r="6113" spans="1:13" x14ac:dyDescent="0.35">
      <c r="A6113">
        <v>7.760388572000001</v>
      </c>
      <c r="B6113">
        <v>0</v>
      </c>
      <c r="C6113">
        <v>-0.34176655167778192</v>
      </c>
      <c r="D6113">
        <v>0</v>
      </c>
      <c r="E6113">
        <v>0</v>
      </c>
      <c r="F6113">
        <v>2</v>
      </c>
      <c r="G6113">
        <v>0</v>
      </c>
      <c r="H6113">
        <v>-4.6681885592470503E-2</v>
      </c>
      <c r="I6113">
        <v>0</v>
      </c>
      <c r="J6113">
        <v>0.45939723473739119</v>
      </c>
      <c r="K6113">
        <v>0.84550292812322325</v>
      </c>
      <c r="L6113">
        <v>0</v>
      </c>
      <c r="M6113">
        <v>317.77311650000001</v>
      </c>
    </row>
    <row r="6114" spans="1:13" x14ac:dyDescent="0.35">
      <c r="A6114">
        <v>3.7017101589999997</v>
      </c>
      <c r="B6114">
        <v>0</v>
      </c>
      <c r="C6114">
        <v>-8.797100885642414E-3</v>
      </c>
      <c r="D6114">
        <v>1</v>
      </c>
      <c r="E6114">
        <v>0</v>
      </c>
      <c r="F6114">
        <v>0</v>
      </c>
      <c r="G6114">
        <v>1</v>
      </c>
      <c r="H6114">
        <v>8.1564403801012528E-2</v>
      </c>
      <c r="I6114">
        <v>1</v>
      </c>
      <c r="J6114">
        <v>0.20360252914997359</v>
      </c>
      <c r="K6114">
        <v>0.83802141517152751</v>
      </c>
      <c r="L6114">
        <v>1</v>
      </c>
      <c r="M6114">
        <v>279.76536120000003</v>
      </c>
    </row>
    <row r="6115" spans="1:13" x14ac:dyDescent="0.35">
      <c r="A6115">
        <v>5.6279134470000001</v>
      </c>
      <c r="B6115">
        <v>0</v>
      </c>
      <c r="C6115">
        <v>-8.797100885642414E-3</v>
      </c>
      <c r="D6115">
        <v>0</v>
      </c>
      <c r="E6115">
        <v>0</v>
      </c>
      <c r="F6115">
        <v>2</v>
      </c>
      <c r="G6115">
        <v>0</v>
      </c>
      <c r="H6115">
        <v>-1.3815541801724358E-2</v>
      </c>
      <c r="I6115">
        <v>2</v>
      </c>
      <c r="J6115">
        <v>-0.11806901442064656</v>
      </c>
      <c r="K6115">
        <v>1.0165188558558158</v>
      </c>
      <c r="L6115">
        <v>0</v>
      </c>
      <c r="M6115">
        <v>292.49799619999999</v>
      </c>
    </row>
    <row r="6116" spans="1:13" x14ac:dyDescent="0.35">
      <c r="A6116">
        <v>3.00957366</v>
      </c>
      <c r="B6116">
        <v>0</v>
      </c>
      <c r="C6116">
        <v>-8.797100885642414E-3</v>
      </c>
      <c r="D6116">
        <v>1</v>
      </c>
      <c r="E6116">
        <v>2</v>
      </c>
      <c r="F6116">
        <v>1</v>
      </c>
      <c r="G6116">
        <v>0</v>
      </c>
      <c r="H6116">
        <v>8.1564403801012528E-2</v>
      </c>
      <c r="I6116">
        <v>1</v>
      </c>
      <c r="J6116">
        <v>-0.32619350995114088</v>
      </c>
      <c r="K6116">
        <v>1.2262589213383799</v>
      </c>
      <c r="L6116">
        <v>3</v>
      </c>
      <c r="M6116">
        <v>212.67711889999998</v>
      </c>
    </row>
    <row r="6117" spans="1:13" x14ac:dyDescent="0.35">
      <c r="A6117">
        <v>3.5632598579999999</v>
      </c>
      <c r="B6117">
        <v>0</v>
      </c>
      <c r="C6117">
        <v>0.53061747949891069</v>
      </c>
      <c r="D6117">
        <v>1</v>
      </c>
      <c r="E6117">
        <v>0</v>
      </c>
      <c r="F6117">
        <v>0</v>
      </c>
      <c r="G6117">
        <v>0</v>
      </c>
      <c r="H6117">
        <v>8.1564403801012528E-2</v>
      </c>
      <c r="I6117">
        <v>1</v>
      </c>
      <c r="J6117">
        <v>0.45939723473739119</v>
      </c>
      <c r="K6117">
        <v>1.3160766553332863</v>
      </c>
      <c r="L6117">
        <v>1</v>
      </c>
      <c r="M6117">
        <v>184.14890130000003</v>
      </c>
    </row>
    <row r="6118" spans="1:13" x14ac:dyDescent="0.35">
      <c r="A6118">
        <v>3.9577253989999996</v>
      </c>
      <c r="B6118">
        <v>1</v>
      </c>
      <c r="C6118">
        <v>-8.797100885642414E-3</v>
      </c>
      <c r="D6118">
        <v>0</v>
      </c>
      <c r="E6118">
        <v>0</v>
      </c>
      <c r="F6118">
        <v>1</v>
      </c>
      <c r="G6118">
        <v>0</v>
      </c>
      <c r="H6118">
        <v>8.1564403801012528E-2</v>
      </c>
      <c r="I6118">
        <v>1</v>
      </c>
      <c r="J6118">
        <v>0.45939723473739119</v>
      </c>
      <c r="K6118">
        <v>0.8725875948524846</v>
      </c>
      <c r="L6118">
        <v>0</v>
      </c>
      <c r="M6118">
        <v>258.68466880000005</v>
      </c>
    </row>
    <row r="6119" spans="1:13" x14ac:dyDescent="0.35">
      <c r="A6119">
        <v>7.6781878679999993</v>
      </c>
      <c r="B6119">
        <v>1</v>
      </c>
      <c r="C6119">
        <v>-8.797100885642414E-3</v>
      </c>
      <c r="D6119">
        <v>0</v>
      </c>
      <c r="E6119">
        <v>0</v>
      </c>
      <c r="F6119">
        <v>1</v>
      </c>
      <c r="G6119">
        <v>1</v>
      </c>
      <c r="H6119">
        <v>-4.6681885592470503E-2</v>
      </c>
      <c r="I6119">
        <v>0</v>
      </c>
      <c r="J6119">
        <v>-8.7036653585432347E-2</v>
      </c>
      <c r="K6119">
        <v>0.81184855244023846</v>
      </c>
      <c r="L6119">
        <v>0</v>
      </c>
      <c r="M6119">
        <v>238.51116200000001</v>
      </c>
    </row>
    <row r="6120" spans="1:13" x14ac:dyDescent="0.35">
      <c r="A6120">
        <v>4.0834206760000002</v>
      </c>
      <c r="B6120">
        <v>1</v>
      </c>
      <c r="C6120">
        <v>-8.797100885642414E-3</v>
      </c>
      <c r="D6120">
        <v>0</v>
      </c>
      <c r="E6120">
        <v>1</v>
      </c>
      <c r="F6120">
        <v>1</v>
      </c>
      <c r="G6120">
        <v>1</v>
      </c>
      <c r="H6120">
        <v>8.1564403801012528E-2</v>
      </c>
      <c r="I6120">
        <v>1</v>
      </c>
      <c r="J6120">
        <v>0.45939723473739119</v>
      </c>
      <c r="K6120">
        <v>0.91700800997756415</v>
      </c>
      <c r="L6120">
        <v>1</v>
      </c>
      <c r="M6120">
        <v>228.56140900000003</v>
      </c>
    </row>
    <row r="6121" spans="1:13" x14ac:dyDescent="0.35">
      <c r="A6121">
        <v>4.5836567339999998</v>
      </c>
      <c r="B6121">
        <v>1</v>
      </c>
      <c r="C6121">
        <v>0.53061747949891069</v>
      </c>
      <c r="D6121">
        <v>0</v>
      </c>
      <c r="E6121">
        <v>0</v>
      </c>
      <c r="F6121">
        <v>0</v>
      </c>
      <c r="G6121">
        <v>0</v>
      </c>
      <c r="H6121">
        <v>-1.5559842121176297E-2</v>
      </c>
      <c r="I6121">
        <v>1</v>
      </c>
      <c r="J6121">
        <v>0.45939723473739119</v>
      </c>
      <c r="K6121">
        <v>1.2714622248586558</v>
      </c>
      <c r="L6121">
        <v>0</v>
      </c>
      <c r="M6121">
        <v>159.79979509999998</v>
      </c>
    </row>
    <row r="6122" spans="1:13" x14ac:dyDescent="0.35">
      <c r="A6122">
        <v>5.6538599940000003</v>
      </c>
      <c r="B6122">
        <v>0</v>
      </c>
      <c r="C6122">
        <v>-0.34176655167778192</v>
      </c>
      <c r="D6122">
        <v>0</v>
      </c>
      <c r="E6122">
        <v>0</v>
      </c>
      <c r="F6122">
        <v>2</v>
      </c>
      <c r="G6122">
        <v>0</v>
      </c>
      <c r="H6122">
        <v>-4.6681885592470503E-2</v>
      </c>
      <c r="I6122">
        <v>2</v>
      </c>
      <c r="J6122">
        <v>-8.7036653585432347E-2</v>
      </c>
      <c r="K6122">
        <v>0.79306048659824668</v>
      </c>
      <c r="L6122">
        <v>0</v>
      </c>
      <c r="M6122">
        <v>338.67867209999997</v>
      </c>
    </row>
    <row r="6123" spans="1:13" x14ac:dyDescent="0.35">
      <c r="A6123">
        <v>6.2452076849999996</v>
      </c>
      <c r="B6123">
        <v>1</v>
      </c>
      <c r="C6123">
        <v>-8.797100885642414E-3</v>
      </c>
      <c r="D6123">
        <v>1</v>
      </c>
      <c r="E6123">
        <v>0</v>
      </c>
      <c r="F6123">
        <v>1</v>
      </c>
      <c r="G6123">
        <v>0</v>
      </c>
      <c r="H6123">
        <v>-4.6681885592470503E-2</v>
      </c>
      <c r="I6123">
        <v>1</v>
      </c>
      <c r="J6123">
        <v>-0.11806901442064656</v>
      </c>
      <c r="K6123">
        <v>0.77311943581905074</v>
      </c>
      <c r="L6123">
        <v>1</v>
      </c>
      <c r="M6123">
        <v>212.788905</v>
      </c>
    </row>
    <row r="6124" spans="1:13" x14ac:dyDescent="0.35">
      <c r="A6124">
        <v>5.012910357</v>
      </c>
      <c r="B6124">
        <v>0</v>
      </c>
      <c r="C6124">
        <v>-8.797100885642414E-3</v>
      </c>
      <c r="D6124">
        <v>1</v>
      </c>
      <c r="E6124">
        <v>0</v>
      </c>
      <c r="F6124">
        <v>1</v>
      </c>
      <c r="G6124">
        <v>0</v>
      </c>
      <c r="H6124">
        <v>-1.5559842121176297E-2</v>
      </c>
      <c r="I6124">
        <v>1</v>
      </c>
      <c r="J6124">
        <v>0.20360252914997359</v>
      </c>
      <c r="K6124">
        <v>1.0416371906009729</v>
      </c>
      <c r="L6124">
        <v>1</v>
      </c>
      <c r="M6124">
        <v>231.17376260000003</v>
      </c>
    </row>
    <row r="6125" spans="1:13" x14ac:dyDescent="0.35">
      <c r="A6125">
        <v>4.0767226399999998</v>
      </c>
      <c r="B6125">
        <v>1</v>
      </c>
      <c r="C6125">
        <v>-8.797100885642414E-3</v>
      </c>
      <c r="D6125">
        <v>0</v>
      </c>
      <c r="E6125">
        <v>0</v>
      </c>
      <c r="F6125">
        <v>3</v>
      </c>
      <c r="G6125">
        <v>0</v>
      </c>
      <c r="H6125">
        <v>-1.5559842121176297E-2</v>
      </c>
      <c r="I6125">
        <v>1</v>
      </c>
      <c r="J6125">
        <v>0.20360252914997359</v>
      </c>
      <c r="K6125">
        <v>0.94616762866163495</v>
      </c>
      <c r="L6125">
        <v>0</v>
      </c>
      <c r="M6125">
        <v>268.54197629999999</v>
      </c>
    </row>
    <row r="6126" spans="1:13" x14ac:dyDescent="0.35">
      <c r="A6126">
        <v>6.1997240180000004</v>
      </c>
      <c r="B6126">
        <v>0</v>
      </c>
      <c r="C6126">
        <v>-8.797100885642414E-3</v>
      </c>
      <c r="D6126">
        <v>0</v>
      </c>
      <c r="E6126">
        <v>0</v>
      </c>
      <c r="F6126">
        <v>2</v>
      </c>
      <c r="G6126">
        <v>0</v>
      </c>
      <c r="H6126">
        <v>-4.6681885592470503E-2</v>
      </c>
      <c r="I6126">
        <v>1</v>
      </c>
      <c r="J6126">
        <v>0.20360252914997359</v>
      </c>
      <c r="K6126">
        <v>0.85738504723227504</v>
      </c>
      <c r="L6126">
        <v>0</v>
      </c>
      <c r="M6126">
        <v>233.68866319999995</v>
      </c>
    </row>
    <row r="6127" spans="1:13" x14ac:dyDescent="0.35">
      <c r="A6127">
        <v>8.3302511360000011</v>
      </c>
      <c r="B6127">
        <v>0</v>
      </c>
      <c r="C6127">
        <v>-8.797100885642414E-3</v>
      </c>
      <c r="D6127">
        <v>1</v>
      </c>
      <c r="E6127">
        <v>1</v>
      </c>
      <c r="F6127">
        <v>4</v>
      </c>
      <c r="G6127">
        <v>0</v>
      </c>
      <c r="H6127">
        <v>-1.3815541801724358E-2</v>
      </c>
      <c r="I6127">
        <v>1</v>
      </c>
      <c r="J6127">
        <v>0.45939723473739119</v>
      </c>
      <c r="K6127">
        <v>0.87578414238578839</v>
      </c>
      <c r="L6127">
        <v>2</v>
      </c>
      <c r="M6127">
        <v>212.95855119999999</v>
      </c>
    </row>
    <row r="6128" spans="1:13" x14ac:dyDescent="0.35">
      <c r="A6128">
        <v>4.9086349</v>
      </c>
      <c r="B6128">
        <v>0</v>
      </c>
      <c r="C6128">
        <v>-8.797100885642414E-3</v>
      </c>
      <c r="D6128">
        <v>1</v>
      </c>
      <c r="E6128">
        <v>0</v>
      </c>
      <c r="F6128">
        <v>2</v>
      </c>
      <c r="G6128">
        <v>0</v>
      </c>
      <c r="H6128">
        <v>-3.3158274482581987E-3</v>
      </c>
      <c r="I6128">
        <v>1</v>
      </c>
      <c r="J6128">
        <v>0.20360252914997359</v>
      </c>
      <c r="K6128">
        <v>0.78083986670102512</v>
      </c>
      <c r="L6128">
        <v>1</v>
      </c>
      <c r="M6128">
        <v>220.84186439999996</v>
      </c>
    </row>
    <row r="6129" spans="1:13" x14ac:dyDescent="0.35">
      <c r="A6129">
        <v>5.1962089780000005</v>
      </c>
      <c r="B6129">
        <v>0</v>
      </c>
      <c r="C6129">
        <v>0.53061747949891069</v>
      </c>
      <c r="D6129">
        <v>0</v>
      </c>
      <c r="E6129">
        <v>0</v>
      </c>
      <c r="F6129">
        <v>2</v>
      </c>
      <c r="G6129">
        <v>0</v>
      </c>
      <c r="H6129">
        <v>-3.3158274482581987E-3</v>
      </c>
      <c r="I6129">
        <v>0</v>
      </c>
      <c r="J6129">
        <v>-8.7036653585432347E-2</v>
      </c>
      <c r="K6129">
        <v>1.3005087446658115</v>
      </c>
      <c r="L6129">
        <v>0</v>
      </c>
      <c r="M6129">
        <v>142.0749697</v>
      </c>
    </row>
    <row r="6130" spans="1:13" x14ac:dyDescent="0.35">
      <c r="A6130">
        <v>7.5981614060000009</v>
      </c>
      <c r="B6130">
        <v>1</v>
      </c>
      <c r="C6130">
        <v>-8.797100885642414E-3</v>
      </c>
      <c r="D6130">
        <v>1</v>
      </c>
      <c r="E6130">
        <v>0</v>
      </c>
      <c r="F6130">
        <v>3</v>
      </c>
      <c r="G6130">
        <v>0</v>
      </c>
      <c r="H6130">
        <v>-1.3815541801724358E-2</v>
      </c>
      <c r="I6130">
        <v>1</v>
      </c>
      <c r="J6130">
        <v>0.45939723473739119</v>
      </c>
      <c r="K6130">
        <v>0.95380264550279015</v>
      </c>
      <c r="L6130">
        <v>1</v>
      </c>
      <c r="M6130">
        <v>243.62592059999997</v>
      </c>
    </row>
    <row r="6131" spans="1:13" x14ac:dyDescent="0.35">
      <c r="A6131">
        <v>4.2105805680000001</v>
      </c>
      <c r="B6131">
        <v>1</v>
      </c>
      <c r="C6131">
        <v>-8.797100885642414E-3</v>
      </c>
      <c r="D6131">
        <v>0</v>
      </c>
      <c r="E6131">
        <v>0</v>
      </c>
      <c r="F6131">
        <v>0</v>
      </c>
      <c r="G6131">
        <v>0</v>
      </c>
      <c r="H6131">
        <v>-1.3815541801724358E-2</v>
      </c>
      <c r="I6131">
        <v>0</v>
      </c>
      <c r="J6131">
        <v>-8.7036653585432347E-2</v>
      </c>
      <c r="K6131">
        <v>0.8967332307319954</v>
      </c>
      <c r="L6131">
        <v>0</v>
      </c>
      <c r="M6131">
        <v>248.65474080000001</v>
      </c>
    </row>
    <row r="6132" spans="1:13" x14ac:dyDescent="0.35">
      <c r="A6132">
        <v>3.4768603069999999</v>
      </c>
      <c r="B6132">
        <v>0</v>
      </c>
      <c r="C6132">
        <v>-8.797100885642414E-3</v>
      </c>
      <c r="D6132">
        <v>0</v>
      </c>
      <c r="E6132">
        <v>0</v>
      </c>
      <c r="F6132">
        <v>1</v>
      </c>
      <c r="G6132">
        <v>0</v>
      </c>
      <c r="H6132">
        <v>-1.5559842121176297E-2</v>
      </c>
      <c r="I6132">
        <v>1</v>
      </c>
      <c r="J6132">
        <v>-8.7036653585432347E-2</v>
      </c>
      <c r="K6132">
        <v>0.81033399194315114</v>
      </c>
      <c r="L6132">
        <v>0</v>
      </c>
      <c r="M6132">
        <v>259.06493929999999</v>
      </c>
    </row>
    <row r="6133" spans="1:13" x14ac:dyDescent="0.35">
      <c r="A6133">
        <v>6.6769400649999993</v>
      </c>
      <c r="B6133">
        <v>1</v>
      </c>
      <c r="C6133">
        <v>-8.797100885642414E-3</v>
      </c>
      <c r="D6133">
        <v>2</v>
      </c>
      <c r="E6133">
        <v>1</v>
      </c>
      <c r="F6133">
        <v>2</v>
      </c>
      <c r="G6133">
        <v>0</v>
      </c>
      <c r="H6133">
        <v>-1.5559842121176297E-2</v>
      </c>
      <c r="I6133">
        <v>0</v>
      </c>
      <c r="J6133">
        <v>-8.7036653585432347E-2</v>
      </c>
      <c r="K6133">
        <v>0.8166826865174206</v>
      </c>
      <c r="L6133">
        <v>3</v>
      </c>
      <c r="M6133">
        <v>222.35105810000005</v>
      </c>
    </row>
    <row r="6134" spans="1:13" x14ac:dyDescent="0.35">
      <c r="A6134">
        <v>5.3773934820000004</v>
      </c>
      <c r="B6134">
        <v>1</v>
      </c>
      <c r="C6134">
        <v>-8.797100885642414E-3</v>
      </c>
      <c r="D6134">
        <v>0</v>
      </c>
      <c r="E6134">
        <v>0</v>
      </c>
      <c r="F6134">
        <v>2</v>
      </c>
      <c r="G6134">
        <v>0</v>
      </c>
      <c r="H6134">
        <v>-1.3815541801724358E-2</v>
      </c>
      <c r="I6134">
        <v>1</v>
      </c>
      <c r="J6134">
        <v>-0.11806901442064656</v>
      </c>
      <c r="K6134">
        <v>0.77712161663233104</v>
      </c>
      <c r="L6134">
        <v>0</v>
      </c>
      <c r="M6134">
        <v>251.60291310000002</v>
      </c>
    </row>
    <row r="6135" spans="1:13" x14ac:dyDescent="0.35">
      <c r="A6135">
        <v>7.8594530450000004</v>
      </c>
      <c r="B6135">
        <v>1</v>
      </c>
      <c r="C6135">
        <v>-8.797100885642414E-3</v>
      </c>
      <c r="D6135">
        <v>0</v>
      </c>
      <c r="E6135">
        <v>0</v>
      </c>
      <c r="F6135">
        <v>2</v>
      </c>
      <c r="G6135">
        <v>1</v>
      </c>
      <c r="H6135">
        <v>-1.5559842121176297E-2</v>
      </c>
      <c r="I6135">
        <v>0</v>
      </c>
      <c r="J6135">
        <v>-0.32619350995114088</v>
      </c>
      <c r="K6135">
        <v>0.99280506980877314</v>
      </c>
      <c r="L6135">
        <v>0</v>
      </c>
      <c r="M6135">
        <v>249.33954270000004</v>
      </c>
    </row>
    <row r="6136" spans="1:13" x14ac:dyDescent="0.35">
      <c r="A6136">
        <v>6.0548555860000004</v>
      </c>
      <c r="B6136">
        <v>1</v>
      </c>
      <c r="C6136">
        <v>-8.797100885642414E-3</v>
      </c>
      <c r="D6136">
        <v>0</v>
      </c>
      <c r="E6136">
        <v>1</v>
      </c>
      <c r="F6136">
        <v>2</v>
      </c>
      <c r="G6136">
        <v>1</v>
      </c>
      <c r="H6136">
        <v>-3.3158274482581987E-3</v>
      </c>
      <c r="I6136">
        <v>2</v>
      </c>
      <c r="J6136">
        <v>0.20360252914997359</v>
      </c>
      <c r="K6136">
        <v>0.83440657489531078</v>
      </c>
      <c r="L6136">
        <v>1</v>
      </c>
      <c r="M6136">
        <v>249.10850700000003</v>
      </c>
    </row>
    <row r="6137" spans="1:13" x14ac:dyDescent="0.35">
      <c r="A6137">
        <v>3.6310471259999999</v>
      </c>
      <c r="B6137">
        <v>0</v>
      </c>
      <c r="C6137">
        <v>-8.797100885642414E-3</v>
      </c>
      <c r="D6137">
        <v>1</v>
      </c>
      <c r="E6137">
        <v>0</v>
      </c>
      <c r="F6137">
        <v>2</v>
      </c>
      <c r="G6137">
        <v>1</v>
      </c>
      <c r="H6137">
        <v>-1.3815541801724358E-2</v>
      </c>
      <c r="I6137">
        <v>1</v>
      </c>
      <c r="J6137">
        <v>0.45939723473739119</v>
      </c>
      <c r="K6137">
        <v>1.0456214850018999</v>
      </c>
      <c r="L6137">
        <v>1</v>
      </c>
      <c r="M6137">
        <v>256.73042850000002</v>
      </c>
    </row>
    <row r="6138" spans="1:13" x14ac:dyDescent="0.35">
      <c r="A6138">
        <v>3.1264089039999998</v>
      </c>
      <c r="B6138">
        <v>0</v>
      </c>
      <c r="C6138">
        <v>-8.797100885642414E-3</v>
      </c>
      <c r="D6138">
        <v>0</v>
      </c>
      <c r="E6138">
        <v>0</v>
      </c>
      <c r="F6138">
        <v>1</v>
      </c>
      <c r="G6138">
        <v>0</v>
      </c>
      <c r="H6138">
        <v>-4.6681885592470503E-2</v>
      </c>
      <c r="I6138">
        <v>0</v>
      </c>
      <c r="J6138">
        <v>-0.11806901442064656</v>
      </c>
      <c r="K6138">
        <v>1.0488905430138833</v>
      </c>
      <c r="L6138">
        <v>0</v>
      </c>
      <c r="M6138">
        <v>280.43364010000005</v>
      </c>
    </row>
    <row r="6139" spans="1:13" x14ac:dyDescent="0.35">
      <c r="A6139">
        <v>5.6529583749999999</v>
      </c>
      <c r="B6139">
        <v>0</v>
      </c>
      <c r="C6139">
        <v>-8.797100885642414E-3</v>
      </c>
      <c r="D6139">
        <v>1</v>
      </c>
      <c r="E6139">
        <v>0</v>
      </c>
      <c r="F6139">
        <v>2</v>
      </c>
      <c r="G6139">
        <v>0</v>
      </c>
      <c r="H6139">
        <v>-1.5559842121176297E-2</v>
      </c>
      <c r="I6139">
        <v>1</v>
      </c>
      <c r="J6139">
        <v>0.20360252914997359</v>
      </c>
      <c r="K6139">
        <v>1.1736964963942442</v>
      </c>
      <c r="L6139">
        <v>1</v>
      </c>
      <c r="M6139">
        <v>229.09467310000002</v>
      </c>
    </row>
    <row r="6140" spans="1:13" x14ac:dyDescent="0.35">
      <c r="A6140">
        <v>4.9343410649999999</v>
      </c>
      <c r="B6140">
        <v>1</v>
      </c>
      <c r="C6140">
        <v>-8.797100885642414E-3</v>
      </c>
      <c r="D6140">
        <v>0</v>
      </c>
      <c r="E6140">
        <v>0</v>
      </c>
      <c r="F6140">
        <v>3</v>
      </c>
      <c r="G6140">
        <v>0</v>
      </c>
      <c r="H6140">
        <v>-1.3815541801724358E-2</v>
      </c>
      <c r="I6140">
        <v>0</v>
      </c>
      <c r="J6140">
        <v>-0.11806901442064656</v>
      </c>
      <c r="K6140">
        <v>0.8396711910306508</v>
      </c>
      <c r="L6140">
        <v>0</v>
      </c>
      <c r="M6140">
        <v>264.25237830000003</v>
      </c>
    </row>
    <row r="6141" spans="1:13" x14ac:dyDescent="0.35">
      <c r="A6141">
        <v>6.5423519399999996</v>
      </c>
      <c r="B6141">
        <v>1</v>
      </c>
      <c r="C6141">
        <v>-8.797100885642414E-3</v>
      </c>
      <c r="D6141">
        <v>1</v>
      </c>
      <c r="E6141">
        <v>1</v>
      </c>
      <c r="F6141">
        <v>3</v>
      </c>
      <c r="G6141">
        <v>1</v>
      </c>
      <c r="H6141">
        <v>-1.3815541801724358E-2</v>
      </c>
      <c r="I6141">
        <v>0</v>
      </c>
      <c r="J6141">
        <v>0.20360252914997359</v>
      </c>
      <c r="K6141">
        <v>0.7743000140405164</v>
      </c>
      <c r="L6141">
        <v>2</v>
      </c>
      <c r="M6141">
        <v>219.3160249</v>
      </c>
    </row>
    <row r="6142" spans="1:13" x14ac:dyDescent="0.35">
      <c r="A6142">
        <v>5.493128982</v>
      </c>
      <c r="B6142">
        <v>0</v>
      </c>
      <c r="C6142">
        <v>-8.797100885642414E-3</v>
      </c>
      <c r="D6142">
        <v>0</v>
      </c>
      <c r="E6142">
        <v>0</v>
      </c>
      <c r="F6142">
        <v>0</v>
      </c>
      <c r="G6142">
        <v>1</v>
      </c>
      <c r="H6142">
        <v>-1.5559842121176297E-2</v>
      </c>
      <c r="I6142">
        <v>1</v>
      </c>
      <c r="J6142">
        <v>0.45939723473739119</v>
      </c>
      <c r="K6142">
        <v>1.1712275715866305</v>
      </c>
      <c r="L6142">
        <v>0</v>
      </c>
      <c r="M6142">
        <v>244.46161859999995</v>
      </c>
    </row>
    <row r="6143" spans="1:13" x14ac:dyDescent="0.35">
      <c r="A6143">
        <v>3.1354595229999997</v>
      </c>
      <c r="B6143">
        <v>0</v>
      </c>
      <c r="C6143">
        <v>-8.797100885642414E-3</v>
      </c>
      <c r="D6143">
        <v>1</v>
      </c>
      <c r="E6143">
        <v>0</v>
      </c>
      <c r="F6143">
        <v>0</v>
      </c>
      <c r="G6143">
        <v>0</v>
      </c>
      <c r="H6143">
        <v>-4.6681885592470503E-2</v>
      </c>
      <c r="I6143">
        <v>0</v>
      </c>
      <c r="J6143">
        <v>-0.32619350995114088</v>
      </c>
      <c r="K6143">
        <v>1.362993985618739</v>
      </c>
      <c r="L6143">
        <v>1</v>
      </c>
      <c r="M6143">
        <v>269.32874379999998</v>
      </c>
    </row>
    <row r="6144" spans="1:13" x14ac:dyDescent="0.35">
      <c r="A6144">
        <v>5.8646908239999993</v>
      </c>
      <c r="B6144">
        <v>0</v>
      </c>
      <c r="C6144">
        <v>0.53061747949891069</v>
      </c>
      <c r="D6144">
        <v>1</v>
      </c>
      <c r="E6144">
        <v>0</v>
      </c>
      <c r="F6144">
        <v>0</v>
      </c>
      <c r="G6144">
        <v>1</v>
      </c>
      <c r="H6144">
        <v>-1.5559842121176297E-2</v>
      </c>
      <c r="I6144">
        <v>0</v>
      </c>
      <c r="J6144">
        <v>-8.7036653585432347E-2</v>
      </c>
      <c r="K6144">
        <v>0.84081273932131162</v>
      </c>
      <c r="L6144">
        <v>1</v>
      </c>
      <c r="M6144">
        <v>171.75847969999995</v>
      </c>
    </row>
    <row r="6145" spans="1:13" x14ac:dyDescent="0.35">
      <c r="A6145">
        <v>5.334044724</v>
      </c>
      <c r="B6145">
        <v>0</v>
      </c>
      <c r="C6145">
        <v>-8.797100885642414E-3</v>
      </c>
      <c r="D6145">
        <v>1</v>
      </c>
      <c r="E6145">
        <v>1</v>
      </c>
      <c r="F6145">
        <v>3</v>
      </c>
      <c r="G6145">
        <v>0</v>
      </c>
      <c r="H6145">
        <v>-3.3158274482581987E-3</v>
      </c>
      <c r="I6145">
        <v>0</v>
      </c>
      <c r="J6145">
        <v>-0.11806901442064656</v>
      </c>
      <c r="K6145">
        <v>0.9327157237011573</v>
      </c>
      <c r="L6145">
        <v>2</v>
      </c>
      <c r="M6145">
        <v>255.11562930000002</v>
      </c>
    </row>
    <row r="6146" spans="1:13" x14ac:dyDescent="0.35">
      <c r="A6146">
        <v>7.6867942809999992</v>
      </c>
      <c r="B6146">
        <v>1</v>
      </c>
      <c r="C6146">
        <v>-8.797100885642414E-3</v>
      </c>
      <c r="D6146">
        <v>2</v>
      </c>
      <c r="E6146">
        <v>1</v>
      </c>
      <c r="F6146">
        <v>0</v>
      </c>
      <c r="G6146">
        <v>0</v>
      </c>
      <c r="H6146">
        <v>-4.6681885592470503E-2</v>
      </c>
      <c r="I6146">
        <v>2</v>
      </c>
      <c r="J6146">
        <v>0.20360252914997359</v>
      </c>
      <c r="K6146">
        <v>0.78381007045972229</v>
      </c>
      <c r="L6146">
        <v>3</v>
      </c>
      <c r="M6146">
        <v>218.85884929999997</v>
      </c>
    </row>
    <row r="6147" spans="1:13" x14ac:dyDescent="0.35">
      <c r="A6147">
        <v>5.0111072099999996</v>
      </c>
      <c r="B6147">
        <v>1</v>
      </c>
      <c r="C6147">
        <v>-8.797100885642414E-3</v>
      </c>
      <c r="D6147">
        <v>0</v>
      </c>
      <c r="E6147">
        <v>0</v>
      </c>
      <c r="F6147">
        <v>3</v>
      </c>
      <c r="G6147">
        <v>0</v>
      </c>
      <c r="H6147">
        <v>-4.6681885592470503E-2</v>
      </c>
      <c r="I6147">
        <v>0</v>
      </c>
      <c r="J6147">
        <v>-0.32619350995114088</v>
      </c>
      <c r="K6147">
        <v>1.1746139638070126</v>
      </c>
      <c r="L6147">
        <v>0</v>
      </c>
      <c r="M6147">
        <v>284.99914530000001</v>
      </c>
    </row>
    <row r="6148" spans="1:13" x14ac:dyDescent="0.35">
      <c r="A6148">
        <v>3.4678928099999999</v>
      </c>
      <c r="B6148">
        <v>0</v>
      </c>
      <c r="C6148">
        <v>-0.34176655167778192</v>
      </c>
      <c r="D6148">
        <v>0</v>
      </c>
      <c r="E6148">
        <v>0</v>
      </c>
      <c r="F6148">
        <v>2</v>
      </c>
      <c r="G6148">
        <v>0</v>
      </c>
      <c r="H6148">
        <v>-3.3158274482581987E-3</v>
      </c>
      <c r="I6148">
        <v>1</v>
      </c>
      <c r="J6148">
        <v>-0.32619350995114088</v>
      </c>
      <c r="K6148">
        <v>1.3465898915716488</v>
      </c>
      <c r="L6148">
        <v>0</v>
      </c>
      <c r="M6148">
        <v>351.27696660000004</v>
      </c>
    </row>
    <row r="6149" spans="1:13" x14ac:dyDescent="0.35">
      <c r="A6149">
        <v>5.0723674359999995</v>
      </c>
      <c r="B6149">
        <v>0</v>
      </c>
      <c r="C6149">
        <v>-8.797100885642414E-3</v>
      </c>
      <c r="D6149">
        <v>1</v>
      </c>
      <c r="E6149">
        <v>0</v>
      </c>
      <c r="F6149">
        <v>3</v>
      </c>
      <c r="G6149">
        <v>0</v>
      </c>
      <c r="H6149">
        <v>-1.3815541801724358E-2</v>
      </c>
      <c r="I6149">
        <v>4</v>
      </c>
      <c r="J6149">
        <v>-0.32619350995114088</v>
      </c>
      <c r="K6149">
        <v>1.0045553001219922</v>
      </c>
      <c r="L6149">
        <v>1</v>
      </c>
      <c r="M6149">
        <v>278.34995839999999</v>
      </c>
    </row>
    <row r="6150" spans="1:13" x14ac:dyDescent="0.35">
      <c r="A6150">
        <v>3.3374330809999999</v>
      </c>
      <c r="B6150">
        <v>0</v>
      </c>
      <c r="C6150">
        <v>-0.34176655167778192</v>
      </c>
      <c r="D6150">
        <v>0</v>
      </c>
      <c r="E6150">
        <v>0</v>
      </c>
      <c r="F6150">
        <v>0</v>
      </c>
      <c r="G6150">
        <v>2</v>
      </c>
      <c r="H6150">
        <v>8.1564403801012528E-2</v>
      </c>
      <c r="I6150">
        <v>0</v>
      </c>
      <c r="J6150">
        <v>-0.11806901442064656</v>
      </c>
      <c r="K6150">
        <v>1.3310623389844682</v>
      </c>
      <c r="L6150">
        <v>0</v>
      </c>
      <c r="M6150">
        <v>356.87243530000001</v>
      </c>
    </row>
    <row r="6151" spans="1:13" x14ac:dyDescent="0.35">
      <c r="A6151">
        <v>2.3857352380000001</v>
      </c>
      <c r="B6151">
        <v>1</v>
      </c>
      <c r="C6151">
        <v>-8.797100885642414E-3</v>
      </c>
      <c r="D6151">
        <v>2</v>
      </c>
      <c r="E6151">
        <v>0</v>
      </c>
      <c r="F6151">
        <v>1</v>
      </c>
      <c r="G6151">
        <v>1</v>
      </c>
      <c r="H6151">
        <v>-3.3158274482581987E-3</v>
      </c>
      <c r="I6151">
        <v>0</v>
      </c>
      <c r="J6151">
        <v>-8.7036653585432347E-2</v>
      </c>
      <c r="K6151">
        <v>1.1667603955640613</v>
      </c>
      <c r="L6151">
        <v>2</v>
      </c>
      <c r="M6151">
        <v>261.84314329999995</v>
      </c>
    </row>
    <row r="6152" spans="1:13" x14ac:dyDescent="0.35">
      <c r="A6152">
        <v>4.177621287</v>
      </c>
      <c r="B6152">
        <v>0</v>
      </c>
      <c r="C6152">
        <v>0.53061747949891069</v>
      </c>
      <c r="D6152">
        <v>1</v>
      </c>
      <c r="E6152">
        <v>0</v>
      </c>
      <c r="F6152">
        <v>2</v>
      </c>
      <c r="G6152">
        <v>0</v>
      </c>
      <c r="H6152">
        <v>-1.5559842121176297E-2</v>
      </c>
      <c r="I6152">
        <v>2</v>
      </c>
      <c r="J6152">
        <v>-8.7036653585432347E-2</v>
      </c>
      <c r="K6152">
        <v>1.2893464763695799</v>
      </c>
      <c r="L6152">
        <v>1</v>
      </c>
      <c r="M6152">
        <v>176.56764929999997</v>
      </c>
    </row>
    <row r="6153" spans="1:13" x14ac:dyDescent="0.35">
      <c r="A6153">
        <v>6.5408888449999996</v>
      </c>
      <c r="B6153">
        <v>1</v>
      </c>
      <c r="C6153">
        <v>-8.797100885642414E-3</v>
      </c>
      <c r="D6153">
        <v>1</v>
      </c>
      <c r="E6153">
        <v>1</v>
      </c>
      <c r="F6153">
        <v>1</v>
      </c>
      <c r="G6153">
        <v>0</v>
      </c>
      <c r="H6153">
        <v>-1.5559842121176297E-2</v>
      </c>
      <c r="I6153">
        <v>3</v>
      </c>
      <c r="J6153">
        <v>-0.11806901442064656</v>
      </c>
      <c r="K6153">
        <v>1.1983520629603361</v>
      </c>
      <c r="L6153">
        <v>2</v>
      </c>
      <c r="M6153">
        <v>295.26425110000002</v>
      </c>
    </row>
    <row r="6154" spans="1:13" x14ac:dyDescent="0.35">
      <c r="A6154">
        <v>2.8061070049999999</v>
      </c>
      <c r="B6154">
        <v>1</v>
      </c>
      <c r="C6154">
        <v>-0.34176655167778192</v>
      </c>
      <c r="D6154">
        <v>0</v>
      </c>
      <c r="E6154">
        <v>0</v>
      </c>
      <c r="F6154">
        <v>1</v>
      </c>
      <c r="G6154">
        <v>0</v>
      </c>
      <c r="H6154">
        <v>-1.5559842121176297E-2</v>
      </c>
      <c r="I6154">
        <v>1</v>
      </c>
      <c r="J6154">
        <v>0.20360252914997359</v>
      </c>
      <c r="K6154">
        <v>1.3094373387945697</v>
      </c>
      <c r="L6154">
        <v>0</v>
      </c>
      <c r="M6154">
        <v>355.30219290000002</v>
      </c>
    </row>
    <row r="6155" spans="1:13" x14ac:dyDescent="0.35">
      <c r="A6155">
        <v>4.8863788929999998</v>
      </c>
      <c r="B6155">
        <v>1</v>
      </c>
      <c r="C6155">
        <v>0.53061747949891069</v>
      </c>
      <c r="D6155">
        <v>1</v>
      </c>
      <c r="E6155">
        <v>1</v>
      </c>
      <c r="F6155">
        <v>2</v>
      </c>
      <c r="G6155">
        <v>0</v>
      </c>
      <c r="H6155">
        <v>8.1564403801012528E-2</v>
      </c>
      <c r="I6155">
        <v>0</v>
      </c>
      <c r="J6155">
        <v>-8.7036653585432347E-2</v>
      </c>
      <c r="K6155">
        <v>0.78595121665691103</v>
      </c>
      <c r="L6155">
        <v>2</v>
      </c>
      <c r="M6155">
        <v>174.98715040000002</v>
      </c>
    </row>
    <row r="6156" spans="1:13" x14ac:dyDescent="0.35">
      <c r="A6156">
        <v>3.2031269179999997</v>
      </c>
      <c r="B6156">
        <v>0</v>
      </c>
      <c r="C6156">
        <v>-8.797100885642414E-3</v>
      </c>
      <c r="D6156">
        <v>0</v>
      </c>
      <c r="E6156">
        <v>0</v>
      </c>
      <c r="F6156">
        <v>1</v>
      </c>
      <c r="G6156">
        <v>0</v>
      </c>
      <c r="H6156">
        <v>-3.3158274482581987E-3</v>
      </c>
      <c r="I6156">
        <v>0</v>
      </c>
      <c r="J6156">
        <v>-0.11806901442064656</v>
      </c>
      <c r="K6156">
        <v>1.1532194750829414</v>
      </c>
      <c r="L6156">
        <v>0</v>
      </c>
      <c r="M6156">
        <v>273.76773820000005</v>
      </c>
    </row>
    <row r="6157" spans="1:13" x14ac:dyDescent="0.35">
      <c r="A6157">
        <v>5.8819942130000005</v>
      </c>
      <c r="B6157">
        <v>1</v>
      </c>
      <c r="C6157">
        <v>-8.797100885642414E-3</v>
      </c>
      <c r="D6157">
        <v>1</v>
      </c>
      <c r="E6157">
        <v>0</v>
      </c>
      <c r="F6157">
        <v>2</v>
      </c>
      <c r="G6157">
        <v>0</v>
      </c>
      <c r="H6157">
        <v>-1.3815541801724358E-2</v>
      </c>
      <c r="I6157">
        <v>1</v>
      </c>
      <c r="J6157">
        <v>0.45939723473739119</v>
      </c>
      <c r="K6157">
        <v>1.0348340116600518</v>
      </c>
      <c r="L6157">
        <v>1</v>
      </c>
      <c r="M6157">
        <v>250.78691909999998</v>
      </c>
    </row>
    <row r="6158" spans="1:13" x14ac:dyDescent="0.35">
      <c r="A6158">
        <v>7.0294580419999999</v>
      </c>
      <c r="B6158">
        <v>1</v>
      </c>
      <c r="C6158">
        <v>-8.797100885642414E-3</v>
      </c>
      <c r="D6158">
        <v>0</v>
      </c>
      <c r="E6158">
        <v>0</v>
      </c>
      <c r="F6158">
        <v>1</v>
      </c>
      <c r="G6158">
        <v>1</v>
      </c>
      <c r="H6158">
        <v>8.1564403801012528E-2</v>
      </c>
      <c r="I6158">
        <v>0</v>
      </c>
      <c r="J6158">
        <v>-0.11806901442064656</v>
      </c>
      <c r="K6158">
        <v>0.8069936753454201</v>
      </c>
      <c r="L6158">
        <v>0</v>
      </c>
      <c r="M6158">
        <v>210.58600149999995</v>
      </c>
    </row>
    <row r="6159" spans="1:13" x14ac:dyDescent="0.35">
      <c r="A6159">
        <v>5.2688572849999993</v>
      </c>
      <c r="B6159">
        <v>1</v>
      </c>
      <c r="C6159">
        <v>-8.797100885642414E-3</v>
      </c>
      <c r="D6159">
        <v>1</v>
      </c>
      <c r="E6159">
        <v>0</v>
      </c>
      <c r="F6159">
        <v>2</v>
      </c>
      <c r="G6159">
        <v>1</v>
      </c>
      <c r="H6159">
        <v>-1.3815541801724358E-2</v>
      </c>
      <c r="I6159">
        <v>3</v>
      </c>
      <c r="J6159">
        <v>-8.7036653585432347E-2</v>
      </c>
      <c r="K6159">
        <v>0.90383800573941719</v>
      </c>
      <c r="L6159">
        <v>1</v>
      </c>
      <c r="M6159">
        <v>223.84136179999996</v>
      </c>
    </row>
    <row r="6160" spans="1:13" x14ac:dyDescent="0.35">
      <c r="A6160">
        <v>3.8795592579999996</v>
      </c>
      <c r="B6160">
        <v>0</v>
      </c>
      <c r="C6160">
        <v>-8.797100885642414E-3</v>
      </c>
      <c r="D6160">
        <v>1</v>
      </c>
      <c r="E6160">
        <v>1</v>
      </c>
      <c r="F6160">
        <v>1</v>
      </c>
      <c r="G6160">
        <v>1</v>
      </c>
      <c r="H6160">
        <v>-1.3815541801724358E-2</v>
      </c>
      <c r="I6160">
        <v>0</v>
      </c>
      <c r="J6160">
        <v>-0.32619350995114088</v>
      </c>
      <c r="K6160">
        <v>0.93386159794546442</v>
      </c>
      <c r="L6160">
        <v>2</v>
      </c>
      <c r="M6160">
        <v>212.474379</v>
      </c>
    </row>
    <row r="6161" spans="1:13" x14ac:dyDescent="0.35">
      <c r="A6161">
        <v>5.7723450999999999</v>
      </c>
      <c r="B6161">
        <v>1</v>
      </c>
      <c r="C6161">
        <v>-8.797100885642414E-3</v>
      </c>
      <c r="D6161">
        <v>0</v>
      </c>
      <c r="E6161">
        <v>0</v>
      </c>
      <c r="F6161">
        <v>2</v>
      </c>
      <c r="G6161">
        <v>0</v>
      </c>
      <c r="H6161">
        <v>-1.5559842121176297E-2</v>
      </c>
      <c r="I6161">
        <v>2</v>
      </c>
      <c r="J6161">
        <v>-0.32619350995114088</v>
      </c>
      <c r="K6161">
        <v>0.89020408481814439</v>
      </c>
      <c r="L6161">
        <v>0</v>
      </c>
      <c r="M6161">
        <v>204.97855049999998</v>
      </c>
    </row>
    <row r="6162" spans="1:13" x14ac:dyDescent="0.35">
      <c r="A6162">
        <v>3.1764992590000003</v>
      </c>
      <c r="B6162">
        <v>0</v>
      </c>
      <c r="C6162">
        <v>-0.34176655167778192</v>
      </c>
      <c r="D6162">
        <v>0</v>
      </c>
      <c r="E6162">
        <v>0</v>
      </c>
      <c r="F6162">
        <v>3</v>
      </c>
      <c r="G6162">
        <v>0</v>
      </c>
      <c r="H6162">
        <v>-1.5559842121176297E-2</v>
      </c>
      <c r="I6162">
        <v>0</v>
      </c>
      <c r="J6162">
        <v>-0.32619350995114088</v>
      </c>
      <c r="K6162">
        <v>0.83521719751170886</v>
      </c>
      <c r="L6162">
        <v>0</v>
      </c>
      <c r="M6162">
        <v>337.30573159999994</v>
      </c>
    </row>
    <row r="6163" spans="1:13" x14ac:dyDescent="0.35">
      <c r="A6163">
        <v>6.3968986799999996</v>
      </c>
      <c r="B6163">
        <v>1</v>
      </c>
      <c r="C6163">
        <v>-0.34176655167778192</v>
      </c>
      <c r="D6163">
        <v>0</v>
      </c>
      <c r="E6163">
        <v>0</v>
      </c>
      <c r="F6163">
        <v>3</v>
      </c>
      <c r="G6163">
        <v>1</v>
      </c>
      <c r="H6163">
        <v>-3.3158274482581987E-3</v>
      </c>
      <c r="I6163">
        <v>1</v>
      </c>
      <c r="J6163">
        <v>-8.7036653585432347E-2</v>
      </c>
      <c r="K6163">
        <v>0.81526066159297061</v>
      </c>
      <c r="L6163">
        <v>0</v>
      </c>
      <c r="M6163">
        <v>320.71738700000003</v>
      </c>
    </row>
    <row r="6164" spans="1:13" x14ac:dyDescent="0.35">
      <c r="A6164">
        <v>6.8470881469999991</v>
      </c>
      <c r="B6164">
        <v>1</v>
      </c>
      <c r="C6164">
        <v>0.53061747949891069</v>
      </c>
      <c r="D6164">
        <v>0</v>
      </c>
      <c r="E6164">
        <v>0</v>
      </c>
      <c r="F6164">
        <v>2</v>
      </c>
      <c r="G6164">
        <v>0</v>
      </c>
      <c r="H6164">
        <v>8.1564403801012528E-2</v>
      </c>
      <c r="I6164">
        <v>1</v>
      </c>
      <c r="J6164">
        <v>-0.11806901442064656</v>
      </c>
      <c r="K6164">
        <v>0.92116333886595148</v>
      </c>
      <c r="L6164">
        <v>0</v>
      </c>
      <c r="M6164">
        <v>191.44151690000001</v>
      </c>
    </row>
    <row r="6165" spans="1:13" x14ac:dyDescent="0.35">
      <c r="A6165">
        <v>3.8540440300000003</v>
      </c>
      <c r="B6165">
        <v>0</v>
      </c>
      <c r="C6165">
        <v>-8.797100885642414E-3</v>
      </c>
      <c r="D6165">
        <v>0</v>
      </c>
      <c r="E6165">
        <v>0</v>
      </c>
      <c r="F6165">
        <v>3</v>
      </c>
      <c r="G6165">
        <v>1</v>
      </c>
      <c r="H6165">
        <v>-4.6681885592470503E-2</v>
      </c>
      <c r="I6165">
        <v>2</v>
      </c>
      <c r="J6165">
        <v>0.20360252914997359</v>
      </c>
      <c r="K6165">
        <v>0.81036990514091245</v>
      </c>
      <c r="L6165">
        <v>0</v>
      </c>
      <c r="M6165">
        <v>289.08695720000003</v>
      </c>
    </row>
    <row r="6166" spans="1:13" x14ac:dyDescent="0.35">
      <c r="A6166">
        <v>2.758592545</v>
      </c>
      <c r="B6166">
        <v>1</v>
      </c>
      <c r="C6166">
        <v>-8.797100885642414E-3</v>
      </c>
      <c r="D6166">
        <v>2</v>
      </c>
      <c r="E6166">
        <v>0</v>
      </c>
      <c r="F6166">
        <v>2</v>
      </c>
      <c r="G6166">
        <v>0</v>
      </c>
      <c r="H6166">
        <v>-1.5559842121176297E-2</v>
      </c>
      <c r="I6166">
        <v>3</v>
      </c>
      <c r="J6166">
        <v>0.20360252914997359</v>
      </c>
      <c r="K6166">
        <v>0.97920317732171647</v>
      </c>
      <c r="L6166">
        <v>2</v>
      </c>
      <c r="M6166">
        <v>283.63229220000005</v>
      </c>
    </row>
    <row r="6167" spans="1:13" x14ac:dyDescent="0.35">
      <c r="A6167">
        <v>6.3844496720000006</v>
      </c>
      <c r="B6167">
        <v>1</v>
      </c>
      <c r="C6167">
        <v>-0.34176655167778192</v>
      </c>
      <c r="D6167">
        <v>0</v>
      </c>
      <c r="E6167">
        <v>0</v>
      </c>
      <c r="F6167">
        <v>2</v>
      </c>
      <c r="G6167">
        <v>0</v>
      </c>
      <c r="H6167">
        <v>8.1564403801012528E-2</v>
      </c>
      <c r="I6167">
        <v>4</v>
      </c>
      <c r="J6167">
        <v>-8.7036653585432347E-2</v>
      </c>
      <c r="K6167">
        <v>1.1542352460414225</v>
      </c>
      <c r="L6167">
        <v>0</v>
      </c>
      <c r="M6167">
        <v>313.14212610000004</v>
      </c>
    </row>
    <row r="6168" spans="1:13" x14ac:dyDescent="0.35">
      <c r="A6168">
        <v>5.0133266360000004</v>
      </c>
      <c r="B6168">
        <v>1</v>
      </c>
      <c r="C6168">
        <v>-8.797100885642414E-3</v>
      </c>
      <c r="D6168">
        <v>0</v>
      </c>
      <c r="E6168">
        <v>0</v>
      </c>
      <c r="F6168">
        <v>3</v>
      </c>
      <c r="G6168">
        <v>0</v>
      </c>
      <c r="H6168">
        <v>-1.5559842121176297E-2</v>
      </c>
      <c r="I6168">
        <v>0</v>
      </c>
      <c r="J6168">
        <v>-0.11806901442064656</v>
      </c>
      <c r="K6168">
        <v>0.81430172765627062</v>
      </c>
      <c r="L6168">
        <v>0</v>
      </c>
      <c r="M6168">
        <v>270.24739450000004</v>
      </c>
    </row>
    <row r="6169" spans="1:13" x14ac:dyDescent="0.35">
      <c r="A6169">
        <v>6.870740123</v>
      </c>
      <c r="B6169">
        <v>0</v>
      </c>
      <c r="C6169">
        <v>-8.797100885642414E-3</v>
      </c>
      <c r="D6169">
        <v>0</v>
      </c>
      <c r="E6169">
        <v>0</v>
      </c>
      <c r="F6169">
        <v>2</v>
      </c>
      <c r="G6169">
        <v>0</v>
      </c>
      <c r="H6169">
        <v>-3.3158274482581987E-3</v>
      </c>
      <c r="I6169">
        <v>1</v>
      </c>
      <c r="J6169">
        <v>-8.7036653585432347E-2</v>
      </c>
      <c r="K6169">
        <v>0.9757204680989795</v>
      </c>
      <c r="L6169">
        <v>0</v>
      </c>
      <c r="M6169">
        <v>267.46580319999998</v>
      </c>
    </row>
    <row r="6170" spans="1:13" x14ac:dyDescent="0.35">
      <c r="A6170">
        <v>5.9311264489999997</v>
      </c>
      <c r="B6170">
        <v>1</v>
      </c>
      <c r="C6170">
        <v>-8.797100885642414E-3</v>
      </c>
      <c r="D6170">
        <v>1</v>
      </c>
      <c r="E6170">
        <v>0</v>
      </c>
      <c r="F6170">
        <v>1</v>
      </c>
      <c r="G6170">
        <v>0</v>
      </c>
      <c r="H6170">
        <v>-1.3815541801724358E-2</v>
      </c>
      <c r="I6170">
        <v>1</v>
      </c>
      <c r="J6170">
        <v>-0.11806901442064656</v>
      </c>
      <c r="K6170">
        <v>0.80406370408846428</v>
      </c>
      <c r="L6170">
        <v>1</v>
      </c>
      <c r="M6170">
        <v>296.87303440000005</v>
      </c>
    </row>
    <row r="6171" spans="1:13" x14ac:dyDescent="0.35">
      <c r="A6171">
        <v>3.4445960499999999</v>
      </c>
      <c r="B6171">
        <v>1</v>
      </c>
      <c r="C6171">
        <v>-0.34176655167778192</v>
      </c>
      <c r="D6171">
        <v>1</v>
      </c>
      <c r="E6171">
        <v>1</v>
      </c>
      <c r="F6171">
        <v>2</v>
      </c>
      <c r="G6171">
        <v>0</v>
      </c>
      <c r="H6171">
        <v>-1.5559842121176297E-2</v>
      </c>
      <c r="I6171">
        <v>0</v>
      </c>
      <c r="J6171">
        <v>-0.11806901442064656</v>
      </c>
      <c r="K6171">
        <v>1.3810234076648842</v>
      </c>
      <c r="L6171">
        <v>2</v>
      </c>
      <c r="M6171">
        <v>302.65413720000004</v>
      </c>
    </row>
    <row r="6172" spans="1:13" x14ac:dyDescent="0.35">
      <c r="A6172">
        <v>5.309728947</v>
      </c>
      <c r="B6172">
        <v>0</v>
      </c>
      <c r="C6172">
        <v>-8.797100885642414E-3</v>
      </c>
      <c r="D6172">
        <v>1</v>
      </c>
      <c r="E6172">
        <v>2</v>
      </c>
      <c r="F6172">
        <v>2</v>
      </c>
      <c r="G6172">
        <v>1</v>
      </c>
      <c r="H6172">
        <v>8.1564403801012528E-2</v>
      </c>
      <c r="I6172">
        <v>0</v>
      </c>
      <c r="J6172">
        <v>0.20360252914997359</v>
      </c>
      <c r="K6172">
        <v>1.0655193712282729</v>
      </c>
      <c r="L6172">
        <v>3</v>
      </c>
      <c r="M6172">
        <v>234.06684540000003</v>
      </c>
    </row>
    <row r="6173" spans="1:13" x14ac:dyDescent="0.35">
      <c r="A6173">
        <v>4.661143558</v>
      </c>
      <c r="B6173">
        <v>1</v>
      </c>
      <c r="C6173">
        <v>-8.797100885642414E-3</v>
      </c>
      <c r="D6173">
        <v>0</v>
      </c>
      <c r="E6173">
        <v>1</v>
      </c>
      <c r="F6173">
        <v>2</v>
      </c>
      <c r="G6173">
        <v>0</v>
      </c>
      <c r="H6173">
        <v>-1.3815541801724358E-2</v>
      </c>
      <c r="I6173">
        <v>4</v>
      </c>
      <c r="J6173">
        <v>0.20360252914997359</v>
      </c>
      <c r="K6173">
        <v>0.78821895727589175</v>
      </c>
      <c r="L6173">
        <v>1</v>
      </c>
      <c r="M6173">
        <v>290.38346330000002</v>
      </c>
    </row>
    <row r="6174" spans="1:13" x14ac:dyDescent="0.35">
      <c r="A6174">
        <v>4.4178424109999996</v>
      </c>
      <c r="B6174">
        <v>1</v>
      </c>
      <c r="C6174">
        <v>-8.797100885642414E-3</v>
      </c>
      <c r="D6174">
        <v>0</v>
      </c>
      <c r="E6174">
        <v>2</v>
      </c>
      <c r="F6174">
        <v>2</v>
      </c>
      <c r="G6174">
        <v>1</v>
      </c>
      <c r="H6174">
        <v>8.1564403801012528E-2</v>
      </c>
      <c r="I6174">
        <v>1</v>
      </c>
      <c r="J6174">
        <v>-0.11806901442064656</v>
      </c>
      <c r="K6174">
        <v>1.1767612402958572</v>
      </c>
      <c r="L6174">
        <v>2</v>
      </c>
      <c r="M6174">
        <v>280.31561280000005</v>
      </c>
    </row>
    <row r="6175" spans="1:13" x14ac:dyDescent="0.35">
      <c r="A6175">
        <v>5.6007773520000006</v>
      </c>
      <c r="B6175">
        <v>1</v>
      </c>
      <c r="C6175">
        <v>-0.34176655167778192</v>
      </c>
      <c r="D6175">
        <v>1</v>
      </c>
      <c r="E6175">
        <v>0</v>
      </c>
      <c r="F6175">
        <v>1</v>
      </c>
      <c r="G6175">
        <v>0</v>
      </c>
      <c r="H6175">
        <v>-1.5559842121176297E-2</v>
      </c>
      <c r="I6175">
        <v>1</v>
      </c>
      <c r="J6175">
        <v>0.20360252914997359</v>
      </c>
      <c r="K6175">
        <v>0.79056273794188126</v>
      </c>
      <c r="L6175">
        <v>1</v>
      </c>
      <c r="M6175">
        <v>359.31391729999996</v>
      </c>
    </row>
    <row r="6176" spans="1:13" x14ac:dyDescent="0.35">
      <c r="A6176">
        <v>3.8415295169999997</v>
      </c>
      <c r="B6176">
        <v>0</v>
      </c>
      <c r="C6176">
        <v>0.53061747949891069</v>
      </c>
      <c r="D6176">
        <v>0</v>
      </c>
      <c r="E6176">
        <v>2</v>
      </c>
      <c r="F6176">
        <v>1</v>
      </c>
      <c r="G6176">
        <v>0</v>
      </c>
      <c r="H6176">
        <v>-1.5559842121176297E-2</v>
      </c>
      <c r="I6176">
        <v>2</v>
      </c>
      <c r="J6176">
        <v>0.20360252914997359</v>
      </c>
      <c r="K6176">
        <v>0.78595252792899473</v>
      </c>
      <c r="L6176">
        <v>2</v>
      </c>
      <c r="M6176">
        <v>153.08998789999998</v>
      </c>
    </row>
    <row r="6177" spans="1:13" x14ac:dyDescent="0.35">
      <c r="A6177">
        <v>6.7687196179999995</v>
      </c>
      <c r="B6177">
        <v>1</v>
      </c>
      <c r="C6177">
        <v>-8.797100885642414E-3</v>
      </c>
      <c r="D6177">
        <v>0</v>
      </c>
      <c r="E6177">
        <v>0</v>
      </c>
      <c r="F6177">
        <v>1</v>
      </c>
      <c r="G6177">
        <v>0</v>
      </c>
      <c r="H6177">
        <v>-1.5559842121176297E-2</v>
      </c>
      <c r="I6177">
        <v>1</v>
      </c>
      <c r="J6177">
        <v>-0.11806901442064656</v>
      </c>
      <c r="K6177">
        <v>0.81348075009006815</v>
      </c>
      <c r="L6177">
        <v>0</v>
      </c>
      <c r="M6177">
        <v>202.90879849999999</v>
      </c>
    </row>
    <row r="6178" spans="1:13" x14ac:dyDescent="0.35">
      <c r="A6178">
        <v>4.7809545609999997</v>
      </c>
      <c r="B6178">
        <v>0</v>
      </c>
      <c r="C6178">
        <v>-8.797100885642414E-3</v>
      </c>
      <c r="D6178">
        <v>0</v>
      </c>
      <c r="E6178">
        <v>0</v>
      </c>
      <c r="F6178">
        <v>2</v>
      </c>
      <c r="G6178">
        <v>1</v>
      </c>
      <c r="H6178">
        <v>-1.3815541801724358E-2</v>
      </c>
      <c r="I6178">
        <v>1</v>
      </c>
      <c r="J6178">
        <v>0.45939723473739119</v>
      </c>
      <c r="K6178">
        <v>0.96320478081197136</v>
      </c>
      <c r="L6178">
        <v>0</v>
      </c>
      <c r="M6178">
        <v>274.74030270000003</v>
      </c>
    </row>
    <row r="6179" spans="1:13" x14ac:dyDescent="0.35">
      <c r="A6179">
        <v>5.184515277</v>
      </c>
      <c r="B6179">
        <v>0</v>
      </c>
      <c r="C6179">
        <v>-8.797100885642414E-3</v>
      </c>
      <c r="D6179">
        <v>0</v>
      </c>
      <c r="E6179">
        <v>0</v>
      </c>
      <c r="F6179">
        <v>2</v>
      </c>
      <c r="G6179">
        <v>1</v>
      </c>
      <c r="H6179">
        <v>-1.5559842121176297E-2</v>
      </c>
      <c r="I6179">
        <v>2</v>
      </c>
      <c r="J6179">
        <v>0.20360252914997359</v>
      </c>
      <c r="K6179">
        <v>0.91897940355900309</v>
      </c>
      <c r="L6179">
        <v>0</v>
      </c>
      <c r="M6179">
        <v>294.95404680000001</v>
      </c>
    </row>
    <row r="6180" spans="1:13" x14ac:dyDescent="0.35">
      <c r="A6180">
        <v>3.8910431299999995</v>
      </c>
      <c r="B6180">
        <v>1</v>
      </c>
      <c r="C6180">
        <v>-8.797100885642414E-3</v>
      </c>
      <c r="D6180">
        <v>0</v>
      </c>
      <c r="E6180">
        <v>0</v>
      </c>
      <c r="F6180">
        <v>0</v>
      </c>
      <c r="G6180">
        <v>1</v>
      </c>
      <c r="H6180">
        <v>-1.5559842121176297E-2</v>
      </c>
      <c r="I6180">
        <v>3</v>
      </c>
      <c r="J6180">
        <v>-0.32619350995114088</v>
      </c>
      <c r="K6180">
        <v>0.81848452422576978</v>
      </c>
      <c r="L6180">
        <v>0</v>
      </c>
      <c r="M6180">
        <v>249.45556009999996</v>
      </c>
    </row>
    <row r="6181" spans="1:13" x14ac:dyDescent="0.35">
      <c r="A6181">
        <v>8.609948245</v>
      </c>
      <c r="B6181">
        <v>0</v>
      </c>
      <c r="C6181">
        <v>-8.797100885642414E-3</v>
      </c>
      <c r="D6181">
        <v>1</v>
      </c>
      <c r="E6181">
        <v>0</v>
      </c>
      <c r="F6181">
        <v>2</v>
      </c>
      <c r="G6181">
        <v>1</v>
      </c>
      <c r="H6181">
        <v>-1.3815541801724358E-2</v>
      </c>
      <c r="I6181">
        <v>0</v>
      </c>
      <c r="J6181">
        <v>-8.7036653585432347E-2</v>
      </c>
      <c r="K6181">
        <v>0.8579727010890994</v>
      </c>
      <c r="L6181">
        <v>1</v>
      </c>
      <c r="M6181">
        <v>250.82667949999995</v>
      </c>
    </row>
    <row r="6182" spans="1:13" x14ac:dyDescent="0.35">
      <c r="A6182">
        <v>6.8080024390000009</v>
      </c>
      <c r="B6182">
        <v>1</v>
      </c>
      <c r="C6182">
        <v>-0.34176655167778192</v>
      </c>
      <c r="D6182">
        <v>0</v>
      </c>
      <c r="E6182">
        <v>1</v>
      </c>
      <c r="F6182">
        <v>1</v>
      </c>
      <c r="G6182">
        <v>0</v>
      </c>
      <c r="H6182">
        <v>8.1564403801012528E-2</v>
      </c>
      <c r="I6182">
        <v>1</v>
      </c>
      <c r="J6182">
        <v>-8.7036653585432347E-2</v>
      </c>
      <c r="K6182">
        <v>0.92759533160913421</v>
      </c>
      <c r="L6182">
        <v>1</v>
      </c>
      <c r="M6182">
        <v>313.79832850000003</v>
      </c>
    </row>
    <row r="6183" spans="1:13" x14ac:dyDescent="0.35">
      <c r="A6183">
        <v>8.311487971</v>
      </c>
      <c r="B6183">
        <v>1</v>
      </c>
      <c r="C6183">
        <v>-0.34176655167778192</v>
      </c>
      <c r="D6183">
        <v>0</v>
      </c>
      <c r="E6183">
        <v>0</v>
      </c>
      <c r="F6183">
        <v>1</v>
      </c>
      <c r="G6183">
        <v>0</v>
      </c>
      <c r="H6183">
        <v>8.1564403801012528E-2</v>
      </c>
      <c r="I6183">
        <v>1</v>
      </c>
      <c r="J6183">
        <v>-0.32619350995114088</v>
      </c>
      <c r="K6183">
        <v>0.77558120140363018</v>
      </c>
      <c r="L6183">
        <v>0</v>
      </c>
      <c r="M6183">
        <v>377.52681140000004</v>
      </c>
    </row>
    <row r="6184" spans="1:13" x14ac:dyDescent="0.35">
      <c r="A6184">
        <v>5.0478203049999992</v>
      </c>
      <c r="B6184">
        <v>0</v>
      </c>
      <c r="C6184">
        <v>-8.797100885642414E-3</v>
      </c>
      <c r="D6184">
        <v>0</v>
      </c>
      <c r="E6184">
        <v>0</v>
      </c>
      <c r="F6184">
        <v>3</v>
      </c>
      <c r="G6184">
        <v>1</v>
      </c>
      <c r="H6184">
        <v>8.1564403801012528E-2</v>
      </c>
      <c r="I6184">
        <v>0</v>
      </c>
      <c r="J6184">
        <v>-0.32619350995114088</v>
      </c>
      <c r="K6184">
        <v>0.89976121802537112</v>
      </c>
      <c r="L6184">
        <v>0</v>
      </c>
      <c r="M6184">
        <v>276.30379540000001</v>
      </c>
    </row>
    <row r="6185" spans="1:13" x14ac:dyDescent="0.35">
      <c r="A6185">
        <v>3.0926958500000001</v>
      </c>
      <c r="B6185">
        <v>1</v>
      </c>
      <c r="C6185">
        <v>-0.34176655167778192</v>
      </c>
      <c r="D6185">
        <v>2</v>
      </c>
      <c r="E6185">
        <v>0</v>
      </c>
      <c r="F6185">
        <v>1</v>
      </c>
      <c r="G6185">
        <v>0</v>
      </c>
      <c r="H6185">
        <v>-3.3158274482581987E-3</v>
      </c>
      <c r="I6185">
        <v>0</v>
      </c>
      <c r="J6185">
        <v>-0.11806901442064656</v>
      </c>
      <c r="K6185">
        <v>0.77803501627875882</v>
      </c>
      <c r="L6185">
        <v>2</v>
      </c>
      <c r="M6185">
        <v>328.16872650000005</v>
      </c>
    </row>
    <row r="6186" spans="1:13" x14ac:dyDescent="0.35">
      <c r="A6186">
        <v>5.8235961300000003</v>
      </c>
      <c r="B6186">
        <v>1</v>
      </c>
      <c r="C6186">
        <v>-8.797100885642414E-3</v>
      </c>
      <c r="D6186">
        <v>0</v>
      </c>
      <c r="E6186">
        <v>0</v>
      </c>
      <c r="F6186">
        <v>1</v>
      </c>
      <c r="G6186">
        <v>1</v>
      </c>
      <c r="H6186">
        <v>-4.6681885592470503E-2</v>
      </c>
      <c r="I6186">
        <v>2</v>
      </c>
      <c r="J6186">
        <v>0.20360252914997359</v>
      </c>
      <c r="K6186">
        <v>1.3615944335755301</v>
      </c>
      <c r="L6186">
        <v>0</v>
      </c>
      <c r="M6186">
        <v>241.43100270000002</v>
      </c>
    </row>
    <row r="6187" spans="1:13" x14ac:dyDescent="0.35">
      <c r="A6187">
        <v>3.8450876100000002</v>
      </c>
      <c r="B6187">
        <v>1</v>
      </c>
      <c r="C6187">
        <v>-8.797100885642414E-3</v>
      </c>
      <c r="D6187">
        <v>0</v>
      </c>
      <c r="E6187">
        <v>0</v>
      </c>
      <c r="F6187">
        <v>4</v>
      </c>
      <c r="G6187">
        <v>0</v>
      </c>
      <c r="H6187">
        <v>-1.3815541801724358E-2</v>
      </c>
      <c r="I6187">
        <v>1</v>
      </c>
      <c r="J6187">
        <v>0.45939723473739119</v>
      </c>
      <c r="K6187">
        <v>1.2765258521638732</v>
      </c>
      <c r="L6187">
        <v>0</v>
      </c>
      <c r="M6187">
        <v>241.09592169999996</v>
      </c>
    </row>
    <row r="6188" spans="1:13" x14ac:dyDescent="0.35">
      <c r="A6188">
        <v>3.7638896900000001</v>
      </c>
      <c r="B6188">
        <v>1</v>
      </c>
      <c r="C6188">
        <v>-8.797100885642414E-3</v>
      </c>
      <c r="D6188">
        <v>0</v>
      </c>
      <c r="E6188">
        <v>0</v>
      </c>
      <c r="F6188">
        <v>3</v>
      </c>
      <c r="G6188">
        <v>0</v>
      </c>
      <c r="H6188">
        <v>-4.6681885592470503E-2</v>
      </c>
      <c r="I6188">
        <v>1</v>
      </c>
      <c r="J6188">
        <v>-8.7036653585432347E-2</v>
      </c>
      <c r="K6188">
        <v>1.0299983860579083</v>
      </c>
      <c r="L6188">
        <v>0</v>
      </c>
      <c r="M6188">
        <v>298.66063489999999</v>
      </c>
    </row>
    <row r="6189" spans="1:13" x14ac:dyDescent="0.35">
      <c r="A6189">
        <v>5.2366565649999997</v>
      </c>
      <c r="B6189">
        <v>1</v>
      </c>
      <c r="C6189">
        <v>-8.797100885642414E-3</v>
      </c>
      <c r="D6189">
        <v>0</v>
      </c>
      <c r="E6189">
        <v>0</v>
      </c>
      <c r="F6189">
        <v>0</v>
      </c>
      <c r="G6189">
        <v>0</v>
      </c>
      <c r="H6189">
        <v>-1.5559842121176297E-2</v>
      </c>
      <c r="I6189">
        <v>0</v>
      </c>
      <c r="J6189">
        <v>-8.7036653585432347E-2</v>
      </c>
      <c r="K6189">
        <v>1.0741973035995727</v>
      </c>
      <c r="L6189">
        <v>0</v>
      </c>
      <c r="M6189">
        <v>276.72921340000005</v>
      </c>
    </row>
    <row r="6190" spans="1:13" x14ac:dyDescent="0.35">
      <c r="A6190">
        <v>7.8958728459999996</v>
      </c>
      <c r="B6190">
        <v>0</v>
      </c>
      <c r="C6190">
        <v>0.53061747949891069</v>
      </c>
      <c r="D6190">
        <v>0</v>
      </c>
      <c r="E6190">
        <v>0</v>
      </c>
      <c r="F6190">
        <v>2</v>
      </c>
      <c r="G6190">
        <v>1</v>
      </c>
      <c r="H6190">
        <v>-4.6681885592470503E-2</v>
      </c>
      <c r="I6190">
        <v>0</v>
      </c>
      <c r="J6190">
        <v>0.45939723473739119</v>
      </c>
      <c r="K6190">
        <v>0.8549632591183195</v>
      </c>
      <c r="L6190">
        <v>0</v>
      </c>
      <c r="M6190">
        <v>161.84791540000003</v>
      </c>
    </row>
    <row r="6191" spans="1:13" x14ac:dyDescent="0.35">
      <c r="A6191">
        <v>3.9543069770000003</v>
      </c>
      <c r="B6191">
        <v>0</v>
      </c>
      <c r="C6191">
        <v>-8.797100885642414E-3</v>
      </c>
      <c r="D6191">
        <v>1</v>
      </c>
      <c r="E6191">
        <v>0</v>
      </c>
      <c r="F6191">
        <v>1</v>
      </c>
      <c r="G6191">
        <v>0</v>
      </c>
      <c r="H6191">
        <v>-3.3158274482581987E-3</v>
      </c>
      <c r="I6191">
        <v>1</v>
      </c>
      <c r="J6191">
        <v>-8.7036653585432347E-2</v>
      </c>
      <c r="K6191">
        <v>1.2557002263307084</v>
      </c>
      <c r="L6191">
        <v>1</v>
      </c>
      <c r="M6191">
        <v>211.24357369999996</v>
      </c>
    </row>
    <row r="6192" spans="1:13" x14ac:dyDescent="0.35">
      <c r="A6192">
        <v>8.8939994149999997</v>
      </c>
      <c r="B6192">
        <v>1</v>
      </c>
      <c r="C6192">
        <v>-8.797100885642414E-3</v>
      </c>
      <c r="D6192">
        <v>0</v>
      </c>
      <c r="E6192">
        <v>0</v>
      </c>
      <c r="F6192">
        <v>2</v>
      </c>
      <c r="G6192">
        <v>0</v>
      </c>
      <c r="H6192">
        <v>-3.3158274482581987E-3</v>
      </c>
      <c r="I6192">
        <v>1</v>
      </c>
      <c r="J6192">
        <v>-8.7036653585432347E-2</v>
      </c>
      <c r="K6192">
        <v>0.77781236867778669</v>
      </c>
      <c r="L6192">
        <v>0</v>
      </c>
      <c r="M6192">
        <v>272.6126385</v>
      </c>
    </row>
    <row r="6193" spans="1:13" x14ac:dyDescent="0.35">
      <c r="A6193">
        <v>5.8894422520000003</v>
      </c>
      <c r="B6193">
        <v>1</v>
      </c>
      <c r="C6193">
        <v>0.53061747949891069</v>
      </c>
      <c r="D6193">
        <v>2</v>
      </c>
      <c r="E6193">
        <v>0</v>
      </c>
      <c r="F6193">
        <v>4</v>
      </c>
      <c r="G6193">
        <v>1</v>
      </c>
      <c r="H6193">
        <v>-1.5559842121176297E-2</v>
      </c>
      <c r="I6193">
        <v>3</v>
      </c>
      <c r="J6193">
        <v>-8.7036653585432347E-2</v>
      </c>
      <c r="K6193">
        <v>1.1248093833928638</v>
      </c>
      <c r="L6193">
        <v>2</v>
      </c>
      <c r="M6193">
        <v>135.40203369999995</v>
      </c>
    </row>
    <row r="6194" spans="1:13" x14ac:dyDescent="0.35">
      <c r="A6194">
        <v>3.2410540079999999</v>
      </c>
      <c r="B6194">
        <v>1</v>
      </c>
      <c r="C6194">
        <v>-0.34176655167778192</v>
      </c>
      <c r="D6194">
        <v>0</v>
      </c>
      <c r="E6194">
        <v>0</v>
      </c>
      <c r="F6194">
        <v>2</v>
      </c>
      <c r="G6194">
        <v>1</v>
      </c>
      <c r="H6194">
        <v>-1.3815541801724358E-2</v>
      </c>
      <c r="I6194">
        <v>2</v>
      </c>
      <c r="J6194">
        <v>-0.32619350995114088</v>
      </c>
      <c r="K6194">
        <v>1.0445454505366576</v>
      </c>
      <c r="L6194">
        <v>0</v>
      </c>
      <c r="M6194">
        <v>309.84687059999999</v>
      </c>
    </row>
    <row r="6195" spans="1:13" x14ac:dyDescent="0.35">
      <c r="A6195">
        <v>3.4501470500000004</v>
      </c>
      <c r="B6195">
        <v>1</v>
      </c>
      <c r="C6195">
        <v>-8.797100885642414E-3</v>
      </c>
      <c r="D6195">
        <v>1</v>
      </c>
      <c r="E6195">
        <v>0</v>
      </c>
      <c r="F6195">
        <v>0</v>
      </c>
      <c r="G6195">
        <v>0</v>
      </c>
      <c r="H6195">
        <v>-3.3158274482581987E-3</v>
      </c>
      <c r="I6195">
        <v>2</v>
      </c>
      <c r="J6195">
        <v>0.20360252914997359</v>
      </c>
      <c r="K6195">
        <v>1.1562738585301746</v>
      </c>
      <c r="L6195">
        <v>1</v>
      </c>
      <c r="M6195">
        <v>290.63473620000002</v>
      </c>
    </row>
    <row r="6196" spans="1:13" x14ac:dyDescent="0.35">
      <c r="A6196">
        <v>6.7427908490000004</v>
      </c>
      <c r="B6196">
        <v>1</v>
      </c>
      <c r="C6196">
        <v>-8.797100885642414E-3</v>
      </c>
      <c r="D6196">
        <v>1</v>
      </c>
      <c r="E6196">
        <v>0</v>
      </c>
      <c r="F6196">
        <v>1</v>
      </c>
      <c r="G6196">
        <v>1</v>
      </c>
      <c r="H6196">
        <v>-1.5559842121176297E-2</v>
      </c>
      <c r="I6196">
        <v>1</v>
      </c>
      <c r="J6196">
        <v>0.45939723473739119</v>
      </c>
      <c r="K6196">
        <v>0.95454625378963753</v>
      </c>
      <c r="L6196">
        <v>1</v>
      </c>
      <c r="M6196">
        <v>255.52570849999995</v>
      </c>
    </row>
    <row r="6197" spans="1:13" x14ac:dyDescent="0.35">
      <c r="A6197">
        <v>0.68450965480000003</v>
      </c>
      <c r="B6197">
        <v>1</v>
      </c>
      <c r="C6197">
        <v>-0.34176655167778192</v>
      </c>
      <c r="D6197">
        <v>0</v>
      </c>
      <c r="E6197">
        <v>0</v>
      </c>
      <c r="F6197">
        <v>0</v>
      </c>
      <c r="G6197">
        <v>0</v>
      </c>
      <c r="H6197">
        <v>-1.3815541801724358E-2</v>
      </c>
      <c r="I6197">
        <v>1</v>
      </c>
      <c r="J6197">
        <v>-0.32619350995114088</v>
      </c>
      <c r="K6197">
        <v>1.3602162478950617</v>
      </c>
      <c r="L6197">
        <v>0</v>
      </c>
      <c r="M6197">
        <v>326.55035329999998</v>
      </c>
    </row>
    <row r="6198" spans="1:13" x14ac:dyDescent="0.35">
      <c r="A6198">
        <v>3.7719708989999998</v>
      </c>
      <c r="B6198">
        <v>1</v>
      </c>
      <c r="C6198">
        <v>0.53061747949891069</v>
      </c>
      <c r="D6198">
        <v>0</v>
      </c>
      <c r="E6198">
        <v>0</v>
      </c>
      <c r="F6198">
        <v>3</v>
      </c>
      <c r="G6198">
        <v>0</v>
      </c>
      <c r="H6198">
        <v>8.1564403801012528E-2</v>
      </c>
      <c r="I6198">
        <v>2</v>
      </c>
      <c r="J6198">
        <v>-0.32619350995114088</v>
      </c>
      <c r="K6198">
        <v>1.2661329018381697</v>
      </c>
      <c r="L6198">
        <v>0</v>
      </c>
      <c r="M6198">
        <v>160.48454179999999</v>
      </c>
    </row>
    <row r="6199" spans="1:13" x14ac:dyDescent="0.35">
      <c r="A6199">
        <v>3.2746207869999999</v>
      </c>
      <c r="B6199">
        <v>1</v>
      </c>
      <c r="C6199">
        <v>-8.797100885642414E-3</v>
      </c>
      <c r="D6199">
        <v>0</v>
      </c>
      <c r="E6199">
        <v>0</v>
      </c>
      <c r="F6199">
        <v>2</v>
      </c>
      <c r="G6199">
        <v>1</v>
      </c>
      <c r="H6199">
        <v>-1.3815541801724358E-2</v>
      </c>
      <c r="I6199">
        <v>1</v>
      </c>
      <c r="J6199">
        <v>-0.32619350995114088</v>
      </c>
      <c r="K6199">
        <v>0.87147593068766538</v>
      </c>
      <c r="L6199">
        <v>0</v>
      </c>
      <c r="M6199">
        <v>240.84239809999997</v>
      </c>
    </row>
    <row r="6200" spans="1:13" x14ac:dyDescent="0.35">
      <c r="A6200">
        <v>3.4791304530000002</v>
      </c>
      <c r="B6200">
        <v>0</v>
      </c>
      <c r="C6200">
        <v>-8.797100885642414E-3</v>
      </c>
      <c r="D6200">
        <v>1</v>
      </c>
      <c r="E6200">
        <v>0</v>
      </c>
      <c r="F6200">
        <v>2</v>
      </c>
      <c r="G6200">
        <v>0</v>
      </c>
      <c r="H6200">
        <v>-3.3158274482581987E-3</v>
      </c>
      <c r="I6200">
        <v>0</v>
      </c>
      <c r="J6200">
        <v>-0.32619350995114088</v>
      </c>
      <c r="K6200">
        <v>1.2316782471622945</v>
      </c>
      <c r="L6200">
        <v>1</v>
      </c>
      <c r="M6200">
        <v>289.49744280000004</v>
      </c>
    </row>
    <row r="6201" spans="1:13" x14ac:dyDescent="0.35">
      <c r="A6201">
        <v>3.8294434569999996</v>
      </c>
      <c r="B6201">
        <v>1</v>
      </c>
      <c r="C6201">
        <v>-8.797100885642414E-3</v>
      </c>
      <c r="D6201">
        <v>1</v>
      </c>
      <c r="E6201">
        <v>0</v>
      </c>
      <c r="F6201">
        <v>1</v>
      </c>
      <c r="G6201">
        <v>0</v>
      </c>
      <c r="H6201">
        <v>-1.3815541801724358E-2</v>
      </c>
      <c r="I6201">
        <v>0</v>
      </c>
      <c r="J6201">
        <v>-8.7036653585432347E-2</v>
      </c>
      <c r="K6201">
        <v>1.1886243829190453</v>
      </c>
      <c r="L6201">
        <v>1</v>
      </c>
      <c r="M6201">
        <v>227.61065240000005</v>
      </c>
    </row>
    <row r="6202" spans="1:13" x14ac:dyDescent="0.35">
      <c r="A6202">
        <v>5.247116825</v>
      </c>
      <c r="B6202">
        <v>0</v>
      </c>
      <c r="C6202">
        <v>-8.797100885642414E-3</v>
      </c>
      <c r="D6202">
        <v>2</v>
      </c>
      <c r="E6202">
        <v>0</v>
      </c>
      <c r="F6202">
        <v>3</v>
      </c>
      <c r="G6202">
        <v>0</v>
      </c>
      <c r="H6202">
        <v>-3.3158274482581987E-3</v>
      </c>
      <c r="I6202">
        <v>1</v>
      </c>
      <c r="J6202">
        <v>-0.32619350995114088</v>
      </c>
      <c r="K6202">
        <v>0.85049248603303196</v>
      </c>
      <c r="L6202">
        <v>2</v>
      </c>
      <c r="M6202">
        <v>242.69720759999996</v>
      </c>
    </row>
    <row r="6203" spans="1:13" x14ac:dyDescent="0.35">
      <c r="A6203">
        <v>3.153655257</v>
      </c>
      <c r="B6203">
        <v>0</v>
      </c>
      <c r="C6203">
        <v>-8.797100885642414E-3</v>
      </c>
      <c r="D6203">
        <v>0</v>
      </c>
      <c r="E6203">
        <v>0</v>
      </c>
      <c r="F6203">
        <v>1</v>
      </c>
      <c r="G6203">
        <v>1</v>
      </c>
      <c r="H6203">
        <v>-1.3815541801724358E-2</v>
      </c>
      <c r="I6203">
        <v>1</v>
      </c>
      <c r="J6203">
        <v>-8.7036653585432347E-2</v>
      </c>
      <c r="K6203">
        <v>1.3227850801829097</v>
      </c>
      <c r="L6203">
        <v>0</v>
      </c>
      <c r="M6203">
        <v>265.23255419999998</v>
      </c>
    </row>
    <row r="6204" spans="1:13" x14ac:dyDescent="0.35">
      <c r="A6204">
        <v>3.2284461719999999</v>
      </c>
      <c r="B6204">
        <v>0</v>
      </c>
      <c r="C6204">
        <v>-0.34176655167778192</v>
      </c>
      <c r="D6204">
        <v>1</v>
      </c>
      <c r="E6204">
        <v>0</v>
      </c>
      <c r="F6204">
        <v>7</v>
      </c>
      <c r="G6204">
        <v>0</v>
      </c>
      <c r="H6204">
        <v>-1.5559842121176297E-2</v>
      </c>
      <c r="I6204">
        <v>0</v>
      </c>
      <c r="J6204">
        <v>0.20360252914997359</v>
      </c>
      <c r="K6204">
        <v>1.0389779935287087</v>
      </c>
      <c r="L6204">
        <v>1</v>
      </c>
      <c r="M6204">
        <v>310.42575829999998</v>
      </c>
    </row>
    <row r="6205" spans="1:13" x14ac:dyDescent="0.35">
      <c r="A6205">
        <v>6.0232703040000004</v>
      </c>
      <c r="B6205">
        <v>0</v>
      </c>
      <c r="C6205">
        <v>-0.34176655167778192</v>
      </c>
      <c r="D6205">
        <v>0</v>
      </c>
      <c r="E6205">
        <v>1</v>
      </c>
      <c r="F6205">
        <v>1</v>
      </c>
      <c r="G6205">
        <v>0</v>
      </c>
      <c r="H6205">
        <v>-1.3815541801724358E-2</v>
      </c>
      <c r="I6205">
        <v>0</v>
      </c>
      <c r="J6205">
        <v>0.45939723473739119</v>
      </c>
      <c r="K6205">
        <v>1.4008780071511131</v>
      </c>
      <c r="L6205">
        <v>1</v>
      </c>
      <c r="M6205">
        <v>321.81059630000004</v>
      </c>
    </row>
    <row r="6206" spans="1:13" x14ac:dyDescent="0.35">
      <c r="A6206">
        <v>7.084141979</v>
      </c>
      <c r="B6206">
        <v>0</v>
      </c>
      <c r="C6206">
        <v>0.53061747949891069</v>
      </c>
      <c r="D6206">
        <v>0</v>
      </c>
      <c r="E6206">
        <v>0</v>
      </c>
      <c r="F6206">
        <v>1</v>
      </c>
      <c r="G6206">
        <v>0</v>
      </c>
      <c r="H6206">
        <v>-4.6681885592470503E-2</v>
      </c>
      <c r="I6206">
        <v>1</v>
      </c>
      <c r="J6206">
        <v>-0.11806901442064656</v>
      </c>
      <c r="K6206">
        <v>1.1012191778659437</v>
      </c>
      <c r="L6206">
        <v>0</v>
      </c>
      <c r="M6206">
        <v>140.65995009999995</v>
      </c>
    </row>
    <row r="6207" spans="1:13" x14ac:dyDescent="0.35">
      <c r="A6207">
        <v>3.6457389389999997</v>
      </c>
      <c r="B6207">
        <v>1</v>
      </c>
      <c r="C6207">
        <v>-0.34176655167778192</v>
      </c>
      <c r="D6207">
        <v>1</v>
      </c>
      <c r="E6207">
        <v>1</v>
      </c>
      <c r="F6207">
        <v>1</v>
      </c>
      <c r="G6207">
        <v>1</v>
      </c>
      <c r="H6207">
        <v>-3.3158274482581987E-3</v>
      </c>
      <c r="I6207">
        <v>0</v>
      </c>
      <c r="J6207">
        <v>-8.7036653585432347E-2</v>
      </c>
      <c r="K6207">
        <v>0.89334462080089172</v>
      </c>
      <c r="L6207">
        <v>2</v>
      </c>
      <c r="M6207">
        <v>317.63674430000003</v>
      </c>
    </row>
    <row r="6208" spans="1:13" x14ac:dyDescent="0.35">
      <c r="A6208">
        <v>5.5598309449999999</v>
      </c>
      <c r="B6208">
        <v>1</v>
      </c>
      <c r="C6208">
        <v>0.53061747949891069</v>
      </c>
      <c r="D6208">
        <v>0</v>
      </c>
      <c r="E6208">
        <v>0</v>
      </c>
      <c r="F6208">
        <v>2</v>
      </c>
      <c r="G6208">
        <v>0</v>
      </c>
      <c r="H6208">
        <v>-1.3815541801724358E-2</v>
      </c>
      <c r="I6208">
        <v>0</v>
      </c>
      <c r="J6208">
        <v>0.20360252914997359</v>
      </c>
      <c r="K6208">
        <v>1.3261509567356098</v>
      </c>
      <c r="L6208">
        <v>0</v>
      </c>
      <c r="M6208">
        <v>165.10172399999999</v>
      </c>
    </row>
    <row r="6209" spans="1:13" x14ac:dyDescent="0.35">
      <c r="A6209">
        <v>5.4261919909999996</v>
      </c>
      <c r="B6209">
        <v>0</v>
      </c>
      <c r="C6209">
        <v>-8.797100885642414E-3</v>
      </c>
      <c r="D6209">
        <v>0</v>
      </c>
      <c r="E6209">
        <v>0</v>
      </c>
      <c r="F6209">
        <v>2</v>
      </c>
      <c r="G6209">
        <v>0</v>
      </c>
      <c r="H6209">
        <v>-1.5559842121176297E-2</v>
      </c>
      <c r="I6209">
        <v>2</v>
      </c>
      <c r="J6209">
        <v>0.45939723473739119</v>
      </c>
      <c r="K6209">
        <v>0.81102949753699571</v>
      </c>
      <c r="L6209">
        <v>0</v>
      </c>
      <c r="M6209">
        <v>292.23795740000003</v>
      </c>
    </row>
    <row r="6210" spans="1:13" x14ac:dyDescent="0.35">
      <c r="A6210">
        <v>6.4698902710000006</v>
      </c>
      <c r="B6210">
        <v>0</v>
      </c>
      <c r="C6210">
        <v>-8.797100885642414E-3</v>
      </c>
      <c r="D6210">
        <v>0</v>
      </c>
      <c r="E6210">
        <v>2</v>
      </c>
      <c r="F6210">
        <v>1</v>
      </c>
      <c r="G6210">
        <v>1</v>
      </c>
      <c r="H6210">
        <v>-3.3158274482581987E-3</v>
      </c>
      <c r="I6210">
        <v>1</v>
      </c>
      <c r="J6210">
        <v>-0.11806901442064656</v>
      </c>
      <c r="K6210">
        <v>0.8027618695915284</v>
      </c>
      <c r="L6210">
        <v>2</v>
      </c>
      <c r="M6210">
        <v>210.49837160000004</v>
      </c>
    </row>
    <row r="6211" spans="1:13" x14ac:dyDescent="0.35">
      <c r="A6211">
        <v>3.7425546260000004</v>
      </c>
      <c r="B6211">
        <v>1</v>
      </c>
      <c r="C6211">
        <v>-8.797100885642414E-3</v>
      </c>
      <c r="D6211">
        <v>1</v>
      </c>
      <c r="E6211">
        <v>0</v>
      </c>
      <c r="F6211">
        <v>1</v>
      </c>
      <c r="G6211">
        <v>0</v>
      </c>
      <c r="H6211">
        <v>-3.3158274482581987E-3</v>
      </c>
      <c r="I6211">
        <v>2</v>
      </c>
      <c r="J6211">
        <v>-0.11806901442064656</v>
      </c>
      <c r="K6211">
        <v>1.3106259093517902</v>
      </c>
      <c r="L6211">
        <v>1</v>
      </c>
      <c r="M6211">
        <v>226.72834550000005</v>
      </c>
    </row>
    <row r="6212" spans="1:13" x14ac:dyDescent="0.35">
      <c r="A6212">
        <v>5.1911902950000002</v>
      </c>
      <c r="B6212">
        <v>0</v>
      </c>
      <c r="C6212">
        <v>-8.797100885642414E-3</v>
      </c>
      <c r="D6212">
        <v>0</v>
      </c>
      <c r="E6212">
        <v>1</v>
      </c>
      <c r="F6212">
        <v>2</v>
      </c>
      <c r="G6212">
        <v>2</v>
      </c>
      <c r="H6212">
        <v>-1.5559842121176297E-2</v>
      </c>
      <c r="I6212">
        <v>1</v>
      </c>
      <c r="J6212">
        <v>0.45939723473739119</v>
      </c>
      <c r="K6212">
        <v>0.77253516247760667</v>
      </c>
      <c r="L6212">
        <v>1</v>
      </c>
      <c r="M6212">
        <v>216.72906499999999</v>
      </c>
    </row>
    <row r="6213" spans="1:13" x14ac:dyDescent="0.35">
      <c r="A6213">
        <v>5.6890862549999994</v>
      </c>
      <c r="B6213">
        <v>1</v>
      </c>
      <c r="C6213">
        <v>-8.797100885642414E-3</v>
      </c>
      <c r="D6213">
        <v>1</v>
      </c>
      <c r="E6213">
        <v>1</v>
      </c>
      <c r="F6213">
        <v>2</v>
      </c>
      <c r="G6213">
        <v>0</v>
      </c>
      <c r="H6213">
        <v>-3.3158274482581987E-3</v>
      </c>
      <c r="I6213">
        <v>1</v>
      </c>
      <c r="J6213">
        <v>-8.7036653585432347E-2</v>
      </c>
      <c r="K6213">
        <v>1.1382809514108871</v>
      </c>
      <c r="L6213">
        <v>2</v>
      </c>
      <c r="M6213">
        <v>213.39928640000005</v>
      </c>
    </row>
    <row r="6214" spans="1:13" x14ac:dyDescent="0.35">
      <c r="A6214">
        <v>3.8940144110000001</v>
      </c>
      <c r="B6214">
        <v>1</v>
      </c>
      <c r="C6214">
        <v>-0.34176655167778192</v>
      </c>
      <c r="D6214">
        <v>0</v>
      </c>
      <c r="E6214">
        <v>0</v>
      </c>
      <c r="F6214">
        <v>2</v>
      </c>
      <c r="G6214">
        <v>0</v>
      </c>
      <c r="H6214">
        <v>-1.3815541801724358E-2</v>
      </c>
      <c r="I6214">
        <v>1</v>
      </c>
      <c r="J6214">
        <v>0.20360252914997359</v>
      </c>
      <c r="K6214">
        <v>1.3325142766144735</v>
      </c>
      <c r="L6214">
        <v>0</v>
      </c>
      <c r="M6214">
        <v>330.57828110000003</v>
      </c>
    </row>
    <row r="6215" spans="1:13" x14ac:dyDescent="0.35">
      <c r="A6215">
        <v>3.0126490829999999</v>
      </c>
      <c r="B6215">
        <v>1</v>
      </c>
      <c r="C6215">
        <v>-8.797100885642414E-3</v>
      </c>
      <c r="D6215">
        <v>0</v>
      </c>
      <c r="E6215">
        <v>0</v>
      </c>
      <c r="F6215">
        <v>0</v>
      </c>
      <c r="G6215">
        <v>0</v>
      </c>
      <c r="H6215">
        <v>-1.5559842121176297E-2</v>
      </c>
      <c r="I6215">
        <v>0</v>
      </c>
      <c r="J6215">
        <v>-0.11806901442064656</v>
      </c>
      <c r="K6215">
        <v>1.4223936299719377</v>
      </c>
      <c r="L6215">
        <v>0</v>
      </c>
      <c r="M6215">
        <v>283.81729959999996</v>
      </c>
    </row>
    <row r="6216" spans="1:13" x14ac:dyDescent="0.35">
      <c r="A6216">
        <v>2.8760905800000001</v>
      </c>
      <c r="B6216">
        <v>0</v>
      </c>
      <c r="C6216">
        <v>-0.34176655167778192</v>
      </c>
      <c r="D6216">
        <v>0</v>
      </c>
      <c r="E6216">
        <v>0</v>
      </c>
      <c r="F6216">
        <v>2</v>
      </c>
      <c r="G6216">
        <v>0</v>
      </c>
      <c r="H6216">
        <v>-1.5559842121176297E-2</v>
      </c>
      <c r="I6216">
        <v>0</v>
      </c>
      <c r="J6216">
        <v>0.20360252914997359</v>
      </c>
      <c r="K6216">
        <v>1.0580737112945866</v>
      </c>
      <c r="L6216">
        <v>0</v>
      </c>
      <c r="M6216">
        <v>318.40239799999995</v>
      </c>
    </row>
    <row r="6217" spans="1:13" x14ac:dyDescent="0.35">
      <c r="A6217">
        <v>3.9446396359999998</v>
      </c>
      <c r="B6217">
        <v>0</v>
      </c>
      <c r="C6217">
        <v>-8.797100885642414E-3</v>
      </c>
      <c r="D6217">
        <v>2</v>
      </c>
      <c r="E6217">
        <v>0</v>
      </c>
      <c r="F6217">
        <v>4</v>
      </c>
      <c r="G6217">
        <v>1</v>
      </c>
      <c r="H6217">
        <v>-1.5559842121176297E-2</v>
      </c>
      <c r="I6217">
        <v>2</v>
      </c>
      <c r="J6217">
        <v>-0.11806901442064656</v>
      </c>
      <c r="K6217">
        <v>0.92774190209957119</v>
      </c>
      <c r="L6217">
        <v>2</v>
      </c>
      <c r="M6217">
        <v>240.53494699999999</v>
      </c>
    </row>
    <row r="6218" spans="1:13" x14ac:dyDescent="0.35">
      <c r="A6218">
        <v>2.282379454</v>
      </c>
      <c r="B6218">
        <v>0</v>
      </c>
      <c r="C6218">
        <v>-0.34176655167778192</v>
      </c>
      <c r="D6218">
        <v>1</v>
      </c>
      <c r="E6218">
        <v>0</v>
      </c>
      <c r="F6218">
        <v>2</v>
      </c>
      <c r="G6218">
        <v>0</v>
      </c>
      <c r="H6218">
        <v>-4.6681885592470503E-2</v>
      </c>
      <c r="I6218">
        <v>0</v>
      </c>
      <c r="J6218">
        <v>0.45939723473739119</v>
      </c>
      <c r="K6218">
        <v>1.1119666462787918</v>
      </c>
      <c r="L6218">
        <v>1</v>
      </c>
      <c r="M6218">
        <v>316.16721659999996</v>
      </c>
    </row>
    <row r="6219" spans="1:13" x14ac:dyDescent="0.35">
      <c r="A6219">
        <v>6.0321917119999995</v>
      </c>
      <c r="B6219">
        <v>0</v>
      </c>
      <c r="C6219">
        <v>-0.34176655167778192</v>
      </c>
      <c r="D6219">
        <v>0</v>
      </c>
      <c r="E6219">
        <v>0</v>
      </c>
      <c r="F6219">
        <v>0</v>
      </c>
      <c r="G6219">
        <v>0</v>
      </c>
      <c r="H6219">
        <v>-3.3158274482581987E-3</v>
      </c>
      <c r="I6219">
        <v>2</v>
      </c>
      <c r="J6219">
        <v>0.20360252914997359</v>
      </c>
      <c r="K6219">
        <v>0.83192570173406322</v>
      </c>
      <c r="L6219">
        <v>0</v>
      </c>
      <c r="M6219">
        <v>349.05235889999994</v>
      </c>
    </row>
    <row r="6220" spans="1:13" x14ac:dyDescent="0.35">
      <c r="A6220">
        <v>3.6215356890000003</v>
      </c>
      <c r="B6220">
        <v>1</v>
      </c>
      <c r="C6220">
        <v>-8.797100885642414E-3</v>
      </c>
      <c r="D6220">
        <v>0</v>
      </c>
      <c r="E6220">
        <v>1</v>
      </c>
      <c r="F6220">
        <v>2</v>
      </c>
      <c r="G6220">
        <v>0</v>
      </c>
      <c r="H6220">
        <v>-4.6681885592470503E-2</v>
      </c>
      <c r="I6220">
        <v>0</v>
      </c>
      <c r="J6220">
        <v>-0.11806901442064656</v>
      </c>
      <c r="K6220">
        <v>0.8849841302778888</v>
      </c>
      <c r="L6220">
        <v>1</v>
      </c>
      <c r="M6220">
        <v>261.87386679999997</v>
      </c>
    </row>
    <row r="6221" spans="1:13" x14ac:dyDescent="0.35">
      <c r="A6221">
        <v>4.1879558890000004</v>
      </c>
      <c r="B6221">
        <v>0</v>
      </c>
      <c r="C6221">
        <v>-0.34176655167778192</v>
      </c>
      <c r="D6221">
        <v>1</v>
      </c>
      <c r="E6221">
        <v>0</v>
      </c>
      <c r="F6221">
        <v>1</v>
      </c>
      <c r="G6221">
        <v>0</v>
      </c>
      <c r="H6221">
        <v>8.1564403801012528E-2</v>
      </c>
      <c r="I6221">
        <v>0</v>
      </c>
      <c r="J6221">
        <v>-0.32619350995114088</v>
      </c>
      <c r="K6221">
        <v>1.0987840734155354</v>
      </c>
      <c r="L6221">
        <v>1</v>
      </c>
      <c r="M6221">
        <v>360.45395259999998</v>
      </c>
    </row>
    <row r="6222" spans="1:13" x14ac:dyDescent="0.35">
      <c r="A6222">
        <v>8.047007078</v>
      </c>
      <c r="B6222">
        <v>1</v>
      </c>
      <c r="C6222">
        <v>-8.797100885642414E-3</v>
      </c>
      <c r="D6222">
        <v>0</v>
      </c>
      <c r="E6222">
        <v>0</v>
      </c>
      <c r="F6222">
        <v>4</v>
      </c>
      <c r="G6222">
        <v>0</v>
      </c>
      <c r="H6222">
        <v>-1.5559842121176297E-2</v>
      </c>
      <c r="I6222">
        <v>0</v>
      </c>
      <c r="J6222">
        <v>-0.11806901442064656</v>
      </c>
      <c r="K6222">
        <v>0.87674245985048704</v>
      </c>
      <c r="L6222">
        <v>0</v>
      </c>
      <c r="M6222">
        <v>237.0630903</v>
      </c>
    </row>
    <row r="6223" spans="1:13" x14ac:dyDescent="0.35">
      <c r="A6223">
        <v>8.5958616499999998</v>
      </c>
      <c r="B6223">
        <v>0</v>
      </c>
      <c r="C6223">
        <v>-0.34176655167778192</v>
      </c>
      <c r="D6223">
        <v>0</v>
      </c>
      <c r="E6223">
        <v>0</v>
      </c>
      <c r="F6223">
        <v>2</v>
      </c>
      <c r="G6223">
        <v>1</v>
      </c>
      <c r="H6223">
        <v>-3.3158274482581987E-3</v>
      </c>
      <c r="I6223">
        <v>1</v>
      </c>
      <c r="J6223">
        <v>-8.7036653585432347E-2</v>
      </c>
      <c r="K6223">
        <v>0.7909561177034532</v>
      </c>
      <c r="L6223">
        <v>0</v>
      </c>
      <c r="M6223">
        <v>312.88147619999995</v>
      </c>
    </row>
    <row r="6224" spans="1:13" x14ac:dyDescent="0.35">
      <c r="A6224">
        <v>3.742692892</v>
      </c>
      <c r="B6224">
        <v>1</v>
      </c>
      <c r="C6224">
        <v>-8.797100885642414E-3</v>
      </c>
      <c r="D6224">
        <v>1</v>
      </c>
      <c r="E6224">
        <v>0</v>
      </c>
      <c r="F6224">
        <v>2</v>
      </c>
      <c r="G6224">
        <v>1</v>
      </c>
      <c r="H6224">
        <v>8.1564403801012528E-2</v>
      </c>
      <c r="I6224">
        <v>1</v>
      </c>
      <c r="J6224">
        <v>0.20360252914997359</v>
      </c>
      <c r="K6224">
        <v>1.3230005244576717</v>
      </c>
      <c r="L6224">
        <v>1</v>
      </c>
      <c r="M6224">
        <v>292.02898740000001</v>
      </c>
    </row>
    <row r="6225" spans="1:13" x14ac:dyDescent="0.35">
      <c r="A6225">
        <v>4.3028816359999995</v>
      </c>
      <c r="B6225">
        <v>1</v>
      </c>
      <c r="C6225">
        <v>-0.34176655167778192</v>
      </c>
      <c r="D6225">
        <v>1</v>
      </c>
      <c r="E6225">
        <v>0</v>
      </c>
      <c r="F6225">
        <v>2</v>
      </c>
      <c r="G6225">
        <v>0</v>
      </c>
      <c r="H6225">
        <v>-1.3815541801724358E-2</v>
      </c>
      <c r="I6225">
        <v>3</v>
      </c>
      <c r="J6225">
        <v>-8.7036653585432347E-2</v>
      </c>
      <c r="K6225">
        <v>1.1316539293715306</v>
      </c>
      <c r="L6225">
        <v>1</v>
      </c>
      <c r="M6225">
        <v>364.0207987</v>
      </c>
    </row>
    <row r="6226" spans="1:13" x14ac:dyDescent="0.35">
      <c r="A6226">
        <v>7.6477412710000001</v>
      </c>
      <c r="B6226">
        <v>0</v>
      </c>
      <c r="C6226">
        <v>0.53061747949891069</v>
      </c>
      <c r="D6226">
        <v>0</v>
      </c>
      <c r="E6226">
        <v>1</v>
      </c>
      <c r="F6226">
        <v>2</v>
      </c>
      <c r="G6226">
        <v>0</v>
      </c>
      <c r="H6226">
        <v>-4.6681885592470503E-2</v>
      </c>
      <c r="I6226">
        <v>0</v>
      </c>
      <c r="J6226">
        <v>-8.7036653585432347E-2</v>
      </c>
      <c r="K6226">
        <v>1.0224995259257117</v>
      </c>
      <c r="L6226">
        <v>1</v>
      </c>
      <c r="M6226">
        <v>167.49488929999995</v>
      </c>
    </row>
    <row r="6227" spans="1:13" x14ac:dyDescent="0.35">
      <c r="A6227">
        <v>5.7741625760000002</v>
      </c>
      <c r="B6227">
        <v>0</v>
      </c>
      <c r="C6227">
        <v>-0.34176655167778192</v>
      </c>
      <c r="D6227">
        <v>0</v>
      </c>
      <c r="E6227">
        <v>0</v>
      </c>
      <c r="F6227">
        <v>1</v>
      </c>
      <c r="G6227">
        <v>0</v>
      </c>
      <c r="H6227">
        <v>8.1564403801012528E-2</v>
      </c>
      <c r="I6227">
        <v>1</v>
      </c>
      <c r="J6227">
        <v>0.45939723473739119</v>
      </c>
      <c r="K6227">
        <v>1.0012073794092631</v>
      </c>
      <c r="L6227">
        <v>0</v>
      </c>
      <c r="M6227">
        <v>323.14574430000005</v>
      </c>
    </row>
    <row r="6228" spans="1:13" x14ac:dyDescent="0.35">
      <c r="A6228">
        <v>4.6224284399999993</v>
      </c>
      <c r="B6228">
        <v>1</v>
      </c>
      <c r="C6228">
        <v>-8.797100885642414E-3</v>
      </c>
      <c r="D6228">
        <v>0</v>
      </c>
      <c r="E6228">
        <v>0</v>
      </c>
      <c r="F6228">
        <v>2</v>
      </c>
      <c r="G6228">
        <v>1</v>
      </c>
      <c r="H6228">
        <v>-1.5559842121176297E-2</v>
      </c>
      <c r="I6228">
        <v>0</v>
      </c>
      <c r="J6228">
        <v>0.20360252914997359</v>
      </c>
      <c r="K6228">
        <v>0.97530775619751953</v>
      </c>
      <c r="L6228">
        <v>0</v>
      </c>
      <c r="M6228">
        <v>268.20006169999999</v>
      </c>
    </row>
    <row r="6229" spans="1:13" x14ac:dyDescent="0.35">
      <c r="A6229">
        <v>2.5187322230000002</v>
      </c>
      <c r="B6229">
        <v>0</v>
      </c>
      <c r="C6229">
        <v>-0.34176655167778192</v>
      </c>
      <c r="D6229">
        <v>0</v>
      </c>
      <c r="E6229">
        <v>0</v>
      </c>
      <c r="F6229">
        <v>4</v>
      </c>
      <c r="G6229">
        <v>0</v>
      </c>
      <c r="H6229">
        <v>-4.6681885592470503E-2</v>
      </c>
      <c r="I6229">
        <v>0</v>
      </c>
      <c r="J6229">
        <v>0.20360252914997359</v>
      </c>
      <c r="K6229">
        <v>1.1358781206969137</v>
      </c>
      <c r="L6229">
        <v>0</v>
      </c>
      <c r="M6229">
        <v>339.58692959999996</v>
      </c>
    </row>
    <row r="6230" spans="1:13" x14ac:dyDescent="0.35">
      <c r="A6230">
        <v>6.1518799509999997</v>
      </c>
      <c r="B6230">
        <v>1</v>
      </c>
      <c r="C6230">
        <v>-8.797100885642414E-3</v>
      </c>
      <c r="D6230">
        <v>0</v>
      </c>
      <c r="E6230">
        <v>1</v>
      </c>
      <c r="F6230">
        <v>4</v>
      </c>
      <c r="G6230">
        <v>0</v>
      </c>
      <c r="H6230">
        <v>-1.3815541801724358E-2</v>
      </c>
      <c r="I6230">
        <v>0</v>
      </c>
      <c r="J6230">
        <v>0.20360252914997359</v>
      </c>
      <c r="K6230">
        <v>0.90879696475403482</v>
      </c>
      <c r="L6230">
        <v>1</v>
      </c>
      <c r="M6230">
        <v>291.78339040000003</v>
      </c>
    </row>
    <row r="6231" spans="1:13" x14ac:dyDescent="0.35">
      <c r="A6231">
        <v>6.7875289940000005</v>
      </c>
      <c r="B6231">
        <v>1</v>
      </c>
      <c r="C6231">
        <v>0.53061747949891069</v>
      </c>
      <c r="D6231">
        <v>1</v>
      </c>
      <c r="E6231">
        <v>0</v>
      </c>
      <c r="F6231">
        <v>1</v>
      </c>
      <c r="G6231">
        <v>0</v>
      </c>
      <c r="H6231">
        <v>-1.5559842121176297E-2</v>
      </c>
      <c r="I6231">
        <v>1</v>
      </c>
      <c r="J6231">
        <v>-8.7036653585432347E-2</v>
      </c>
      <c r="K6231">
        <v>0.9199202927191209</v>
      </c>
      <c r="L6231">
        <v>1</v>
      </c>
      <c r="M6231">
        <v>162.40891090000002</v>
      </c>
    </row>
    <row r="6232" spans="1:13" x14ac:dyDescent="0.35">
      <c r="A6232">
        <v>4.2417467660000003</v>
      </c>
      <c r="B6232">
        <v>0</v>
      </c>
      <c r="C6232">
        <v>-8.797100885642414E-3</v>
      </c>
      <c r="D6232">
        <v>1</v>
      </c>
      <c r="E6232">
        <v>0</v>
      </c>
      <c r="F6232">
        <v>3</v>
      </c>
      <c r="G6232">
        <v>0</v>
      </c>
      <c r="H6232">
        <v>-3.3158274482581987E-3</v>
      </c>
      <c r="I6232">
        <v>2</v>
      </c>
      <c r="J6232">
        <v>0.20360252914997359</v>
      </c>
      <c r="K6232">
        <v>0.95539006370754187</v>
      </c>
      <c r="L6232">
        <v>1</v>
      </c>
      <c r="M6232">
        <v>235.12616319999995</v>
      </c>
    </row>
    <row r="6233" spans="1:13" x14ac:dyDescent="0.35">
      <c r="A6233">
        <v>4.1768630120000001</v>
      </c>
      <c r="B6233">
        <v>1</v>
      </c>
      <c r="C6233">
        <v>-8.797100885642414E-3</v>
      </c>
      <c r="D6233">
        <v>1</v>
      </c>
      <c r="E6233">
        <v>0</v>
      </c>
      <c r="F6233">
        <v>4</v>
      </c>
      <c r="G6233">
        <v>0</v>
      </c>
      <c r="H6233">
        <v>-1.5559842121176297E-2</v>
      </c>
      <c r="I6233">
        <v>1</v>
      </c>
      <c r="J6233">
        <v>-0.32619350995114088</v>
      </c>
      <c r="K6233">
        <v>1.3016477000515045</v>
      </c>
      <c r="L6233">
        <v>1</v>
      </c>
      <c r="M6233">
        <v>286.18154979999997</v>
      </c>
    </row>
    <row r="6234" spans="1:13" x14ac:dyDescent="0.35">
      <c r="A6234">
        <v>4.3930802049999995</v>
      </c>
      <c r="B6234">
        <v>0</v>
      </c>
      <c r="C6234">
        <v>-8.797100885642414E-3</v>
      </c>
      <c r="D6234">
        <v>1</v>
      </c>
      <c r="E6234">
        <v>0</v>
      </c>
      <c r="F6234">
        <v>1</v>
      </c>
      <c r="G6234">
        <v>0</v>
      </c>
      <c r="H6234">
        <v>-4.6681885592470503E-2</v>
      </c>
      <c r="I6234">
        <v>2</v>
      </c>
      <c r="J6234">
        <v>-0.32619350995114088</v>
      </c>
      <c r="K6234">
        <v>1.0140129135202074</v>
      </c>
      <c r="L6234">
        <v>1</v>
      </c>
      <c r="M6234">
        <v>251.70867399999997</v>
      </c>
    </row>
    <row r="6235" spans="1:13" x14ac:dyDescent="0.35">
      <c r="A6235">
        <v>4.3164450830000005</v>
      </c>
      <c r="B6235">
        <v>1</v>
      </c>
      <c r="C6235">
        <v>-8.797100885642414E-3</v>
      </c>
      <c r="D6235">
        <v>0</v>
      </c>
      <c r="E6235">
        <v>0</v>
      </c>
      <c r="F6235">
        <v>1</v>
      </c>
      <c r="G6235">
        <v>0</v>
      </c>
      <c r="H6235">
        <v>-4.6681885592470503E-2</v>
      </c>
      <c r="I6235">
        <v>1</v>
      </c>
      <c r="J6235">
        <v>-0.32619350995114088</v>
      </c>
      <c r="K6235">
        <v>1.0944078541865234</v>
      </c>
      <c r="L6235">
        <v>0</v>
      </c>
      <c r="M6235">
        <v>278.02795279999998</v>
      </c>
    </row>
    <row r="6236" spans="1:13" x14ac:dyDescent="0.35">
      <c r="A6236">
        <v>1.2614475459999999</v>
      </c>
      <c r="B6236">
        <v>1</v>
      </c>
      <c r="C6236">
        <v>-8.797100885642414E-3</v>
      </c>
      <c r="D6236">
        <v>0</v>
      </c>
      <c r="E6236">
        <v>0</v>
      </c>
      <c r="F6236">
        <v>1</v>
      </c>
      <c r="G6236">
        <v>0</v>
      </c>
      <c r="H6236">
        <v>-4.6681885592470503E-2</v>
      </c>
      <c r="I6236">
        <v>4</v>
      </c>
      <c r="J6236">
        <v>0.45939723473739119</v>
      </c>
      <c r="K6236">
        <v>1.0054059861796267</v>
      </c>
      <c r="L6236">
        <v>0</v>
      </c>
      <c r="M6236">
        <v>254.62102900000002</v>
      </c>
    </row>
    <row r="6237" spans="1:13" x14ac:dyDescent="0.35">
      <c r="A6237">
        <v>5.8487212839999998</v>
      </c>
      <c r="B6237">
        <v>1</v>
      </c>
      <c r="C6237">
        <v>-8.797100885642414E-3</v>
      </c>
      <c r="D6237">
        <v>0</v>
      </c>
      <c r="E6237">
        <v>0</v>
      </c>
      <c r="F6237">
        <v>3</v>
      </c>
      <c r="G6237">
        <v>0</v>
      </c>
      <c r="H6237">
        <v>-3.3158274482581987E-3</v>
      </c>
      <c r="I6237">
        <v>0</v>
      </c>
      <c r="J6237">
        <v>-0.11806901442064656</v>
      </c>
      <c r="K6237">
        <v>0.79800825981708712</v>
      </c>
      <c r="L6237">
        <v>0</v>
      </c>
      <c r="M6237">
        <v>212.80656399999998</v>
      </c>
    </row>
    <row r="6238" spans="1:13" x14ac:dyDescent="0.35">
      <c r="A6238">
        <v>6.3786628969999999</v>
      </c>
      <c r="B6238">
        <v>1</v>
      </c>
      <c r="C6238">
        <v>-8.797100885642414E-3</v>
      </c>
      <c r="D6238">
        <v>0</v>
      </c>
      <c r="E6238">
        <v>1</v>
      </c>
      <c r="F6238">
        <v>3</v>
      </c>
      <c r="G6238">
        <v>0</v>
      </c>
      <c r="H6238">
        <v>-1.3815541801724358E-2</v>
      </c>
      <c r="I6238">
        <v>0</v>
      </c>
      <c r="J6238">
        <v>-0.32619350995114088</v>
      </c>
      <c r="K6238">
        <v>1.0118192571417213</v>
      </c>
      <c r="L6238">
        <v>1</v>
      </c>
      <c r="M6238">
        <v>266.55489950000003</v>
      </c>
    </row>
    <row r="6239" spans="1:13" x14ac:dyDescent="0.35">
      <c r="A6239">
        <v>2.8710249349999999</v>
      </c>
      <c r="B6239">
        <v>1</v>
      </c>
      <c r="C6239">
        <v>-8.797100885642414E-3</v>
      </c>
      <c r="D6239">
        <v>2</v>
      </c>
      <c r="E6239">
        <v>1</v>
      </c>
      <c r="F6239">
        <v>1</v>
      </c>
      <c r="G6239">
        <v>0</v>
      </c>
      <c r="H6239">
        <v>-3.3158274482581987E-3</v>
      </c>
      <c r="I6239">
        <v>2</v>
      </c>
      <c r="J6239">
        <v>0.45939723473739119</v>
      </c>
      <c r="K6239">
        <v>1.4116548127437283</v>
      </c>
      <c r="L6239">
        <v>3</v>
      </c>
      <c r="M6239">
        <v>239.00042629999996</v>
      </c>
    </row>
    <row r="6240" spans="1:13" x14ac:dyDescent="0.35">
      <c r="A6240">
        <v>4.8924083509999994</v>
      </c>
      <c r="B6240">
        <v>0</v>
      </c>
      <c r="C6240">
        <v>-8.797100885642414E-3</v>
      </c>
      <c r="D6240">
        <v>0</v>
      </c>
      <c r="E6240">
        <v>0</v>
      </c>
      <c r="F6240">
        <v>2</v>
      </c>
      <c r="G6240">
        <v>0</v>
      </c>
      <c r="H6240">
        <v>-1.3815541801724358E-2</v>
      </c>
      <c r="I6240">
        <v>2</v>
      </c>
      <c r="J6240">
        <v>-0.32619350995114088</v>
      </c>
      <c r="K6240">
        <v>1.0380960025468651</v>
      </c>
      <c r="L6240">
        <v>0</v>
      </c>
      <c r="M6240">
        <v>238.17522510000003</v>
      </c>
    </row>
    <row r="6241" spans="1:13" x14ac:dyDescent="0.35">
      <c r="A6241">
        <v>4.6098636839999996</v>
      </c>
      <c r="B6241">
        <v>0</v>
      </c>
      <c r="C6241">
        <v>-8.797100885642414E-3</v>
      </c>
      <c r="D6241">
        <v>1</v>
      </c>
      <c r="E6241">
        <v>1</v>
      </c>
      <c r="F6241">
        <v>2</v>
      </c>
      <c r="G6241">
        <v>0</v>
      </c>
      <c r="H6241">
        <v>8.1564403801012528E-2</v>
      </c>
      <c r="I6241">
        <v>2</v>
      </c>
      <c r="J6241">
        <v>-8.7036653585432347E-2</v>
      </c>
      <c r="K6241">
        <v>0.83865255135817585</v>
      </c>
      <c r="L6241">
        <v>2</v>
      </c>
      <c r="M6241">
        <v>266.30728239999996</v>
      </c>
    </row>
    <row r="6242" spans="1:13" x14ac:dyDescent="0.35">
      <c r="A6242">
        <v>6.4716963500000002</v>
      </c>
      <c r="B6242">
        <v>0</v>
      </c>
      <c r="C6242">
        <v>-8.797100885642414E-3</v>
      </c>
      <c r="D6242">
        <v>0</v>
      </c>
      <c r="E6242">
        <v>0</v>
      </c>
      <c r="F6242">
        <v>3</v>
      </c>
      <c r="G6242">
        <v>0</v>
      </c>
      <c r="H6242">
        <v>-4.6681885592470503E-2</v>
      </c>
      <c r="I6242">
        <v>2</v>
      </c>
      <c r="J6242">
        <v>0.20360252914997359</v>
      </c>
      <c r="K6242">
        <v>0.85613758964448317</v>
      </c>
      <c r="L6242">
        <v>0</v>
      </c>
      <c r="M6242">
        <v>286.79629950000003</v>
      </c>
    </row>
    <row r="6243" spans="1:13" x14ac:dyDescent="0.35">
      <c r="A6243">
        <v>4.7127760890000001</v>
      </c>
      <c r="B6243">
        <v>0</v>
      </c>
      <c r="C6243">
        <v>-8.797100885642414E-3</v>
      </c>
      <c r="D6243">
        <v>1</v>
      </c>
      <c r="E6243">
        <v>0</v>
      </c>
      <c r="F6243">
        <v>1</v>
      </c>
      <c r="G6243">
        <v>0</v>
      </c>
      <c r="H6243">
        <v>-1.5559842121176297E-2</v>
      </c>
      <c r="I6243">
        <v>0</v>
      </c>
      <c r="J6243">
        <v>-8.7036653585432347E-2</v>
      </c>
      <c r="K6243">
        <v>0.99202998735974968</v>
      </c>
      <c r="L6243">
        <v>1</v>
      </c>
      <c r="M6243">
        <v>276.2591678</v>
      </c>
    </row>
    <row r="6244" spans="1:13" x14ac:dyDescent="0.35">
      <c r="A6244">
        <v>3.0519693319999996</v>
      </c>
      <c r="B6244">
        <v>1</v>
      </c>
      <c r="C6244">
        <v>-8.797100885642414E-3</v>
      </c>
      <c r="D6244">
        <v>0</v>
      </c>
      <c r="E6244">
        <v>0</v>
      </c>
      <c r="F6244">
        <v>2</v>
      </c>
      <c r="G6244">
        <v>0</v>
      </c>
      <c r="H6244">
        <v>-1.3815541801724358E-2</v>
      </c>
      <c r="I6244">
        <v>0</v>
      </c>
      <c r="J6244">
        <v>-8.7036653585432347E-2</v>
      </c>
      <c r="K6244">
        <v>1.1766624426224739</v>
      </c>
      <c r="L6244">
        <v>0</v>
      </c>
      <c r="M6244">
        <v>215.04073740000001</v>
      </c>
    </row>
    <row r="6245" spans="1:13" x14ac:dyDescent="0.35">
      <c r="A6245">
        <v>6.8522241519999998</v>
      </c>
      <c r="B6245">
        <v>1</v>
      </c>
      <c r="C6245">
        <v>-8.797100885642414E-3</v>
      </c>
      <c r="D6245">
        <v>2</v>
      </c>
      <c r="E6245">
        <v>0</v>
      </c>
      <c r="F6245">
        <v>1</v>
      </c>
      <c r="G6245">
        <v>2</v>
      </c>
      <c r="H6245">
        <v>-1.5559842121176297E-2</v>
      </c>
      <c r="I6245">
        <v>3</v>
      </c>
      <c r="J6245">
        <v>-0.11806901442064656</v>
      </c>
      <c r="K6245">
        <v>1.0213949581548949</v>
      </c>
      <c r="L6245">
        <v>2</v>
      </c>
      <c r="M6245">
        <v>210.87916480000001</v>
      </c>
    </row>
    <row r="6246" spans="1:13" x14ac:dyDescent="0.35">
      <c r="A6246">
        <v>6.6377622059999997</v>
      </c>
      <c r="B6246">
        <v>1</v>
      </c>
      <c r="C6246">
        <v>-0.34176655167778192</v>
      </c>
      <c r="D6246">
        <v>1</v>
      </c>
      <c r="E6246">
        <v>0</v>
      </c>
      <c r="F6246">
        <v>0</v>
      </c>
      <c r="G6246">
        <v>0</v>
      </c>
      <c r="H6246">
        <v>-1.3815541801724358E-2</v>
      </c>
      <c r="I6246">
        <v>0</v>
      </c>
      <c r="J6246">
        <v>0.20360252914997359</v>
      </c>
      <c r="K6246">
        <v>0.96318575772733861</v>
      </c>
      <c r="L6246">
        <v>1</v>
      </c>
      <c r="M6246">
        <v>306.88971660000004</v>
      </c>
    </row>
    <row r="6247" spans="1:13" x14ac:dyDescent="0.35">
      <c r="A6247">
        <v>5.3201161160000003</v>
      </c>
      <c r="B6247">
        <v>1</v>
      </c>
      <c r="C6247">
        <v>-8.797100885642414E-3</v>
      </c>
      <c r="D6247">
        <v>1</v>
      </c>
      <c r="E6247">
        <v>0</v>
      </c>
      <c r="F6247">
        <v>4</v>
      </c>
      <c r="G6247">
        <v>3</v>
      </c>
      <c r="H6247">
        <v>8.1564403801012528E-2</v>
      </c>
      <c r="I6247">
        <v>3</v>
      </c>
      <c r="J6247">
        <v>0.20360252914997359</v>
      </c>
      <c r="K6247">
        <v>0.76927641516913081</v>
      </c>
      <c r="L6247">
        <v>1</v>
      </c>
      <c r="M6247">
        <v>263.04946670000004</v>
      </c>
    </row>
    <row r="6248" spans="1:13" x14ac:dyDescent="0.35">
      <c r="A6248">
        <v>6.2438098860000002</v>
      </c>
      <c r="B6248">
        <v>0</v>
      </c>
      <c r="C6248">
        <v>-8.797100885642414E-3</v>
      </c>
      <c r="D6248">
        <v>2</v>
      </c>
      <c r="E6248">
        <v>0</v>
      </c>
      <c r="F6248">
        <v>0</v>
      </c>
      <c r="G6248">
        <v>1</v>
      </c>
      <c r="H6248">
        <v>-1.5559842121176297E-2</v>
      </c>
      <c r="I6248">
        <v>1</v>
      </c>
      <c r="J6248">
        <v>0.45939723473739119</v>
      </c>
      <c r="K6248">
        <v>0.92038075612861481</v>
      </c>
      <c r="L6248">
        <v>2</v>
      </c>
      <c r="M6248">
        <v>287.64609350000001</v>
      </c>
    </row>
    <row r="6249" spans="1:13" x14ac:dyDescent="0.35">
      <c r="A6249">
        <v>6.482873069</v>
      </c>
      <c r="B6249">
        <v>1</v>
      </c>
      <c r="C6249">
        <v>-8.797100885642414E-3</v>
      </c>
      <c r="D6249">
        <v>2</v>
      </c>
      <c r="E6249">
        <v>0</v>
      </c>
      <c r="F6249">
        <v>2</v>
      </c>
      <c r="G6249">
        <v>0</v>
      </c>
      <c r="H6249">
        <v>8.1564403801012528E-2</v>
      </c>
      <c r="I6249">
        <v>1</v>
      </c>
      <c r="J6249">
        <v>-8.7036653585432347E-2</v>
      </c>
      <c r="K6249">
        <v>0.89560877441267084</v>
      </c>
      <c r="L6249">
        <v>2</v>
      </c>
      <c r="M6249">
        <v>210.00237849999996</v>
      </c>
    </row>
    <row r="6250" spans="1:13" x14ac:dyDescent="0.35">
      <c r="A6250">
        <v>5.9328741699999998</v>
      </c>
      <c r="B6250">
        <v>1</v>
      </c>
      <c r="C6250">
        <v>-8.797100885642414E-3</v>
      </c>
      <c r="D6250">
        <v>2</v>
      </c>
      <c r="E6250">
        <v>0</v>
      </c>
      <c r="F6250">
        <v>2</v>
      </c>
      <c r="G6250">
        <v>0</v>
      </c>
      <c r="H6250">
        <v>-1.3815541801724358E-2</v>
      </c>
      <c r="I6250">
        <v>0</v>
      </c>
      <c r="J6250">
        <v>-0.11806901442064656</v>
      </c>
      <c r="K6250">
        <v>1.0051539409270835</v>
      </c>
      <c r="L6250">
        <v>2</v>
      </c>
      <c r="M6250">
        <v>273.56015200000002</v>
      </c>
    </row>
    <row r="6251" spans="1:13" x14ac:dyDescent="0.35">
      <c r="A6251">
        <v>2.2439635510000002</v>
      </c>
      <c r="B6251">
        <v>1</v>
      </c>
      <c r="C6251">
        <v>0.53061747949891069</v>
      </c>
      <c r="D6251">
        <v>0</v>
      </c>
      <c r="E6251">
        <v>0</v>
      </c>
      <c r="F6251">
        <v>4</v>
      </c>
      <c r="G6251">
        <v>1</v>
      </c>
      <c r="H6251">
        <v>8.1564403801012528E-2</v>
      </c>
      <c r="I6251">
        <v>0</v>
      </c>
      <c r="J6251">
        <v>-8.7036653585432347E-2</v>
      </c>
      <c r="K6251">
        <v>1.0956577948444584</v>
      </c>
      <c r="L6251">
        <v>0</v>
      </c>
      <c r="M6251">
        <v>139.95380909999994</v>
      </c>
    </row>
    <row r="6252" spans="1:13" x14ac:dyDescent="0.35">
      <c r="A6252">
        <v>7.7322872310000008</v>
      </c>
      <c r="B6252">
        <v>1</v>
      </c>
      <c r="C6252">
        <v>-8.797100885642414E-3</v>
      </c>
      <c r="D6252">
        <v>0</v>
      </c>
      <c r="E6252">
        <v>0</v>
      </c>
      <c r="F6252">
        <v>5</v>
      </c>
      <c r="G6252">
        <v>1</v>
      </c>
      <c r="H6252">
        <v>-4.6681885592470503E-2</v>
      </c>
      <c r="I6252">
        <v>0</v>
      </c>
      <c r="J6252">
        <v>-8.7036653585432347E-2</v>
      </c>
      <c r="K6252">
        <v>0.84191256965994621</v>
      </c>
      <c r="L6252">
        <v>0</v>
      </c>
      <c r="M6252">
        <v>239.10513049999997</v>
      </c>
    </row>
    <row r="6253" spans="1:13" x14ac:dyDescent="0.35">
      <c r="A6253">
        <v>4.1328468730000001</v>
      </c>
      <c r="B6253">
        <v>1</v>
      </c>
      <c r="C6253">
        <v>0.53061747949891069</v>
      </c>
      <c r="D6253">
        <v>0</v>
      </c>
      <c r="E6253">
        <v>0</v>
      </c>
      <c r="F6253">
        <v>0</v>
      </c>
      <c r="G6253">
        <v>0</v>
      </c>
      <c r="H6253">
        <v>8.1564403801012528E-2</v>
      </c>
      <c r="I6253">
        <v>3</v>
      </c>
      <c r="J6253">
        <v>0.20360252914997359</v>
      </c>
      <c r="K6253">
        <v>1.0030498790270568</v>
      </c>
      <c r="L6253">
        <v>0</v>
      </c>
      <c r="M6253">
        <v>190.9001773</v>
      </c>
    </row>
    <row r="6254" spans="1:13" x14ac:dyDescent="0.35">
      <c r="A6254">
        <v>5.788015938</v>
      </c>
      <c r="B6254">
        <v>0</v>
      </c>
      <c r="C6254">
        <v>-0.34176655167778192</v>
      </c>
      <c r="D6254">
        <v>0</v>
      </c>
      <c r="E6254">
        <v>0</v>
      </c>
      <c r="F6254">
        <v>2</v>
      </c>
      <c r="G6254">
        <v>0</v>
      </c>
      <c r="H6254">
        <v>-3.3158274482581987E-3</v>
      </c>
      <c r="I6254">
        <v>3</v>
      </c>
      <c r="J6254">
        <v>-8.7036653585432347E-2</v>
      </c>
      <c r="K6254">
        <v>0.77112056148591757</v>
      </c>
      <c r="L6254">
        <v>0</v>
      </c>
      <c r="M6254">
        <v>300.73054130000003</v>
      </c>
    </row>
    <row r="6255" spans="1:13" x14ac:dyDescent="0.35">
      <c r="A6255">
        <v>8.7263845819999997</v>
      </c>
      <c r="B6255">
        <v>1</v>
      </c>
      <c r="C6255">
        <v>-8.797100885642414E-3</v>
      </c>
      <c r="D6255">
        <v>0</v>
      </c>
      <c r="E6255">
        <v>1</v>
      </c>
      <c r="F6255">
        <v>5</v>
      </c>
      <c r="G6255">
        <v>0</v>
      </c>
      <c r="H6255">
        <v>8.1564403801012528E-2</v>
      </c>
      <c r="I6255">
        <v>0</v>
      </c>
      <c r="J6255">
        <v>-0.32619350995114088</v>
      </c>
      <c r="K6255">
        <v>1.0264070467940787</v>
      </c>
      <c r="L6255">
        <v>1</v>
      </c>
      <c r="M6255">
        <v>249.41389249999997</v>
      </c>
    </row>
    <row r="6256" spans="1:13" x14ac:dyDescent="0.35">
      <c r="A6256">
        <v>4.0394426290000007</v>
      </c>
      <c r="B6256">
        <v>0</v>
      </c>
      <c r="C6256">
        <v>-8.797100885642414E-3</v>
      </c>
      <c r="D6256">
        <v>4</v>
      </c>
      <c r="E6256">
        <v>0</v>
      </c>
      <c r="F6256">
        <v>5</v>
      </c>
      <c r="G6256">
        <v>1</v>
      </c>
      <c r="H6256">
        <v>-1.3815541801724358E-2</v>
      </c>
      <c r="I6256">
        <v>1</v>
      </c>
      <c r="J6256">
        <v>-0.32619350995114088</v>
      </c>
      <c r="K6256">
        <v>1.3498916983875795</v>
      </c>
      <c r="L6256">
        <v>4</v>
      </c>
      <c r="M6256">
        <v>219.19134510000004</v>
      </c>
    </row>
    <row r="6257" spans="1:13" x14ac:dyDescent="0.35">
      <c r="A6257">
        <v>4.904770064</v>
      </c>
      <c r="B6257">
        <v>1</v>
      </c>
      <c r="C6257">
        <v>-0.34176655167778192</v>
      </c>
      <c r="D6257">
        <v>1</v>
      </c>
      <c r="E6257">
        <v>0</v>
      </c>
      <c r="F6257">
        <v>0</v>
      </c>
      <c r="G6257">
        <v>2</v>
      </c>
      <c r="H6257">
        <v>-4.6681885592470503E-2</v>
      </c>
      <c r="I6257">
        <v>0</v>
      </c>
      <c r="J6257">
        <v>-0.32619350995114088</v>
      </c>
      <c r="K6257">
        <v>0.90126881165045369</v>
      </c>
      <c r="L6257">
        <v>1</v>
      </c>
      <c r="M6257">
        <v>301.66501210000001</v>
      </c>
    </row>
    <row r="6258" spans="1:13" x14ac:dyDescent="0.35">
      <c r="A6258">
        <v>1.231792945</v>
      </c>
      <c r="B6258">
        <v>0</v>
      </c>
      <c r="C6258">
        <v>-8.797100885642414E-3</v>
      </c>
      <c r="D6258">
        <v>0</v>
      </c>
      <c r="E6258">
        <v>1</v>
      </c>
      <c r="F6258">
        <v>2</v>
      </c>
      <c r="G6258">
        <v>0</v>
      </c>
      <c r="H6258">
        <v>-4.6681885592470503E-2</v>
      </c>
      <c r="I6258">
        <v>1</v>
      </c>
      <c r="J6258">
        <v>0.45939723473739119</v>
      </c>
      <c r="K6258">
        <v>1.3736549213634277</v>
      </c>
      <c r="L6258">
        <v>1</v>
      </c>
      <c r="M6258">
        <v>248.98286440000004</v>
      </c>
    </row>
    <row r="6259" spans="1:13" x14ac:dyDescent="0.35">
      <c r="A6259">
        <v>6.024081453</v>
      </c>
      <c r="B6259">
        <v>0</v>
      </c>
      <c r="C6259">
        <v>0.53061747949891069</v>
      </c>
      <c r="D6259">
        <v>0</v>
      </c>
      <c r="E6259">
        <v>0</v>
      </c>
      <c r="F6259">
        <v>1</v>
      </c>
      <c r="G6259">
        <v>0</v>
      </c>
      <c r="H6259">
        <v>-3.3158274482581987E-3</v>
      </c>
      <c r="I6259">
        <v>0</v>
      </c>
      <c r="J6259">
        <v>-0.32619350995114088</v>
      </c>
      <c r="K6259">
        <v>1.1760541845714647</v>
      </c>
      <c r="L6259">
        <v>0</v>
      </c>
      <c r="M6259">
        <v>197.40704840000001</v>
      </c>
    </row>
    <row r="6260" spans="1:13" x14ac:dyDescent="0.35">
      <c r="A6260">
        <v>2.7204776969999998</v>
      </c>
      <c r="B6260">
        <v>0</v>
      </c>
      <c r="C6260">
        <v>-8.797100885642414E-3</v>
      </c>
      <c r="D6260">
        <v>0</v>
      </c>
      <c r="E6260">
        <v>1</v>
      </c>
      <c r="F6260">
        <v>0</v>
      </c>
      <c r="G6260">
        <v>0</v>
      </c>
      <c r="H6260">
        <v>-1.5559842121176297E-2</v>
      </c>
      <c r="I6260">
        <v>0</v>
      </c>
      <c r="J6260">
        <v>0.45939723473739119</v>
      </c>
      <c r="K6260">
        <v>1.0961992069586153</v>
      </c>
      <c r="L6260">
        <v>1</v>
      </c>
      <c r="M6260">
        <v>266.37250040000004</v>
      </c>
    </row>
    <row r="6261" spans="1:13" x14ac:dyDescent="0.35">
      <c r="A6261">
        <v>3.9970159699999996</v>
      </c>
      <c r="B6261">
        <v>1</v>
      </c>
      <c r="C6261">
        <v>-8.797100885642414E-3</v>
      </c>
      <c r="D6261">
        <v>0</v>
      </c>
      <c r="E6261">
        <v>0</v>
      </c>
      <c r="F6261">
        <v>2</v>
      </c>
      <c r="G6261">
        <v>1</v>
      </c>
      <c r="H6261">
        <v>-4.6681885592470503E-2</v>
      </c>
      <c r="I6261">
        <v>2</v>
      </c>
      <c r="J6261">
        <v>-0.32619350995114088</v>
      </c>
      <c r="K6261">
        <v>0.87436269237623288</v>
      </c>
      <c r="L6261">
        <v>0</v>
      </c>
      <c r="M6261">
        <v>292.58762520000005</v>
      </c>
    </row>
    <row r="6262" spans="1:13" x14ac:dyDescent="0.35">
      <c r="A6262">
        <v>4.4873982759999995</v>
      </c>
      <c r="B6262">
        <v>1</v>
      </c>
      <c r="C6262">
        <v>0.53061747949891069</v>
      </c>
      <c r="D6262">
        <v>0</v>
      </c>
      <c r="E6262">
        <v>0</v>
      </c>
      <c r="F6262">
        <v>1</v>
      </c>
      <c r="G6262">
        <v>2</v>
      </c>
      <c r="H6262">
        <v>8.1564403801012528E-2</v>
      </c>
      <c r="I6262">
        <v>1</v>
      </c>
      <c r="J6262">
        <v>-0.11806901442064656</v>
      </c>
      <c r="K6262">
        <v>1.0034704463571444</v>
      </c>
      <c r="L6262">
        <v>0</v>
      </c>
      <c r="M6262">
        <v>159.85202719999995</v>
      </c>
    </row>
    <row r="6263" spans="1:13" x14ac:dyDescent="0.35">
      <c r="A6263">
        <v>5.1096871669999997</v>
      </c>
      <c r="B6263">
        <v>0</v>
      </c>
      <c r="C6263">
        <v>-0.34176655167778192</v>
      </c>
      <c r="D6263">
        <v>1</v>
      </c>
      <c r="E6263">
        <v>0</v>
      </c>
      <c r="F6263">
        <v>2</v>
      </c>
      <c r="G6263">
        <v>0</v>
      </c>
      <c r="H6263">
        <v>-4.6681885592470503E-2</v>
      </c>
      <c r="I6263">
        <v>2</v>
      </c>
      <c r="J6263">
        <v>-0.32619350995114088</v>
      </c>
      <c r="K6263">
        <v>1.3943353976762154</v>
      </c>
      <c r="L6263">
        <v>1</v>
      </c>
      <c r="M6263">
        <v>308.58726509999997</v>
      </c>
    </row>
    <row r="6264" spans="1:13" x14ac:dyDescent="0.35">
      <c r="A6264">
        <v>6.5917272140000005</v>
      </c>
      <c r="B6264">
        <v>1</v>
      </c>
      <c r="C6264">
        <v>-8.797100885642414E-3</v>
      </c>
      <c r="D6264">
        <v>0</v>
      </c>
      <c r="E6264">
        <v>0</v>
      </c>
      <c r="F6264">
        <v>9</v>
      </c>
      <c r="G6264">
        <v>0</v>
      </c>
      <c r="H6264">
        <v>-4.6681885592470503E-2</v>
      </c>
      <c r="I6264">
        <v>1</v>
      </c>
      <c r="J6264">
        <v>-0.11806901442064656</v>
      </c>
      <c r="K6264">
        <v>0.93448344872603828</v>
      </c>
      <c r="L6264">
        <v>0</v>
      </c>
      <c r="M6264">
        <v>242.20546860000002</v>
      </c>
    </row>
    <row r="6265" spans="1:13" x14ac:dyDescent="0.35">
      <c r="A6265">
        <v>4.5101332629999993</v>
      </c>
      <c r="B6265">
        <v>1</v>
      </c>
      <c r="C6265">
        <v>-8.797100885642414E-3</v>
      </c>
      <c r="D6265">
        <v>1</v>
      </c>
      <c r="E6265">
        <v>0</v>
      </c>
      <c r="F6265">
        <v>1</v>
      </c>
      <c r="G6265">
        <v>1</v>
      </c>
      <c r="H6265">
        <v>-3.3158274482581987E-3</v>
      </c>
      <c r="I6265">
        <v>2</v>
      </c>
      <c r="J6265">
        <v>-0.11806901442064656</v>
      </c>
      <c r="K6265">
        <v>1.0561203976114086</v>
      </c>
      <c r="L6265">
        <v>1</v>
      </c>
      <c r="M6265">
        <v>285.41381690000003</v>
      </c>
    </row>
    <row r="6266" spans="1:13" x14ac:dyDescent="0.35">
      <c r="A6266">
        <v>6.8449850340000005</v>
      </c>
      <c r="B6266">
        <v>1</v>
      </c>
      <c r="C6266">
        <v>-8.797100885642414E-3</v>
      </c>
      <c r="D6266">
        <v>1</v>
      </c>
      <c r="E6266">
        <v>0</v>
      </c>
      <c r="F6266">
        <v>3</v>
      </c>
      <c r="G6266">
        <v>0</v>
      </c>
      <c r="H6266">
        <v>-4.6681885592470503E-2</v>
      </c>
      <c r="I6266">
        <v>2</v>
      </c>
      <c r="J6266">
        <v>-0.32619350995114088</v>
      </c>
      <c r="K6266">
        <v>0.79802045846226166</v>
      </c>
      <c r="L6266">
        <v>1</v>
      </c>
      <c r="M6266">
        <v>296.84171189999995</v>
      </c>
    </row>
    <row r="6267" spans="1:13" x14ac:dyDescent="0.35">
      <c r="A6267">
        <v>4.0983448979999997</v>
      </c>
      <c r="B6267">
        <v>0</v>
      </c>
      <c r="C6267">
        <v>-8.797100885642414E-3</v>
      </c>
      <c r="D6267">
        <v>0</v>
      </c>
      <c r="E6267">
        <v>1</v>
      </c>
      <c r="F6267">
        <v>3</v>
      </c>
      <c r="G6267">
        <v>0</v>
      </c>
      <c r="H6267">
        <v>-1.3815541801724358E-2</v>
      </c>
      <c r="I6267">
        <v>0</v>
      </c>
      <c r="J6267">
        <v>-0.32619350995114088</v>
      </c>
      <c r="K6267">
        <v>1.0002626823819845</v>
      </c>
      <c r="L6267">
        <v>1</v>
      </c>
      <c r="M6267">
        <v>212.91714590000004</v>
      </c>
    </row>
    <row r="6268" spans="1:13" x14ac:dyDescent="0.35">
      <c r="A6268">
        <v>5.8626717069999996</v>
      </c>
      <c r="B6268">
        <v>1</v>
      </c>
      <c r="C6268">
        <v>-8.797100885642414E-3</v>
      </c>
      <c r="D6268">
        <v>0</v>
      </c>
      <c r="E6268">
        <v>1</v>
      </c>
      <c r="F6268">
        <v>3</v>
      </c>
      <c r="G6268">
        <v>1</v>
      </c>
      <c r="H6268">
        <v>-4.6681885592470503E-2</v>
      </c>
      <c r="I6268">
        <v>0</v>
      </c>
      <c r="J6268">
        <v>0.20360252914997359</v>
      </c>
      <c r="K6268">
        <v>0.88858472627418428</v>
      </c>
      <c r="L6268">
        <v>1</v>
      </c>
      <c r="M6268">
        <v>260.27679560000001</v>
      </c>
    </row>
    <row r="6269" spans="1:13" x14ac:dyDescent="0.35">
      <c r="A6269">
        <v>4.2480550509999997</v>
      </c>
      <c r="B6269">
        <v>0</v>
      </c>
      <c r="C6269">
        <v>-8.797100885642414E-3</v>
      </c>
      <c r="D6269">
        <v>0</v>
      </c>
      <c r="E6269">
        <v>0</v>
      </c>
      <c r="F6269">
        <v>3</v>
      </c>
      <c r="G6269">
        <v>0</v>
      </c>
      <c r="H6269">
        <v>-1.3815541801724358E-2</v>
      </c>
      <c r="I6269">
        <v>1</v>
      </c>
      <c r="J6269">
        <v>-0.32619350995114088</v>
      </c>
      <c r="K6269">
        <v>1.2029046365105591</v>
      </c>
      <c r="L6269">
        <v>0</v>
      </c>
      <c r="M6269">
        <v>229.70567670000003</v>
      </c>
    </row>
    <row r="6270" spans="1:13" x14ac:dyDescent="0.35">
      <c r="A6270">
        <v>7.4636165370000001</v>
      </c>
      <c r="B6270">
        <v>1</v>
      </c>
      <c r="C6270">
        <v>-0.34176655167778192</v>
      </c>
      <c r="D6270">
        <v>0</v>
      </c>
      <c r="E6270">
        <v>0</v>
      </c>
      <c r="F6270">
        <v>1</v>
      </c>
      <c r="G6270">
        <v>0</v>
      </c>
      <c r="H6270">
        <v>-1.3815541801724358E-2</v>
      </c>
      <c r="I6270">
        <v>3</v>
      </c>
      <c r="J6270">
        <v>-8.7036653585432347E-2</v>
      </c>
      <c r="K6270">
        <v>0.86461500426894178</v>
      </c>
      <c r="L6270">
        <v>0</v>
      </c>
      <c r="M6270">
        <v>362.75728609999999</v>
      </c>
    </row>
    <row r="6271" spans="1:13" x14ac:dyDescent="0.35">
      <c r="A6271">
        <v>7.3059659430000004</v>
      </c>
      <c r="B6271">
        <v>1</v>
      </c>
      <c r="C6271">
        <v>-8.797100885642414E-3</v>
      </c>
      <c r="D6271">
        <v>0</v>
      </c>
      <c r="E6271">
        <v>0</v>
      </c>
      <c r="F6271">
        <v>2</v>
      </c>
      <c r="G6271">
        <v>0</v>
      </c>
      <c r="H6271">
        <v>8.1564403801012528E-2</v>
      </c>
      <c r="I6271">
        <v>2</v>
      </c>
      <c r="J6271">
        <v>-0.32619350995114088</v>
      </c>
      <c r="K6271">
        <v>0.8829451484345634</v>
      </c>
      <c r="L6271">
        <v>0</v>
      </c>
      <c r="M6271">
        <v>224.84401089999994</v>
      </c>
    </row>
    <row r="6272" spans="1:13" x14ac:dyDescent="0.35">
      <c r="A6272">
        <v>7.1328577009999989</v>
      </c>
      <c r="B6272">
        <v>1</v>
      </c>
      <c r="C6272">
        <v>-8.797100885642414E-3</v>
      </c>
      <c r="D6272">
        <v>1</v>
      </c>
      <c r="E6272">
        <v>0</v>
      </c>
      <c r="F6272">
        <v>2</v>
      </c>
      <c r="G6272">
        <v>2</v>
      </c>
      <c r="H6272">
        <v>8.1564403801012528E-2</v>
      </c>
      <c r="I6272">
        <v>0</v>
      </c>
      <c r="J6272">
        <v>0.20360252914997359</v>
      </c>
      <c r="K6272">
        <v>0.80486199411985171</v>
      </c>
      <c r="L6272">
        <v>1</v>
      </c>
      <c r="M6272">
        <v>286.02979560000006</v>
      </c>
    </row>
    <row r="6273" spans="1:13" x14ac:dyDescent="0.35">
      <c r="A6273">
        <v>3.209970319</v>
      </c>
      <c r="B6273">
        <v>1</v>
      </c>
      <c r="C6273">
        <v>-0.34176655167778192</v>
      </c>
      <c r="D6273">
        <v>0</v>
      </c>
      <c r="E6273">
        <v>0</v>
      </c>
      <c r="F6273">
        <v>2</v>
      </c>
      <c r="G6273">
        <v>0</v>
      </c>
      <c r="H6273">
        <v>-1.3815541801724358E-2</v>
      </c>
      <c r="I6273">
        <v>0</v>
      </c>
      <c r="J6273">
        <v>0.20360252914997359</v>
      </c>
      <c r="K6273">
        <v>1.3883239473031401</v>
      </c>
      <c r="L6273">
        <v>0</v>
      </c>
      <c r="M6273">
        <v>343.9425976</v>
      </c>
    </row>
    <row r="6274" spans="1:13" x14ac:dyDescent="0.35">
      <c r="A6274">
        <v>5.9201848969999995</v>
      </c>
      <c r="B6274">
        <v>1</v>
      </c>
      <c r="C6274">
        <v>0.53061747949891069</v>
      </c>
      <c r="D6274">
        <v>1</v>
      </c>
      <c r="E6274">
        <v>0</v>
      </c>
      <c r="F6274">
        <v>1</v>
      </c>
      <c r="G6274">
        <v>0</v>
      </c>
      <c r="H6274">
        <v>-1.3815541801724358E-2</v>
      </c>
      <c r="I6274">
        <v>1</v>
      </c>
      <c r="J6274">
        <v>0.20360252914997359</v>
      </c>
      <c r="K6274">
        <v>1.0325240762493031</v>
      </c>
      <c r="L6274">
        <v>1</v>
      </c>
      <c r="M6274">
        <v>155.76302229999999</v>
      </c>
    </row>
    <row r="6275" spans="1:13" x14ac:dyDescent="0.35">
      <c r="A6275">
        <v>5.384684526</v>
      </c>
      <c r="B6275">
        <v>1</v>
      </c>
      <c r="C6275">
        <v>-8.797100885642414E-3</v>
      </c>
      <c r="D6275">
        <v>0</v>
      </c>
      <c r="E6275">
        <v>0</v>
      </c>
      <c r="F6275">
        <v>0</v>
      </c>
      <c r="G6275">
        <v>0</v>
      </c>
      <c r="H6275">
        <v>-1.3815541801724358E-2</v>
      </c>
      <c r="I6275">
        <v>0</v>
      </c>
      <c r="J6275">
        <v>-0.32619350995114088</v>
      </c>
      <c r="K6275">
        <v>0.90294004737390998</v>
      </c>
      <c r="L6275">
        <v>0</v>
      </c>
      <c r="M6275">
        <v>219.94932370000004</v>
      </c>
    </row>
    <row r="6276" spans="1:13" x14ac:dyDescent="0.35">
      <c r="A6276">
        <v>2.556818341</v>
      </c>
      <c r="B6276">
        <v>1</v>
      </c>
      <c r="C6276">
        <v>-8.797100885642414E-3</v>
      </c>
      <c r="D6276">
        <v>0</v>
      </c>
      <c r="E6276">
        <v>1</v>
      </c>
      <c r="F6276">
        <v>2</v>
      </c>
      <c r="G6276">
        <v>0</v>
      </c>
      <c r="H6276">
        <v>8.1564403801012528E-2</v>
      </c>
      <c r="I6276">
        <v>2</v>
      </c>
      <c r="J6276">
        <v>-0.11806901442064656</v>
      </c>
      <c r="K6276">
        <v>1.3208323770390225</v>
      </c>
      <c r="L6276">
        <v>1</v>
      </c>
      <c r="M6276">
        <v>238.63612939999996</v>
      </c>
    </row>
    <row r="6277" spans="1:13" x14ac:dyDescent="0.35">
      <c r="A6277">
        <v>4.1593275730000006</v>
      </c>
      <c r="B6277">
        <v>0</v>
      </c>
      <c r="C6277">
        <v>0.53061747949891069</v>
      </c>
      <c r="D6277">
        <v>0</v>
      </c>
      <c r="E6277">
        <v>0</v>
      </c>
      <c r="F6277">
        <v>4</v>
      </c>
      <c r="G6277">
        <v>0</v>
      </c>
      <c r="H6277">
        <v>-3.3158274482581987E-3</v>
      </c>
      <c r="I6277">
        <v>2</v>
      </c>
      <c r="J6277">
        <v>0.45939723473739119</v>
      </c>
      <c r="K6277">
        <v>1.056677608306279</v>
      </c>
      <c r="L6277">
        <v>0</v>
      </c>
      <c r="M6277">
        <v>187.52905750000002</v>
      </c>
    </row>
    <row r="6278" spans="1:13" x14ac:dyDescent="0.35">
      <c r="A6278">
        <v>6.4868662720000003</v>
      </c>
      <c r="B6278">
        <v>1</v>
      </c>
      <c r="C6278">
        <v>-8.797100885642414E-3</v>
      </c>
      <c r="D6278">
        <v>1</v>
      </c>
      <c r="E6278">
        <v>1</v>
      </c>
      <c r="F6278">
        <v>1</v>
      </c>
      <c r="G6278">
        <v>0</v>
      </c>
      <c r="H6278">
        <v>-3.3158274482581987E-3</v>
      </c>
      <c r="I6278">
        <v>0</v>
      </c>
      <c r="J6278">
        <v>0.20360252914997359</v>
      </c>
      <c r="K6278">
        <v>0.79033392412132031</v>
      </c>
      <c r="L6278">
        <v>2</v>
      </c>
      <c r="M6278">
        <v>237.62153590000003</v>
      </c>
    </row>
    <row r="6279" spans="1:13" x14ac:dyDescent="0.35">
      <c r="A6279">
        <v>6.1206450539999997</v>
      </c>
      <c r="B6279">
        <v>1</v>
      </c>
      <c r="C6279">
        <v>-8.797100885642414E-3</v>
      </c>
      <c r="D6279">
        <v>1</v>
      </c>
      <c r="E6279">
        <v>1</v>
      </c>
      <c r="F6279">
        <v>2</v>
      </c>
      <c r="G6279">
        <v>2</v>
      </c>
      <c r="H6279">
        <v>-1.3815541801724358E-2</v>
      </c>
      <c r="I6279">
        <v>0</v>
      </c>
      <c r="J6279">
        <v>0.45939723473739119</v>
      </c>
      <c r="K6279">
        <v>1.0399759533253927</v>
      </c>
      <c r="L6279">
        <v>2</v>
      </c>
      <c r="M6279">
        <v>289.93070049999994</v>
      </c>
    </row>
    <row r="6280" spans="1:13" x14ac:dyDescent="0.35">
      <c r="A6280">
        <v>6.1007451850000001</v>
      </c>
      <c r="B6280">
        <v>1</v>
      </c>
      <c r="C6280">
        <v>-8.797100885642414E-3</v>
      </c>
      <c r="D6280">
        <v>0</v>
      </c>
      <c r="E6280">
        <v>0</v>
      </c>
      <c r="F6280">
        <v>1</v>
      </c>
      <c r="G6280">
        <v>1</v>
      </c>
      <c r="H6280">
        <v>-1.5559842121176297E-2</v>
      </c>
      <c r="I6280">
        <v>2</v>
      </c>
      <c r="J6280">
        <v>0.20360252914997359</v>
      </c>
      <c r="K6280">
        <v>0.77444764511992981</v>
      </c>
      <c r="L6280">
        <v>0</v>
      </c>
      <c r="M6280">
        <v>258.74838050000005</v>
      </c>
    </row>
    <row r="6281" spans="1:13" x14ac:dyDescent="0.35">
      <c r="A6281">
        <v>2.3390017890000001</v>
      </c>
      <c r="B6281">
        <v>1</v>
      </c>
      <c r="C6281">
        <v>-8.797100885642414E-3</v>
      </c>
      <c r="D6281">
        <v>0</v>
      </c>
      <c r="E6281">
        <v>1</v>
      </c>
      <c r="F6281">
        <v>2</v>
      </c>
      <c r="G6281">
        <v>1</v>
      </c>
      <c r="H6281">
        <v>-4.6681885592470503E-2</v>
      </c>
      <c r="I6281">
        <v>3</v>
      </c>
      <c r="J6281">
        <v>-0.32619350995114088</v>
      </c>
      <c r="K6281">
        <v>1.3622058554996685</v>
      </c>
      <c r="L6281">
        <v>1</v>
      </c>
      <c r="M6281">
        <v>283.91831070000001</v>
      </c>
    </row>
    <row r="6282" spans="1:13" x14ac:dyDescent="0.35">
      <c r="A6282">
        <v>5.7497258789999997</v>
      </c>
      <c r="B6282">
        <v>1</v>
      </c>
      <c r="C6282">
        <v>-8.797100885642414E-3</v>
      </c>
      <c r="D6282">
        <v>1</v>
      </c>
      <c r="E6282">
        <v>0</v>
      </c>
      <c r="F6282">
        <v>2</v>
      </c>
      <c r="G6282">
        <v>0</v>
      </c>
      <c r="H6282">
        <v>-3.3158274482581987E-3</v>
      </c>
      <c r="I6282">
        <v>0</v>
      </c>
      <c r="J6282">
        <v>-8.7036653585432347E-2</v>
      </c>
      <c r="K6282">
        <v>0.88440955830130974</v>
      </c>
      <c r="L6282">
        <v>1</v>
      </c>
      <c r="M6282">
        <v>275.01764460000004</v>
      </c>
    </row>
    <row r="6283" spans="1:13" x14ac:dyDescent="0.35">
      <c r="A6283">
        <v>5.4215053720000004</v>
      </c>
      <c r="B6283">
        <v>1</v>
      </c>
      <c r="C6283">
        <v>-0.34176655167778192</v>
      </c>
      <c r="D6283">
        <v>1</v>
      </c>
      <c r="E6283">
        <v>1</v>
      </c>
      <c r="F6283">
        <v>0</v>
      </c>
      <c r="G6283">
        <v>0</v>
      </c>
      <c r="H6283">
        <v>-3.3158274482581987E-3</v>
      </c>
      <c r="I6283">
        <v>1</v>
      </c>
      <c r="J6283">
        <v>0.45939723473739119</v>
      </c>
      <c r="K6283">
        <v>0.95364362944322101</v>
      </c>
      <c r="L6283">
        <v>2</v>
      </c>
      <c r="M6283">
        <v>312.88518329999999</v>
      </c>
    </row>
    <row r="6284" spans="1:13" x14ac:dyDescent="0.35">
      <c r="A6284">
        <v>5.2804657379999993</v>
      </c>
      <c r="B6284">
        <v>0</v>
      </c>
      <c r="C6284">
        <v>-8.797100885642414E-3</v>
      </c>
      <c r="D6284">
        <v>0</v>
      </c>
      <c r="E6284">
        <v>0</v>
      </c>
      <c r="F6284">
        <v>2</v>
      </c>
      <c r="G6284">
        <v>1</v>
      </c>
      <c r="H6284">
        <v>-1.5559842121176297E-2</v>
      </c>
      <c r="I6284">
        <v>1</v>
      </c>
      <c r="J6284">
        <v>0.20360252914997359</v>
      </c>
      <c r="K6284">
        <v>0.99967629843941619</v>
      </c>
      <c r="L6284">
        <v>0</v>
      </c>
      <c r="M6284">
        <v>298.50102879999997</v>
      </c>
    </row>
    <row r="6285" spans="1:13" x14ac:dyDescent="0.35">
      <c r="A6285">
        <v>8.1821566800000003</v>
      </c>
      <c r="B6285">
        <v>1</v>
      </c>
      <c r="C6285">
        <v>-8.797100885642414E-3</v>
      </c>
      <c r="D6285">
        <v>1</v>
      </c>
      <c r="E6285">
        <v>0</v>
      </c>
      <c r="F6285">
        <v>4</v>
      </c>
      <c r="G6285">
        <v>0</v>
      </c>
      <c r="H6285">
        <v>-1.5559842121176297E-2</v>
      </c>
      <c r="I6285">
        <v>4</v>
      </c>
      <c r="J6285">
        <v>-0.11806901442064656</v>
      </c>
      <c r="K6285">
        <v>0.7797219637206948</v>
      </c>
      <c r="L6285">
        <v>1</v>
      </c>
      <c r="M6285">
        <v>205.27072339999995</v>
      </c>
    </row>
    <row r="6286" spans="1:13" x14ac:dyDescent="0.35">
      <c r="A6286">
        <v>5.077714029</v>
      </c>
      <c r="B6286">
        <v>0</v>
      </c>
      <c r="C6286">
        <v>-8.797100885642414E-3</v>
      </c>
      <c r="D6286">
        <v>1</v>
      </c>
      <c r="E6286">
        <v>0</v>
      </c>
      <c r="F6286">
        <v>2</v>
      </c>
      <c r="G6286">
        <v>0</v>
      </c>
      <c r="H6286">
        <v>-4.6681885592470503E-2</v>
      </c>
      <c r="I6286">
        <v>0</v>
      </c>
      <c r="J6286">
        <v>-8.7036653585432347E-2</v>
      </c>
      <c r="K6286">
        <v>1.2856936847398026</v>
      </c>
      <c r="L6286">
        <v>1</v>
      </c>
      <c r="M6286">
        <v>233.39622810000003</v>
      </c>
    </row>
    <row r="6287" spans="1:13" x14ac:dyDescent="0.35">
      <c r="A6287">
        <v>5.0849043519999997</v>
      </c>
      <c r="B6287">
        <v>1</v>
      </c>
      <c r="C6287">
        <v>-8.797100885642414E-3</v>
      </c>
      <c r="D6287">
        <v>0</v>
      </c>
      <c r="E6287">
        <v>0</v>
      </c>
      <c r="F6287">
        <v>0</v>
      </c>
      <c r="G6287">
        <v>1</v>
      </c>
      <c r="H6287">
        <v>-1.3815541801724358E-2</v>
      </c>
      <c r="I6287">
        <v>1</v>
      </c>
      <c r="J6287">
        <v>-0.11806901442064656</v>
      </c>
      <c r="K6287">
        <v>0.80801592450484694</v>
      </c>
      <c r="L6287">
        <v>0</v>
      </c>
      <c r="M6287">
        <v>275.15065259999994</v>
      </c>
    </row>
    <row r="6288" spans="1:13" x14ac:dyDescent="0.35">
      <c r="A6288">
        <v>4.5434576710000005</v>
      </c>
      <c r="B6288">
        <v>0</v>
      </c>
      <c r="C6288">
        <v>-0.34176655167778192</v>
      </c>
      <c r="D6288">
        <v>2</v>
      </c>
      <c r="E6288">
        <v>0</v>
      </c>
      <c r="F6288">
        <v>1</v>
      </c>
      <c r="G6288">
        <v>0</v>
      </c>
      <c r="H6288">
        <v>-3.3158274482581987E-3</v>
      </c>
      <c r="I6288">
        <v>2</v>
      </c>
      <c r="J6288">
        <v>-0.11806901442064656</v>
      </c>
      <c r="K6288">
        <v>0.89706675138957181</v>
      </c>
      <c r="L6288">
        <v>2</v>
      </c>
      <c r="M6288">
        <v>301.40159319999998</v>
      </c>
    </row>
    <row r="6289" spans="1:13" x14ac:dyDescent="0.35">
      <c r="A6289">
        <v>2.9423129299999999</v>
      </c>
      <c r="B6289">
        <v>1</v>
      </c>
      <c r="C6289">
        <v>-8.797100885642414E-3</v>
      </c>
      <c r="D6289">
        <v>2</v>
      </c>
      <c r="E6289">
        <v>0</v>
      </c>
      <c r="F6289">
        <v>4</v>
      </c>
      <c r="G6289">
        <v>0</v>
      </c>
      <c r="H6289">
        <v>-4.6681885592470503E-2</v>
      </c>
      <c r="I6289">
        <v>0</v>
      </c>
      <c r="J6289">
        <v>-0.32619350995114088</v>
      </c>
      <c r="K6289">
        <v>1.1690469422638876</v>
      </c>
      <c r="L6289">
        <v>2</v>
      </c>
      <c r="M6289">
        <v>270.26984890000006</v>
      </c>
    </row>
    <row r="6290" spans="1:13" x14ac:dyDescent="0.35">
      <c r="A6290">
        <v>7.5058543659999994</v>
      </c>
      <c r="B6290">
        <v>1</v>
      </c>
      <c r="C6290">
        <v>-0.34176655167778192</v>
      </c>
      <c r="D6290">
        <v>0</v>
      </c>
      <c r="E6290">
        <v>1</v>
      </c>
      <c r="F6290">
        <v>3</v>
      </c>
      <c r="G6290">
        <v>0</v>
      </c>
      <c r="H6290">
        <v>-4.6681885592470503E-2</v>
      </c>
      <c r="I6290">
        <v>1</v>
      </c>
      <c r="J6290">
        <v>-0.11806901442064656</v>
      </c>
      <c r="K6290">
        <v>0.80580080695373313</v>
      </c>
      <c r="L6290">
        <v>1</v>
      </c>
      <c r="M6290">
        <v>334.19249009999999</v>
      </c>
    </row>
    <row r="6291" spans="1:13" x14ac:dyDescent="0.35">
      <c r="A6291">
        <v>6.8689198659999997</v>
      </c>
      <c r="B6291">
        <v>0</v>
      </c>
      <c r="C6291">
        <v>-8.797100885642414E-3</v>
      </c>
      <c r="D6291">
        <v>1</v>
      </c>
      <c r="E6291">
        <v>1</v>
      </c>
      <c r="F6291">
        <v>3</v>
      </c>
      <c r="G6291">
        <v>1</v>
      </c>
      <c r="H6291">
        <v>-1.5559842121176297E-2</v>
      </c>
      <c r="I6291">
        <v>1</v>
      </c>
      <c r="J6291">
        <v>-0.11806901442064656</v>
      </c>
      <c r="K6291">
        <v>1.0443024963075032</v>
      </c>
      <c r="L6291">
        <v>2</v>
      </c>
      <c r="M6291">
        <v>243.66846999999996</v>
      </c>
    </row>
    <row r="6292" spans="1:13" x14ac:dyDescent="0.35">
      <c r="A6292">
        <v>5.380952475</v>
      </c>
      <c r="B6292">
        <v>1</v>
      </c>
      <c r="C6292">
        <v>-8.797100885642414E-3</v>
      </c>
      <c r="D6292">
        <v>0</v>
      </c>
      <c r="E6292">
        <v>1</v>
      </c>
      <c r="F6292">
        <v>0</v>
      </c>
      <c r="G6292">
        <v>0</v>
      </c>
      <c r="H6292">
        <v>8.1564403801012528E-2</v>
      </c>
      <c r="I6292">
        <v>0</v>
      </c>
      <c r="J6292">
        <v>-8.7036653585432347E-2</v>
      </c>
      <c r="K6292">
        <v>0.84137095226807412</v>
      </c>
      <c r="L6292">
        <v>1</v>
      </c>
      <c r="M6292">
        <v>202.72642589999998</v>
      </c>
    </row>
    <row r="6293" spans="1:13" x14ac:dyDescent="0.35">
      <c r="A6293">
        <v>4.3285181399999999</v>
      </c>
      <c r="B6293">
        <v>1</v>
      </c>
      <c r="C6293">
        <v>0.53061747949891069</v>
      </c>
      <c r="D6293">
        <v>1</v>
      </c>
      <c r="E6293">
        <v>0</v>
      </c>
      <c r="F6293">
        <v>3</v>
      </c>
      <c r="G6293">
        <v>2</v>
      </c>
      <c r="H6293">
        <v>-3.3158274482581987E-3</v>
      </c>
      <c r="I6293">
        <v>0</v>
      </c>
      <c r="J6293">
        <v>0.45939723473739119</v>
      </c>
      <c r="K6293">
        <v>1.0714646451730014</v>
      </c>
      <c r="L6293">
        <v>1</v>
      </c>
      <c r="M6293">
        <v>131.65136700000005</v>
      </c>
    </row>
    <row r="6294" spans="1:13" x14ac:dyDescent="0.35">
      <c r="A6294">
        <v>8.7162316119999996</v>
      </c>
      <c r="B6294">
        <v>1</v>
      </c>
      <c r="C6294">
        <v>-0.34176655167778192</v>
      </c>
      <c r="D6294">
        <v>0</v>
      </c>
      <c r="E6294">
        <v>0</v>
      </c>
      <c r="F6294">
        <v>2</v>
      </c>
      <c r="G6294">
        <v>1</v>
      </c>
      <c r="H6294">
        <v>8.1564403801012528E-2</v>
      </c>
      <c r="I6294">
        <v>0</v>
      </c>
      <c r="J6294">
        <v>0.45939723473739119</v>
      </c>
      <c r="K6294">
        <v>0.82606499637839126</v>
      </c>
      <c r="L6294">
        <v>0</v>
      </c>
      <c r="M6294">
        <v>305.16293610000002</v>
      </c>
    </row>
    <row r="6295" spans="1:13" x14ac:dyDescent="0.35">
      <c r="A6295">
        <v>6.230390667</v>
      </c>
      <c r="B6295">
        <v>0</v>
      </c>
      <c r="C6295">
        <v>-8.797100885642414E-3</v>
      </c>
      <c r="D6295">
        <v>0</v>
      </c>
      <c r="E6295">
        <v>0</v>
      </c>
      <c r="F6295">
        <v>2</v>
      </c>
      <c r="G6295">
        <v>1</v>
      </c>
      <c r="H6295">
        <v>-4.6681885592470503E-2</v>
      </c>
      <c r="I6295">
        <v>1</v>
      </c>
      <c r="J6295">
        <v>-0.32619350995114088</v>
      </c>
      <c r="K6295">
        <v>0.92423366170274224</v>
      </c>
      <c r="L6295">
        <v>0</v>
      </c>
      <c r="M6295">
        <v>204.80987770000002</v>
      </c>
    </row>
    <row r="6296" spans="1:13" x14ac:dyDescent="0.35">
      <c r="A6296">
        <v>4.4365640109999998</v>
      </c>
      <c r="B6296">
        <v>0</v>
      </c>
      <c r="C6296">
        <v>-8.797100885642414E-3</v>
      </c>
      <c r="D6296">
        <v>0</v>
      </c>
      <c r="E6296">
        <v>1</v>
      </c>
      <c r="F6296">
        <v>2</v>
      </c>
      <c r="G6296">
        <v>2</v>
      </c>
      <c r="H6296">
        <v>8.1564403801012528E-2</v>
      </c>
      <c r="I6296">
        <v>2</v>
      </c>
      <c r="J6296">
        <v>-0.32619350995114088</v>
      </c>
      <c r="K6296">
        <v>1.2744893442268876</v>
      </c>
      <c r="L6296">
        <v>1</v>
      </c>
      <c r="M6296">
        <v>285.36057229999994</v>
      </c>
    </row>
    <row r="6297" spans="1:13" x14ac:dyDescent="0.35">
      <c r="A6297">
        <v>3.5022020330000001</v>
      </c>
      <c r="B6297">
        <v>0</v>
      </c>
      <c r="C6297">
        <v>-0.34176655167778192</v>
      </c>
      <c r="D6297">
        <v>1</v>
      </c>
      <c r="E6297">
        <v>0</v>
      </c>
      <c r="F6297">
        <v>0</v>
      </c>
      <c r="G6297">
        <v>2</v>
      </c>
      <c r="H6297">
        <v>-1.3815541801724358E-2</v>
      </c>
      <c r="I6297">
        <v>4</v>
      </c>
      <c r="J6297">
        <v>-8.7036653585432347E-2</v>
      </c>
      <c r="K6297">
        <v>0.91760132931200322</v>
      </c>
      <c r="L6297">
        <v>1</v>
      </c>
      <c r="M6297">
        <v>306.42281449999996</v>
      </c>
    </row>
    <row r="6298" spans="1:13" x14ac:dyDescent="0.35">
      <c r="A6298">
        <v>4.9035827159999998</v>
      </c>
      <c r="B6298">
        <v>0</v>
      </c>
      <c r="C6298">
        <v>-0.34176655167778192</v>
      </c>
      <c r="D6298">
        <v>0</v>
      </c>
      <c r="E6298">
        <v>0</v>
      </c>
      <c r="F6298">
        <v>5</v>
      </c>
      <c r="G6298">
        <v>0</v>
      </c>
      <c r="H6298">
        <v>8.1564403801012528E-2</v>
      </c>
      <c r="I6298">
        <v>0</v>
      </c>
      <c r="J6298">
        <v>-0.32619350995114088</v>
      </c>
      <c r="K6298">
        <v>1.2272847125354782</v>
      </c>
      <c r="L6298">
        <v>0</v>
      </c>
      <c r="M6298">
        <v>306.44490640000004</v>
      </c>
    </row>
    <row r="6299" spans="1:13" x14ac:dyDescent="0.35">
      <c r="A6299">
        <v>3.4157156710000005</v>
      </c>
      <c r="B6299">
        <v>1</v>
      </c>
      <c r="C6299">
        <v>-8.797100885642414E-3</v>
      </c>
      <c r="D6299">
        <v>0</v>
      </c>
      <c r="E6299">
        <v>0</v>
      </c>
      <c r="F6299">
        <v>1</v>
      </c>
      <c r="G6299">
        <v>0</v>
      </c>
      <c r="H6299">
        <v>-1.5559842121176297E-2</v>
      </c>
      <c r="I6299">
        <v>2</v>
      </c>
      <c r="J6299">
        <v>0.20360252914997359</v>
      </c>
      <c r="K6299">
        <v>1.0557949889149305</v>
      </c>
      <c r="L6299">
        <v>0</v>
      </c>
      <c r="M6299">
        <v>242.96321369999998</v>
      </c>
    </row>
    <row r="6300" spans="1:13" x14ac:dyDescent="0.35">
      <c r="A6300">
        <v>2.6463587899999998</v>
      </c>
      <c r="B6300">
        <v>1</v>
      </c>
      <c r="C6300">
        <v>-8.797100885642414E-3</v>
      </c>
      <c r="D6300">
        <v>2</v>
      </c>
      <c r="E6300">
        <v>0</v>
      </c>
      <c r="F6300">
        <v>0</v>
      </c>
      <c r="G6300">
        <v>0</v>
      </c>
      <c r="H6300">
        <v>-3.3158274482581987E-3</v>
      </c>
      <c r="I6300">
        <v>0</v>
      </c>
      <c r="J6300">
        <v>0.45939723473739119</v>
      </c>
      <c r="K6300">
        <v>1.2466071242743317</v>
      </c>
      <c r="L6300">
        <v>2</v>
      </c>
      <c r="M6300">
        <v>296.53968120000002</v>
      </c>
    </row>
    <row r="6301" spans="1:13" x14ac:dyDescent="0.35">
      <c r="A6301">
        <v>3.1950670849999998</v>
      </c>
      <c r="B6301">
        <v>0</v>
      </c>
      <c r="C6301">
        <v>-8.797100885642414E-3</v>
      </c>
      <c r="D6301">
        <v>0</v>
      </c>
      <c r="E6301">
        <v>0</v>
      </c>
      <c r="F6301">
        <v>1</v>
      </c>
      <c r="G6301">
        <v>0</v>
      </c>
      <c r="H6301">
        <v>-4.6681885592470503E-2</v>
      </c>
      <c r="I6301">
        <v>1</v>
      </c>
      <c r="J6301">
        <v>0.20360252914997359</v>
      </c>
      <c r="K6301">
        <v>1.4021122298281885</v>
      </c>
      <c r="L6301">
        <v>0</v>
      </c>
      <c r="M6301">
        <v>280.34228859999996</v>
      </c>
    </row>
    <row r="6302" spans="1:13" x14ac:dyDescent="0.35">
      <c r="A6302">
        <v>3.4088678249999997</v>
      </c>
      <c r="B6302">
        <v>0</v>
      </c>
      <c r="C6302">
        <v>-8.797100885642414E-3</v>
      </c>
      <c r="D6302">
        <v>1</v>
      </c>
      <c r="E6302">
        <v>0</v>
      </c>
      <c r="F6302">
        <v>5</v>
      </c>
      <c r="G6302">
        <v>0</v>
      </c>
      <c r="H6302">
        <v>-3.3158274482581987E-3</v>
      </c>
      <c r="I6302">
        <v>1</v>
      </c>
      <c r="J6302">
        <v>-0.32619350995114088</v>
      </c>
      <c r="K6302">
        <v>1.2089969827445568</v>
      </c>
      <c r="L6302">
        <v>1</v>
      </c>
      <c r="M6302">
        <v>272.02006649999998</v>
      </c>
    </row>
    <row r="6303" spans="1:13" x14ac:dyDescent="0.35">
      <c r="A6303">
        <v>4.7694625030000006</v>
      </c>
      <c r="B6303">
        <v>1</v>
      </c>
      <c r="C6303">
        <v>-8.797100885642414E-3</v>
      </c>
      <c r="D6303">
        <v>0</v>
      </c>
      <c r="E6303">
        <v>0</v>
      </c>
      <c r="F6303">
        <v>1</v>
      </c>
      <c r="G6303">
        <v>0</v>
      </c>
      <c r="H6303">
        <v>-4.6681885592470503E-2</v>
      </c>
      <c r="I6303">
        <v>0</v>
      </c>
      <c r="J6303">
        <v>0.45939723473739119</v>
      </c>
      <c r="K6303">
        <v>0.97864286700316261</v>
      </c>
      <c r="L6303">
        <v>0</v>
      </c>
      <c r="M6303">
        <v>286.99839199999997</v>
      </c>
    </row>
    <row r="6304" spans="1:13" x14ac:dyDescent="0.35">
      <c r="A6304">
        <v>2.8071237280000001</v>
      </c>
      <c r="B6304">
        <v>0</v>
      </c>
      <c r="C6304">
        <v>-8.797100885642414E-3</v>
      </c>
      <c r="D6304">
        <v>0</v>
      </c>
      <c r="E6304">
        <v>0</v>
      </c>
      <c r="F6304">
        <v>4</v>
      </c>
      <c r="G6304">
        <v>0</v>
      </c>
      <c r="H6304">
        <v>-4.6681885592470503E-2</v>
      </c>
      <c r="I6304">
        <v>2</v>
      </c>
      <c r="J6304">
        <v>0.45939723473739119</v>
      </c>
      <c r="K6304">
        <v>1.0111871876849454</v>
      </c>
      <c r="L6304">
        <v>0</v>
      </c>
      <c r="M6304">
        <v>290.62922760000004</v>
      </c>
    </row>
    <row r="6305" spans="1:13" x14ac:dyDescent="0.35">
      <c r="A6305">
        <v>6.4440076419999999</v>
      </c>
      <c r="B6305">
        <v>1</v>
      </c>
      <c r="C6305">
        <v>-0.34176655167778192</v>
      </c>
      <c r="D6305">
        <v>0</v>
      </c>
      <c r="E6305">
        <v>0</v>
      </c>
      <c r="F6305">
        <v>2</v>
      </c>
      <c r="G6305">
        <v>1</v>
      </c>
      <c r="H6305">
        <v>-1.3815541801724358E-2</v>
      </c>
      <c r="I6305">
        <v>1</v>
      </c>
      <c r="J6305">
        <v>0.20360252914997359</v>
      </c>
      <c r="K6305">
        <v>0.99910254886069549</v>
      </c>
      <c r="L6305">
        <v>0</v>
      </c>
      <c r="M6305">
        <v>371.45798809999997</v>
      </c>
    </row>
    <row r="6306" spans="1:13" x14ac:dyDescent="0.35">
      <c r="A6306">
        <v>5.6785130329999998</v>
      </c>
      <c r="B6306">
        <v>0</v>
      </c>
      <c r="C6306">
        <v>-8.797100885642414E-3</v>
      </c>
      <c r="D6306">
        <v>0</v>
      </c>
      <c r="E6306">
        <v>0</v>
      </c>
      <c r="F6306">
        <v>2</v>
      </c>
      <c r="G6306">
        <v>0</v>
      </c>
      <c r="H6306">
        <v>-4.6681885592470503E-2</v>
      </c>
      <c r="I6306">
        <v>0</v>
      </c>
      <c r="J6306">
        <v>0.20360252914997359</v>
      </c>
      <c r="K6306">
        <v>1.1783946612630767</v>
      </c>
      <c r="L6306">
        <v>0</v>
      </c>
      <c r="M6306">
        <v>245.65233550000005</v>
      </c>
    </row>
    <row r="6307" spans="1:13" x14ac:dyDescent="0.35">
      <c r="A6307">
        <v>2.3099548470000002</v>
      </c>
      <c r="B6307">
        <v>0</v>
      </c>
      <c r="C6307">
        <v>-8.797100885642414E-3</v>
      </c>
      <c r="D6307">
        <v>0</v>
      </c>
      <c r="E6307">
        <v>1</v>
      </c>
      <c r="F6307">
        <v>2</v>
      </c>
      <c r="G6307">
        <v>1</v>
      </c>
      <c r="H6307">
        <v>-1.5559842121176297E-2</v>
      </c>
      <c r="I6307">
        <v>0</v>
      </c>
      <c r="J6307">
        <v>-8.7036653585432347E-2</v>
      </c>
      <c r="K6307">
        <v>0.90001165680793926</v>
      </c>
      <c r="L6307">
        <v>1</v>
      </c>
      <c r="M6307">
        <v>246.61642549999999</v>
      </c>
    </row>
    <row r="6308" spans="1:13" x14ac:dyDescent="0.35">
      <c r="A6308">
        <v>7.260353276</v>
      </c>
      <c r="B6308">
        <v>0</v>
      </c>
      <c r="C6308">
        <v>-8.797100885642414E-3</v>
      </c>
      <c r="D6308">
        <v>0</v>
      </c>
      <c r="E6308">
        <v>0</v>
      </c>
      <c r="F6308">
        <v>3</v>
      </c>
      <c r="G6308">
        <v>0</v>
      </c>
      <c r="H6308">
        <v>-1.3815541801724358E-2</v>
      </c>
      <c r="I6308">
        <v>0</v>
      </c>
      <c r="J6308">
        <v>-8.7036653585432347E-2</v>
      </c>
      <c r="K6308">
        <v>0.89082258977393602</v>
      </c>
      <c r="L6308">
        <v>0</v>
      </c>
      <c r="M6308">
        <v>289.86724249999997</v>
      </c>
    </row>
    <row r="6309" spans="1:13" x14ac:dyDescent="0.35">
      <c r="A6309">
        <v>3.4617195610000002</v>
      </c>
      <c r="B6309">
        <v>1</v>
      </c>
      <c r="C6309">
        <v>-8.797100885642414E-3</v>
      </c>
      <c r="D6309">
        <v>1</v>
      </c>
      <c r="E6309">
        <v>0</v>
      </c>
      <c r="F6309">
        <v>1</v>
      </c>
      <c r="G6309">
        <v>1</v>
      </c>
      <c r="H6309">
        <v>8.1564403801012528E-2</v>
      </c>
      <c r="I6309">
        <v>3</v>
      </c>
      <c r="J6309">
        <v>0.45939723473739119</v>
      </c>
      <c r="K6309">
        <v>1.0931581800077534</v>
      </c>
      <c r="L6309">
        <v>1</v>
      </c>
      <c r="M6309">
        <v>231.98078650000002</v>
      </c>
    </row>
    <row r="6310" spans="1:13" x14ac:dyDescent="0.35">
      <c r="A6310">
        <v>7.7229616680000008</v>
      </c>
      <c r="B6310">
        <v>1</v>
      </c>
      <c r="C6310">
        <v>0.53061747949891069</v>
      </c>
      <c r="D6310">
        <v>1</v>
      </c>
      <c r="E6310">
        <v>0</v>
      </c>
      <c r="F6310">
        <v>1</v>
      </c>
      <c r="G6310">
        <v>0</v>
      </c>
      <c r="H6310">
        <v>8.1564403801012528E-2</v>
      </c>
      <c r="I6310">
        <v>1</v>
      </c>
      <c r="J6310">
        <v>-8.7036653585432347E-2</v>
      </c>
      <c r="K6310">
        <v>0.81386695612432491</v>
      </c>
      <c r="L6310">
        <v>1</v>
      </c>
      <c r="M6310">
        <v>180.15462339999999</v>
      </c>
    </row>
    <row r="6311" spans="1:13" x14ac:dyDescent="0.35">
      <c r="A6311">
        <v>5.3205278150000002</v>
      </c>
      <c r="B6311">
        <v>1</v>
      </c>
      <c r="C6311">
        <v>-8.797100885642414E-3</v>
      </c>
      <c r="D6311">
        <v>0</v>
      </c>
      <c r="E6311">
        <v>0</v>
      </c>
      <c r="F6311">
        <v>0</v>
      </c>
      <c r="G6311">
        <v>0</v>
      </c>
      <c r="H6311">
        <v>-4.6681885592470503E-2</v>
      </c>
      <c r="I6311">
        <v>0</v>
      </c>
      <c r="J6311">
        <v>0.45939723473739119</v>
      </c>
      <c r="K6311">
        <v>0.92045947907519776</v>
      </c>
      <c r="L6311">
        <v>0</v>
      </c>
      <c r="M6311">
        <v>248.82100839999998</v>
      </c>
    </row>
    <row r="6312" spans="1:13" x14ac:dyDescent="0.35">
      <c r="A6312">
        <v>5.6877984650000002</v>
      </c>
      <c r="B6312">
        <v>1</v>
      </c>
      <c r="C6312">
        <v>0.53061747949891069</v>
      </c>
      <c r="D6312">
        <v>0</v>
      </c>
      <c r="E6312">
        <v>0</v>
      </c>
      <c r="F6312">
        <v>4</v>
      </c>
      <c r="G6312">
        <v>1</v>
      </c>
      <c r="H6312">
        <v>8.1564403801012528E-2</v>
      </c>
      <c r="I6312">
        <v>1</v>
      </c>
      <c r="J6312">
        <v>-0.11806901442064656</v>
      </c>
      <c r="K6312">
        <v>0.88666350909463876</v>
      </c>
      <c r="L6312">
        <v>0</v>
      </c>
      <c r="M6312">
        <v>183.48711100000003</v>
      </c>
    </row>
    <row r="6313" spans="1:13" x14ac:dyDescent="0.35">
      <c r="A6313">
        <v>4.0914657520000004</v>
      </c>
      <c r="B6313">
        <v>0</v>
      </c>
      <c r="C6313">
        <v>0.53061747949891069</v>
      </c>
      <c r="D6313">
        <v>0</v>
      </c>
      <c r="E6313">
        <v>0</v>
      </c>
      <c r="F6313">
        <v>0</v>
      </c>
      <c r="G6313">
        <v>0</v>
      </c>
      <c r="H6313">
        <v>-3.3158274482581987E-3</v>
      </c>
      <c r="I6313">
        <v>3</v>
      </c>
      <c r="J6313">
        <v>-0.32619350995114088</v>
      </c>
      <c r="K6313">
        <v>1.1541960295504385</v>
      </c>
      <c r="L6313">
        <v>0</v>
      </c>
      <c r="M6313">
        <v>138.09340399999996</v>
      </c>
    </row>
    <row r="6314" spans="1:13" x14ac:dyDescent="0.35">
      <c r="A6314">
        <v>4.7752378129999995</v>
      </c>
      <c r="B6314">
        <v>0</v>
      </c>
      <c r="C6314">
        <v>0.53061747949891069</v>
      </c>
      <c r="D6314">
        <v>2</v>
      </c>
      <c r="E6314">
        <v>0</v>
      </c>
      <c r="F6314">
        <v>2</v>
      </c>
      <c r="G6314">
        <v>1</v>
      </c>
      <c r="H6314">
        <v>-1.5559842121176297E-2</v>
      </c>
      <c r="I6314">
        <v>1</v>
      </c>
      <c r="J6314">
        <v>-0.32619350995114088</v>
      </c>
      <c r="K6314">
        <v>1.4278228798235562</v>
      </c>
      <c r="L6314">
        <v>2</v>
      </c>
      <c r="M6314">
        <v>123.47376550000001</v>
      </c>
    </row>
    <row r="6315" spans="1:13" x14ac:dyDescent="0.35">
      <c r="A6315">
        <v>3.8291211120000002</v>
      </c>
      <c r="B6315">
        <v>1</v>
      </c>
      <c r="C6315">
        <v>-0.34176655167778192</v>
      </c>
      <c r="D6315">
        <v>0</v>
      </c>
      <c r="E6315">
        <v>1</v>
      </c>
      <c r="F6315">
        <v>4</v>
      </c>
      <c r="G6315">
        <v>1</v>
      </c>
      <c r="H6315">
        <v>-1.3815541801724358E-2</v>
      </c>
      <c r="I6315">
        <v>1</v>
      </c>
      <c r="J6315">
        <v>-8.7036653585432347E-2</v>
      </c>
      <c r="K6315">
        <v>0.82019290827800806</v>
      </c>
      <c r="L6315">
        <v>1</v>
      </c>
      <c r="M6315">
        <v>309.41180429999997</v>
      </c>
    </row>
    <row r="6316" spans="1:13" x14ac:dyDescent="0.35">
      <c r="A6316">
        <v>7.0554179540000002</v>
      </c>
      <c r="B6316">
        <v>1</v>
      </c>
      <c r="C6316">
        <v>-0.34176655167778192</v>
      </c>
      <c r="D6316">
        <v>0</v>
      </c>
      <c r="E6316">
        <v>0</v>
      </c>
      <c r="F6316">
        <v>1</v>
      </c>
      <c r="G6316">
        <v>0</v>
      </c>
      <c r="H6316">
        <v>-1.3815541801724358E-2</v>
      </c>
      <c r="I6316">
        <v>2</v>
      </c>
      <c r="J6316">
        <v>-0.11806901442064656</v>
      </c>
      <c r="K6316">
        <v>0.83790365737984174</v>
      </c>
      <c r="L6316">
        <v>0</v>
      </c>
      <c r="M6316">
        <v>309.15315029999999</v>
      </c>
    </row>
    <row r="6317" spans="1:13" x14ac:dyDescent="0.35">
      <c r="A6317">
        <v>5.1480797850000002</v>
      </c>
      <c r="B6317">
        <v>1</v>
      </c>
      <c r="C6317">
        <v>-8.797100885642414E-3</v>
      </c>
      <c r="D6317">
        <v>0</v>
      </c>
      <c r="E6317">
        <v>1</v>
      </c>
      <c r="F6317">
        <v>1</v>
      </c>
      <c r="G6317">
        <v>0</v>
      </c>
      <c r="H6317">
        <v>-4.6681885592470503E-2</v>
      </c>
      <c r="I6317">
        <v>1</v>
      </c>
      <c r="J6317">
        <v>-8.7036653585432347E-2</v>
      </c>
      <c r="K6317">
        <v>1.2921313431042716</v>
      </c>
      <c r="L6317">
        <v>1</v>
      </c>
      <c r="M6317">
        <v>272.22149979999995</v>
      </c>
    </row>
    <row r="6318" spans="1:13" x14ac:dyDescent="0.35">
      <c r="A6318">
        <v>5.615660342</v>
      </c>
      <c r="B6318">
        <v>1</v>
      </c>
      <c r="C6318">
        <v>-8.797100885642414E-3</v>
      </c>
      <c r="D6318">
        <v>1</v>
      </c>
      <c r="E6318">
        <v>0</v>
      </c>
      <c r="F6318">
        <v>1</v>
      </c>
      <c r="G6318">
        <v>1</v>
      </c>
      <c r="H6318">
        <v>-3.3158274482581987E-3</v>
      </c>
      <c r="I6318">
        <v>2</v>
      </c>
      <c r="J6318">
        <v>0.45939723473739119</v>
      </c>
      <c r="K6318">
        <v>1.0817089622690004</v>
      </c>
      <c r="L6318">
        <v>1</v>
      </c>
      <c r="M6318">
        <v>243.56423989999996</v>
      </c>
    </row>
    <row r="6319" spans="1:13" x14ac:dyDescent="0.35">
      <c r="A6319">
        <v>9.3086250799999988</v>
      </c>
      <c r="B6319">
        <v>0</v>
      </c>
      <c r="C6319">
        <v>0.53061747949891069</v>
      </c>
      <c r="D6319">
        <v>0</v>
      </c>
      <c r="E6319">
        <v>1</v>
      </c>
      <c r="F6319">
        <v>0</v>
      </c>
      <c r="G6319">
        <v>1</v>
      </c>
      <c r="H6319">
        <v>-3.3158274482581987E-3</v>
      </c>
      <c r="I6319">
        <v>0</v>
      </c>
      <c r="J6319">
        <v>-8.7036653585432347E-2</v>
      </c>
      <c r="K6319">
        <v>0.911740272925462</v>
      </c>
      <c r="L6319">
        <v>1</v>
      </c>
      <c r="M6319">
        <v>170.66740000000004</v>
      </c>
    </row>
    <row r="6320" spans="1:13" x14ac:dyDescent="0.35">
      <c r="A6320">
        <v>4.590499737</v>
      </c>
      <c r="B6320">
        <v>0</v>
      </c>
      <c r="C6320">
        <v>-8.797100885642414E-3</v>
      </c>
      <c r="D6320">
        <v>0</v>
      </c>
      <c r="E6320">
        <v>0</v>
      </c>
      <c r="F6320">
        <v>2</v>
      </c>
      <c r="G6320">
        <v>0</v>
      </c>
      <c r="H6320">
        <v>8.1564403801012528E-2</v>
      </c>
      <c r="I6320">
        <v>0</v>
      </c>
      <c r="J6320">
        <v>-0.32619350995114088</v>
      </c>
      <c r="K6320">
        <v>0.91636643001946883</v>
      </c>
      <c r="L6320">
        <v>0</v>
      </c>
      <c r="M6320">
        <v>218.63793889999999</v>
      </c>
    </row>
    <row r="6321" spans="1:13" x14ac:dyDescent="0.35">
      <c r="A6321">
        <v>7.8274768400000001</v>
      </c>
      <c r="B6321">
        <v>0</v>
      </c>
      <c r="C6321">
        <v>-0.34176655167778192</v>
      </c>
      <c r="D6321">
        <v>0</v>
      </c>
      <c r="E6321">
        <v>0</v>
      </c>
      <c r="F6321">
        <v>1</v>
      </c>
      <c r="G6321">
        <v>0</v>
      </c>
      <c r="H6321">
        <v>-1.5559842121176297E-2</v>
      </c>
      <c r="I6321">
        <v>1</v>
      </c>
      <c r="J6321">
        <v>-8.7036653585432347E-2</v>
      </c>
      <c r="K6321">
        <v>0.8222262889506039</v>
      </c>
      <c r="L6321">
        <v>0</v>
      </c>
      <c r="M6321">
        <v>310.16435650000005</v>
      </c>
    </row>
    <row r="6322" spans="1:13" x14ac:dyDescent="0.35">
      <c r="A6322">
        <v>3.7960162929999997</v>
      </c>
      <c r="B6322">
        <v>1</v>
      </c>
      <c r="C6322">
        <v>-8.797100885642414E-3</v>
      </c>
      <c r="D6322">
        <v>1</v>
      </c>
      <c r="E6322">
        <v>0</v>
      </c>
      <c r="F6322">
        <v>2</v>
      </c>
      <c r="G6322">
        <v>0</v>
      </c>
      <c r="H6322">
        <v>-4.6681885592470503E-2</v>
      </c>
      <c r="I6322">
        <v>0</v>
      </c>
      <c r="J6322">
        <v>-0.32619350995114088</v>
      </c>
      <c r="K6322">
        <v>1.2752484903520407</v>
      </c>
      <c r="L6322">
        <v>1</v>
      </c>
      <c r="M6322">
        <v>280.58287040000005</v>
      </c>
    </row>
    <row r="6323" spans="1:13" x14ac:dyDescent="0.35">
      <c r="A6323">
        <v>6.5621568909999999</v>
      </c>
      <c r="B6323">
        <v>1</v>
      </c>
      <c r="C6323">
        <v>-8.797100885642414E-3</v>
      </c>
      <c r="D6323">
        <v>0</v>
      </c>
      <c r="E6323">
        <v>0</v>
      </c>
      <c r="F6323">
        <v>1</v>
      </c>
      <c r="G6323">
        <v>1</v>
      </c>
      <c r="H6323">
        <v>-1.5559842121176297E-2</v>
      </c>
      <c r="I6323">
        <v>2</v>
      </c>
      <c r="J6323">
        <v>-8.7036653585432347E-2</v>
      </c>
      <c r="K6323">
        <v>1.0438807283615736</v>
      </c>
      <c r="L6323">
        <v>0</v>
      </c>
      <c r="M6323">
        <v>252.10001039999997</v>
      </c>
    </row>
    <row r="6324" spans="1:13" x14ac:dyDescent="0.35">
      <c r="A6324">
        <v>3.7829270060000004</v>
      </c>
      <c r="B6324">
        <v>1</v>
      </c>
      <c r="C6324">
        <v>-0.34176655167778192</v>
      </c>
      <c r="D6324">
        <v>1</v>
      </c>
      <c r="E6324">
        <v>1</v>
      </c>
      <c r="F6324">
        <v>5</v>
      </c>
      <c r="G6324">
        <v>1</v>
      </c>
      <c r="H6324">
        <v>-4.6681885592470503E-2</v>
      </c>
      <c r="I6324">
        <v>0</v>
      </c>
      <c r="J6324">
        <v>-8.7036653585432347E-2</v>
      </c>
      <c r="K6324">
        <v>1.3186790276650662</v>
      </c>
      <c r="L6324">
        <v>2</v>
      </c>
      <c r="M6324">
        <v>324.45799890000001</v>
      </c>
    </row>
    <row r="6325" spans="1:13" x14ac:dyDescent="0.35">
      <c r="A6325">
        <v>4.1255130690000001</v>
      </c>
      <c r="B6325">
        <v>1</v>
      </c>
      <c r="C6325">
        <v>-8.797100885642414E-3</v>
      </c>
      <c r="D6325">
        <v>0</v>
      </c>
      <c r="E6325">
        <v>0</v>
      </c>
      <c r="F6325">
        <v>0</v>
      </c>
      <c r="G6325">
        <v>0</v>
      </c>
      <c r="H6325">
        <v>-1.3815541801724358E-2</v>
      </c>
      <c r="I6325">
        <v>1</v>
      </c>
      <c r="J6325">
        <v>0.45939723473739119</v>
      </c>
      <c r="K6325">
        <v>1.0709422690232666</v>
      </c>
      <c r="L6325">
        <v>0</v>
      </c>
      <c r="M6325">
        <v>249.31657710000002</v>
      </c>
    </row>
    <row r="6326" spans="1:13" x14ac:dyDescent="0.35">
      <c r="A6326">
        <v>4.9344564240000004</v>
      </c>
      <c r="B6326">
        <v>0</v>
      </c>
      <c r="C6326">
        <v>-0.34176655167778192</v>
      </c>
      <c r="D6326">
        <v>0</v>
      </c>
      <c r="E6326">
        <v>0</v>
      </c>
      <c r="F6326">
        <v>1</v>
      </c>
      <c r="G6326">
        <v>0</v>
      </c>
      <c r="H6326">
        <v>-3.3158274482581987E-3</v>
      </c>
      <c r="I6326">
        <v>1</v>
      </c>
      <c r="J6326">
        <v>-0.32619350995114088</v>
      </c>
      <c r="K6326">
        <v>1.4103090002279854</v>
      </c>
      <c r="L6326">
        <v>0</v>
      </c>
      <c r="M6326">
        <v>309.42177960000004</v>
      </c>
    </row>
    <row r="6327" spans="1:13" x14ac:dyDescent="0.35">
      <c r="A6327">
        <v>5.2812779949999999</v>
      </c>
      <c r="B6327">
        <v>1</v>
      </c>
      <c r="C6327">
        <v>-0.34176655167778192</v>
      </c>
      <c r="D6327">
        <v>3</v>
      </c>
      <c r="E6327">
        <v>0</v>
      </c>
      <c r="F6327">
        <v>0</v>
      </c>
      <c r="G6327">
        <v>0</v>
      </c>
      <c r="H6327">
        <v>8.1564403801012528E-2</v>
      </c>
      <c r="I6327">
        <v>3</v>
      </c>
      <c r="J6327">
        <v>0.45939723473739119</v>
      </c>
      <c r="K6327">
        <v>0.80712605832066231</v>
      </c>
      <c r="L6327">
        <v>3</v>
      </c>
      <c r="M6327">
        <v>332.53605670000002</v>
      </c>
    </row>
    <row r="6328" spans="1:13" x14ac:dyDescent="0.35">
      <c r="A6328">
        <v>2.927658176</v>
      </c>
      <c r="B6328">
        <v>1</v>
      </c>
      <c r="C6328">
        <v>-8.797100885642414E-3</v>
      </c>
      <c r="D6328">
        <v>0</v>
      </c>
      <c r="E6328">
        <v>0</v>
      </c>
      <c r="F6328">
        <v>2</v>
      </c>
      <c r="G6328">
        <v>0</v>
      </c>
      <c r="H6328">
        <v>-4.6681885592470503E-2</v>
      </c>
      <c r="I6328">
        <v>0</v>
      </c>
      <c r="J6328">
        <v>-0.11806901442064656</v>
      </c>
      <c r="K6328">
        <v>0.98403269398619841</v>
      </c>
      <c r="L6328">
        <v>0</v>
      </c>
      <c r="M6328">
        <v>297.34926399999995</v>
      </c>
    </row>
    <row r="6329" spans="1:13" x14ac:dyDescent="0.35">
      <c r="A6329">
        <v>5.1114216699999995</v>
      </c>
      <c r="B6329">
        <v>0</v>
      </c>
      <c r="C6329">
        <v>-8.797100885642414E-3</v>
      </c>
      <c r="D6329">
        <v>0</v>
      </c>
      <c r="E6329">
        <v>0</v>
      </c>
      <c r="F6329">
        <v>0</v>
      </c>
      <c r="G6329">
        <v>0</v>
      </c>
      <c r="H6329">
        <v>-1.3815541801724358E-2</v>
      </c>
      <c r="I6329">
        <v>2</v>
      </c>
      <c r="J6329">
        <v>0.20360252914997359</v>
      </c>
      <c r="K6329">
        <v>0.82652732405072737</v>
      </c>
      <c r="L6329">
        <v>0</v>
      </c>
      <c r="M6329">
        <v>229.44894729999999</v>
      </c>
    </row>
    <row r="6330" spans="1:13" x14ac:dyDescent="0.35">
      <c r="A6330">
        <v>4.3630733820000005</v>
      </c>
      <c r="B6330">
        <v>0</v>
      </c>
      <c r="C6330">
        <v>-8.797100885642414E-3</v>
      </c>
      <c r="D6330">
        <v>1</v>
      </c>
      <c r="E6330">
        <v>0</v>
      </c>
      <c r="F6330">
        <v>6</v>
      </c>
      <c r="G6330">
        <v>0</v>
      </c>
      <c r="H6330">
        <v>-1.3815541801724358E-2</v>
      </c>
      <c r="I6330">
        <v>2</v>
      </c>
      <c r="J6330">
        <v>0.20360252914997359</v>
      </c>
      <c r="K6330">
        <v>1.358801216697024</v>
      </c>
      <c r="L6330">
        <v>1</v>
      </c>
      <c r="M6330">
        <v>229.79421449999995</v>
      </c>
    </row>
    <row r="6331" spans="1:13" x14ac:dyDescent="0.35">
      <c r="A6331">
        <v>5.9289824739999997</v>
      </c>
      <c r="B6331">
        <v>1</v>
      </c>
      <c r="C6331">
        <v>-8.797100885642414E-3</v>
      </c>
      <c r="D6331">
        <v>0</v>
      </c>
      <c r="E6331">
        <v>0</v>
      </c>
      <c r="F6331">
        <v>3</v>
      </c>
      <c r="G6331">
        <v>0</v>
      </c>
      <c r="H6331">
        <v>-3.3158274482581987E-3</v>
      </c>
      <c r="I6331">
        <v>1</v>
      </c>
      <c r="J6331">
        <v>-8.7036653585432347E-2</v>
      </c>
      <c r="K6331">
        <v>1.1954931825288442</v>
      </c>
      <c r="L6331">
        <v>0</v>
      </c>
      <c r="M6331">
        <v>245.16730419999999</v>
      </c>
    </row>
    <row r="6332" spans="1:13" x14ac:dyDescent="0.35">
      <c r="A6332">
        <v>4.4207680930000004</v>
      </c>
      <c r="B6332">
        <v>0</v>
      </c>
      <c r="C6332">
        <v>-8.797100885642414E-3</v>
      </c>
      <c r="D6332">
        <v>1</v>
      </c>
      <c r="E6332">
        <v>1</v>
      </c>
      <c r="F6332">
        <v>1</v>
      </c>
      <c r="G6332">
        <v>3</v>
      </c>
      <c r="H6332">
        <v>-3.3158274482581987E-3</v>
      </c>
      <c r="I6332">
        <v>0</v>
      </c>
      <c r="J6332">
        <v>-8.7036653585432347E-2</v>
      </c>
      <c r="K6332">
        <v>1.1687322099481139</v>
      </c>
      <c r="L6332">
        <v>2</v>
      </c>
      <c r="M6332">
        <v>200.41931699999998</v>
      </c>
    </row>
    <row r="6333" spans="1:13" x14ac:dyDescent="0.35">
      <c r="A6333">
        <v>6.502943439</v>
      </c>
      <c r="B6333">
        <v>1</v>
      </c>
      <c r="C6333">
        <v>-8.797100885642414E-3</v>
      </c>
      <c r="D6333">
        <v>0</v>
      </c>
      <c r="E6333">
        <v>1</v>
      </c>
      <c r="F6333">
        <v>1</v>
      </c>
      <c r="G6333">
        <v>0</v>
      </c>
      <c r="H6333">
        <v>-4.6681885592470503E-2</v>
      </c>
      <c r="I6333">
        <v>1</v>
      </c>
      <c r="J6333">
        <v>0.45939723473739119</v>
      </c>
      <c r="K6333">
        <v>1.0729442238656381</v>
      </c>
      <c r="L6333">
        <v>1</v>
      </c>
      <c r="M6333">
        <v>205.72083829999997</v>
      </c>
    </row>
    <row r="6334" spans="1:13" x14ac:dyDescent="0.35">
      <c r="A6334">
        <v>3.5011257749999998</v>
      </c>
      <c r="B6334">
        <v>0</v>
      </c>
      <c r="C6334">
        <v>-8.797100885642414E-3</v>
      </c>
      <c r="D6334">
        <v>1</v>
      </c>
      <c r="E6334">
        <v>0</v>
      </c>
      <c r="F6334">
        <v>1</v>
      </c>
      <c r="G6334">
        <v>0</v>
      </c>
      <c r="H6334">
        <v>-4.6681885592470503E-2</v>
      </c>
      <c r="I6334">
        <v>0</v>
      </c>
      <c r="J6334">
        <v>0.45939723473739119</v>
      </c>
      <c r="K6334">
        <v>0.84622427424790247</v>
      </c>
      <c r="L6334">
        <v>1</v>
      </c>
      <c r="M6334">
        <v>239.78093290000004</v>
      </c>
    </row>
    <row r="6335" spans="1:13" x14ac:dyDescent="0.35">
      <c r="A6335">
        <v>4.0400346989999996</v>
      </c>
      <c r="B6335">
        <v>1</v>
      </c>
      <c r="C6335">
        <v>-8.797100885642414E-3</v>
      </c>
      <c r="D6335">
        <v>0</v>
      </c>
      <c r="E6335">
        <v>0</v>
      </c>
      <c r="F6335">
        <v>3</v>
      </c>
      <c r="G6335">
        <v>0</v>
      </c>
      <c r="H6335">
        <v>-1.3815541801724358E-2</v>
      </c>
      <c r="I6335">
        <v>3</v>
      </c>
      <c r="J6335">
        <v>-0.32619350995114088</v>
      </c>
      <c r="K6335">
        <v>1.0730365271548377</v>
      </c>
      <c r="L6335">
        <v>0</v>
      </c>
      <c r="M6335">
        <v>246.68090749999999</v>
      </c>
    </row>
    <row r="6336" spans="1:13" x14ac:dyDescent="0.35">
      <c r="A6336">
        <v>3.7578045910000002</v>
      </c>
      <c r="B6336">
        <v>1</v>
      </c>
      <c r="C6336">
        <v>-8.797100885642414E-3</v>
      </c>
      <c r="D6336">
        <v>0</v>
      </c>
      <c r="E6336">
        <v>0</v>
      </c>
      <c r="F6336">
        <v>2</v>
      </c>
      <c r="G6336">
        <v>0</v>
      </c>
      <c r="H6336">
        <v>8.1564403801012528E-2</v>
      </c>
      <c r="I6336">
        <v>0</v>
      </c>
      <c r="J6336">
        <v>-8.7036653585432347E-2</v>
      </c>
      <c r="K6336">
        <v>1.2153738209108489</v>
      </c>
      <c r="L6336">
        <v>0</v>
      </c>
      <c r="M6336">
        <v>243.52266469999995</v>
      </c>
    </row>
    <row r="6337" spans="1:13" x14ac:dyDescent="0.35">
      <c r="A6337">
        <v>3.5679826600000002</v>
      </c>
      <c r="B6337">
        <v>1</v>
      </c>
      <c r="C6337">
        <v>-8.797100885642414E-3</v>
      </c>
      <c r="D6337">
        <v>0</v>
      </c>
      <c r="E6337">
        <v>1</v>
      </c>
      <c r="F6337">
        <v>1</v>
      </c>
      <c r="G6337">
        <v>0</v>
      </c>
      <c r="H6337">
        <v>-3.3158274482581987E-3</v>
      </c>
      <c r="I6337">
        <v>3</v>
      </c>
      <c r="J6337">
        <v>0.20360252914997359</v>
      </c>
      <c r="K6337">
        <v>1.3531906735779933</v>
      </c>
      <c r="L6337">
        <v>1</v>
      </c>
      <c r="M6337">
        <v>257.38225899999998</v>
      </c>
    </row>
    <row r="6338" spans="1:13" x14ac:dyDescent="0.35">
      <c r="A6338">
        <v>3.8327906819999997</v>
      </c>
      <c r="B6338">
        <v>1</v>
      </c>
      <c r="C6338">
        <v>-0.34176655167778192</v>
      </c>
      <c r="D6338">
        <v>0</v>
      </c>
      <c r="E6338">
        <v>0</v>
      </c>
      <c r="F6338">
        <v>1</v>
      </c>
      <c r="G6338">
        <v>1</v>
      </c>
      <c r="H6338">
        <v>-4.6681885592470503E-2</v>
      </c>
      <c r="I6338">
        <v>2</v>
      </c>
      <c r="J6338">
        <v>-8.7036653585432347E-2</v>
      </c>
      <c r="K6338">
        <v>1.3374436558912508</v>
      </c>
      <c r="L6338">
        <v>0</v>
      </c>
      <c r="M6338">
        <v>358.71713629999999</v>
      </c>
    </row>
    <row r="6339" spans="1:13" x14ac:dyDescent="0.35">
      <c r="A6339">
        <v>6.9782105720000009</v>
      </c>
      <c r="B6339">
        <v>1</v>
      </c>
      <c r="C6339">
        <v>0.53061747949891069</v>
      </c>
      <c r="D6339">
        <v>0</v>
      </c>
      <c r="E6339">
        <v>0</v>
      </c>
      <c r="F6339">
        <v>5</v>
      </c>
      <c r="G6339">
        <v>0</v>
      </c>
      <c r="H6339">
        <v>-3.3158274482581987E-3</v>
      </c>
      <c r="I6339">
        <v>1</v>
      </c>
      <c r="J6339">
        <v>0.20360252914997359</v>
      </c>
      <c r="K6339">
        <v>0.86503070862046771</v>
      </c>
      <c r="L6339">
        <v>0</v>
      </c>
      <c r="M6339">
        <v>193.2257578</v>
      </c>
    </row>
    <row r="6340" spans="1:13" x14ac:dyDescent="0.35">
      <c r="A6340">
        <v>4.1892955220000001</v>
      </c>
      <c r="B6340">
        <v>0</v>
      </c>
      <c r="C6340">
        <v>-8.797100885642414E-3</v>
      </c>
      <c r="D6340">
        <v>1</v>
      </c>
      <c r="E6340">
        <v>0</v>
      </c>
      <c r="F6340">
        <v>6</v>
      </c>
      <c r="G6340">
        <v>1</v>
      </c>
      <c r="H6340">
        <v>-1.5559842121176297E-2</v>
      </c>
      <c r="I6340">
        <v>1</v>
      </c>
      <c r="J6340">
        <v>0.45939723473739119</v>
      </c>
      <c r="K6340">
        <v>1.0342525897842352</v>
      </c>
      <c r="L6340">
        <v>1</v>
      </c>
      <c r="M6340">
        <v>230.12385840000002</v>
      </c>
    </row>
    <row r="6341" spans="1:13" x14ac:dyDescent="0.35">
      <c r="A6341">
        <v>5.915387494</v>
      </c>
      <c r="B6341">
        <v>1</v>
      </c>
      <c r="C6341">
        <v>-0.34176655167778192</v>
      </c>
      <c r="D6341">
        <v>1</v>
      </c>
      <c r="E6341">
        <v>0</v>
      </c>
      <c r="F6341">
        <v>4</v>
      </c>
      <c r="G6341">
        <v>1</v>
      </c>
      <c r="H6341">
        <v>-4.6681885592470503E-2</v>
      </c>
      <c r="I6341">
        <v>1</v>
      </c>
      <c r="J6341">
        <v>-0.32619350995114088</v>
      </c>
      <c r="K6341">
        <v>0.88050749596421951</v>
      </c>
      <c r="L6341">
        <v>1</v>
      </c>
      <c r="M6341">
        <v>310.81637230000001</v>
      </c>
    </row>
    <row r="6342" spans="1:13" x14ac:dyDescent="0.35">
      <c r="A6342">
        <v>5.4717742400000002</v>
      </c>
      <c r="B6342">
        <v>0</v>
      </c>
      <c r="C6342">
        <v>0.53061747949891069</v>
      </c>
      <c r="D6342">
        <v>1</v>
      </c>
      <c r="E6342">
        <v>0</v>
      </c>
      <c r="F6342">
        <v>1</v>
      </c>
      <c r="G6342">
        <v>0</v>
      </c>
      <c r="H6342">
        <v>8.1564403801012528E-2</v>
      </c>
      <c r="I6342">
        <v>2</v>
      </c>
      <c r="J6342">
        <v>0.45939723473739119</v>
      </c>
      <c r="K6342">
        <v>0.90141066657019087</v>
      </c>
      <c r="L6342">
        <v>1</v>
      </c>
      <c r="M6342">
        <v>178.60916899999995</v>
      </c>
    </row>
    <row r="6343" spans="1:13" x14ac:dyDescent="0.35">
      <c r="A6343">
        <v>2.8211053230000003</v>
      </c>
      <c r="B6343">
        <v>1</v>
      </c>
      <c r="C6343">
        <v>-8.797100885642414E-3</v>
      </c>
      <c r="D6343">
        <v>0</v>
      </c>
      <c r="E6343">
        <v>0</v>
      </c>
      <c r="F6343">
        <v>5</v>
      </c>
      <c r="G6343">
        <v>0</v>
      </c>
      <c r="H6343">
        <v>-1.5559842121176297E-2</v>
      </c>
      <c r="I6343">
        <v>0</v>
      </c>
      <c r="J6343">
        <v>-0.11806901442064656</v>
      </c>
      <c r="K6343">
        <v>1.2800532878226043</v>
      </c>
      <c r="L6343">
        <v>0</v>
      </c>
      <c r="M6343">
        <v>279.49899340000002</v>
      </c>
    </row>
    <row r="6344" spans="1:13" x14ac:dyDescent="0.35">
      <c r="A6344">
        <v>3.7946963400000002</v>
      </c>
      <c r="B6344">
        <v>1</v>
      </c>
      <c r="C6344">
        <v>-8.797100885642414E-3</v>
      </c>
      <c r="D6344">
        <v>2</v>
      </c>
      <c r="E6344">
        <v>1</v>
      </c>
      <c r="F6344">
        <v>4</v>
      </c>
      <c r="G6344">
        <v>0</v>
      </c>
      <c r="H6344">
        <v>-4.6681885592470503E-2</v>
      </c>
      <c r="I6344">
        <v>1</v>
      </c>
      <c r="J6344">
        <v>-0.11806901442064656</v>
      </c>
      <c r="K6344">
        <v>1.2726973473719376</v>
      </c>
      <c r="L6344">
        <v>3</v>
      </c>
      <c r="M6344">
        <v>255.3884501</v>
      </c>
    </row>
    <row r="6345" spans="1:13" x14ac:dyDescent="0.35">
      <c r="A6345">
        <v>5.5175226689999999</v>
      </c>
      <c r="B6345">
        <v>0</v>
      </c>
      <c r="C6345">
        <v>0.53061747949891069</v>
      </c>
      <c r="D6345">
        <v>1</v>
      </c>
      <c r="E6345">
        <v>1</v>
      </c>
      <c r="F6345">
        <v>6</v>
      </c>
      <c r="G6345">
        <v>0</v>
      </c>
      <c r="H6345">
        <v>-1.5559842121176297E-2</v>
      </c>
      <c r="I6345">
        <v>0</v>
      </c>
      <c r="J6345">
        <v>0.45939723473739119</v>
      </c>
      <c r="K6345">
        <v>0.86714835480089614</v>
      </c>
      <c r="L6345">
        <v>2</v>
      </c>
      <c r="M6345">
        <v>198.82122019999997</v>
      </c>
    </row>
    <row r="6346" spans="1:13" x14ac:dyDescent="0.35">
      <c r="A6346">
        <v>5.383309648</v>
      </c>
      <c r="B6346">
        <v>0</v>
      </c>
      <c r="C6346">
        <v>-8.797100885642414E-3</v>
      </c>
      <c r="D6346">
        <v>1</v>
      </c>
      <c r="E6346">
        <v>0</v>
      </c>
      <c r="F6346">
        <v>0</v>
      </c>
      <c r="G6346">
        <v>0</v>
      </c>
      <c r="H6346">
        <v>-1.3815541801724358E-2</v>
      </c>
      <c r="I6346">
        <v>0</v>
      </c>
      <c r="J6346">
        <v>-0.11806901442064656</v>
      </c>
      <c r="K6346">
        <v>0.88279877301236009</v>
      </c>
      <c r="L6346">
        <v>1</v>
      </c>
      <c r="M6346">
        <v>238.99303210000005</v>
      </c>
    </row>
    <row r="6347" spans="1:13" x14ac:dyDescent="0.35">
      <c r="A6347">
        <v>4.678245177</v>
      </c>
      <c r="B6347">
        <v>1</v>
      </c>
      <c r="C6347">
        <v>0.53061747949891069</v>
      </c>
      <c r="D6347">
        <v>2</v>
      </c>
      <c r="E6347">
        <v>0</v>
      </c>
      <c r="F6347">
        <v>2</v>
      </c>
      <c r="G6347">
        <v>0</v>
      </c>
      <c r="H6347">
        <v>-1.3815541801724358E-2</v>
      </c>
      <c r="I6347">
        <v>3</v>
      </c>
      <c r="J6347">
        <v>-0.32619350995114088</v>
      </c>
      <c r="K6347">
        <v>1.078959950584907</v>
      </c>
      <c r="L6347">
        <v>2</v>
      </c>
      <c r="M6347">
        <v>183.23120789999996</v>
      </c>
    </row>
    <row r="6348" spans="1:13" x14ac:dyDescent="0.35">
      <c r="A6348">
        <v>3.8169969429999999</v>
      </c>
      <c r="B6348">
        <v>1</v>
      </c>
      <c r="C6348">
        <v>-8.797100885642414E-3</v>
      </c>
      <c r="D6348">
        <v>1</v>
      </c>
      <c r="E6348">
        <v>0</v>
      </c>
      <c r="F6348">
        <v>2</v>
      </c>
      <c r="G6348">
        <v>0</v>
      </c>
      <c r="H6348">
        <v>-3.3158274482581987E-3</v>
      </c>
      <c r="I6348">
        <v>3</v>
      </c>
      <c r="J6348">
        <v>-0.32619350995114088</v>
      </c>
      <c r="K6348">
        <v>1.339668432372648</v>
      </c>
      <c r="L6348">
        <v>1</v>
      </c>
      <c r="M6348">
        <v>267.60507500000006</v>
      </c>
    </row>
    <row r="6349" spans="1:13" x14ac:dyDescent="0.35">
      <c r="A6349">
        <v>3.0776772019999998</v>
      </c>
      <c r="B6349">
        <v>0</v>
      </c>
      <c r="C6349">
        <v>0.53061747949891069</v>
      </c>
      <c r="D6349">
        <v>0</v>
      </c>
      <c r="E6349">
        <v>0</v>
      </c>
      <c r="F6349">
        <v>2</v>
      </c>
      <c r="G6349">
        <v>0</v>
      </c>
      <c r="H6349">
        <v>-3.3158274482581987E-3</v>
      </c>
      <c r="I6349">
        <v>2</v>
      </c>
      <c r="J6349">
        <v>0.20360252914997359</v>
      </c>
      <c r="K6349">
        <v>1.4139095640609032</v>
      </c>
      <c r="L6349">
        <v>0</v>
      </c>
      <c r="M6349">
        <v>165.44133939999995</v>
      </c>
    </row>
    <row r="6350" spans="1:13" x14ac:dyDescent="0.35">
      <c r="A6350">
        <v>6.0308887550000003</v>
      </c>
      <c r="B6350">
        <v>1</v>
      </c>
      <c r="C6350">
        <v>-8.797100885642414E-3</v>
      </c>
      <c r="D6350">
        <v>0</v>
      </c>
      <c r="E6350">
        <v>0</v>
      </c>
      <c r="F6350">
        <v>2</v>
      </c>
      <c r="G6350">
        <v>0</v>
      </c>
      <c r="H6350">
        <v>-1.5559842121176297E-2</v>
      </c>
      <c r="I6350">
        <v>1</v>
      </c>
      <c r="J6350">
        <v>0.45939723473739119</v>
      </c>
      <c r="K6350">
        <v>1.1456142505152209</v>
      </c>
      <c r="L6350">
        <v>0</v>
      </c>
      <c r="M6350">
        <v>288.89014499999996</v>
      </c>
    </row>
    <row r="6351" spans="1:13" x14ac:dyDescent="0.35">
      <c r="A6351">
        <v>2.2900054170000002</v>
      </c>
      <c r="B6351">
        <v>1</v>
      </c>
      <c r="C6351">
        <v>0.53061747949891069</v>
      </c>
      <c r="D6351">
        <v>0</v>
      </c>
      <c r="E6351">
        <v>0</v>
      </c>
      <c r="F6351">
        <v>3</v>
      </c>
      <c r="G6351">
        <v>0</v>
      </c>
      <c r="H6351">
        <v>-1.3815541801724358E-2</v>
      </c>
      <c r="I6351">
        <v>1</v>
      </c>
      <c r="J6351">
        <v>-0.32619350995114088</v>
      </c>
      <c r="K6351">
        <v>1.4173674140265147</v>
      </c>
      <c r="L6351">
        <v>0</v>
      </c>
      <c r="M6351">
        <v>184.11888350000004</v>
      </c>
    </row>
    <row r="6352" spans="1:13" x14ac:dyDescent="0.35">
      <c r="A6352">
        <v>3.2839113149999997</v>
      </c>
      <c r="B6352">
        <v>1</v>
      </c>
      <c r="C6352">
        <v>-0.34176655167778192</v>
      </c>
      <c r="D6352">
        <v>0</v>
      </c>
      <c r="E6352">
        <v>0</v>
      </c>
      <c r="F6352">
        <v>5</v>
      </c>
      <c r="G6352">
        <v>0</v>
      </c>
      <c r="H6352">
        <v>-1.5559842121176297E-2</v>
      </c>
      <c r="I6352">
        <v>1</v>
      </c>
      <c r="J6352">
        <v>-0.32619350995114088</v>
      </c>
      <c r="K6352">
        <v>1.1932553778481074</v>
      </c>
      <c r="L6352">
        <v>0</v>
      </c>
      <c r="M6352">
        <v>363.2554609</v>
      </c>
    </row>
    <row r="6353" spans="1:13" x14ac:dyDescent="0.35">
      <c r="A6353">
        <v>8.7270411439999993</v>
      </c>
      <c r="B6353">
        <v>1</v>
      </c>
      <c r="C6353">
        <v>-0.34176655167778192</v>
      </c>
      <c r="D6353">
        <v>0</v>
      </c>
      <c r="E6353">
        <v>0</v>
      </c>
      <c r="F6353">
        <v>1</v>
      </c>
      <c r="G6353">
        <v>2</v>
      </c>
      <c r="H6353">
        <v>-1.5559842121176297E-2</v>
      </c>
      <c r="I6353">
        <v>1</v>
      </c>
      <c r="J6353">
        <v>-0.32619350995114088</v>
      </c>
      <c r="K6353">
        <v>1.0507507968269985</v>
      </c>
      <c r="L6353">
        <v>0</v>
      </c>
      <c r="M6353">
        <v>305.00960259999999</v>
      </c>
    </row>
    <row r="6354" spans="1:13" x14ac:dyDescent="0.35">
      <c r="A6354">
        <v>2.6609307100000001</v>
      </c>
      <c r="B6354">
        <v>1</v>
      </c>
      <c r="C6354">
        <v>-8.797100885642414E-3</v>
      </c>
      <c r="D6354">
        <v>1</v>
      </c>
      <c r="E6354">
        <v>1</v>
      </c>
      <c r="F6354">
        <v>2</v>
      </c>
      <c r="G6354">
        <v>1</v>
      </c>
      <c r="H6354">
        <v>-4.6681885592470503E-2</v>
      </c>
      <c r="I6354">
        <v>1</v>
      </c>
      <c r="J6354">
        <v>-0.32619350995114088</v>
      </c>
      <c r="K6354">
        <v>1.2939130489421875</v>
      </c>
      <c r="L6354">
        <v>2</v>
      </c>
      <c r="M6354">
        <v>235.10169310000003</v>
      </c>
    </row>
    <row r="6355" spans="1:13" x14ac:dyDescent="0.35">
      <c r="A6355">
        <v>2.2643410130000001</v>
      </c>
      <c r="B6355">
        <v>0</v>
      </c>
      <c r="C6355">
        <v>-8.797100885642414E-3</v>
      </c>
      <c r="D6355">
        <v>0</v>
      </c>
      <c r="E6355">
        <v>0</v>
      </c>
      <c r="F6355">
        <v>4</v>
      </c>
      <c r="G6355">
        <v>0</v>
      </c>
      <c r="H6355">
        <v>-4.6681885592470503E-2</v>
      </c>
      <c r="I6355">
        <v>0</v>
      </c>
      <c r="J6355">
        <v>0.20360252914997359</v>
      </c>
      <c r="K6355">
        <v>1.3113607760281292</v>
      </c>
      <c r="L6355">
        <v>0</v>
      </c>
      <c r="M6355">
        <v>270.02227130000006</v>
      </c>
    </row>
    <row r="6356" spans="1:13" x14ac:dyDescent="0.35">
      <c r="A6356">
        <v>7.553084093999999</v>
      </c>
      <c r="B6356">
        <v>1</v>
      </c>
      <c r="C6356">
        <v>-8.797100885642414E-3</v>
      </c>
      <c r="D6356">
        <v>1</v>
      </c>
      <c r="E6356">
        <v>0</v>
      </c>
      <c r="F6356">
        <v>2</v>
      </c>
      <c r="G6356">
        <v>1</v>
      </c>
      <c r="H6356">
        <v>-1.3815541801724358E-2</v>
      </c>
      <c r="I6356">
        <v>3</v>
      </c>
      <c r="J6356">
        <v>0.20360252914997359</v>
      </c>
      <c r="K6356">
        <v>0.80784419212902259</v>
      </c>
      <c r="L6356">
        <v>1</v>
      </c>
      <c r="M6356">
        <v>253.73743100000002</v>
      </c>
    </row>
    <row r="6357" spans="1:13" x14ac:dyDescent="0.35">
      <c r="A6357">
        <v>1.980951962</v>
      </c>
      <c r="B6357">
        <v>1</v>
      </c>
      <c r="C6357">
        <v>-8.797100885642414E-3</v>
      </c>
      <c r="D6357">
        <v>0</v>
      </c>
      <c r="E6357">
        <v>0</v>
      </c>
      <c r="F6357">
        <v>2</v>
      </c>
      <c r="G6357">
        <v>0</v>
      </c>
      <c r="H6357">
        <v>-1.5559842121176297E-2</v>
      </c>
      <c r="I6357">
        <v>1</v>
      </c>
      <c r="J6357">
        <v>0.20360252914997359</v>
      </c>
      <c r="K6357">
        <v>0.95121954249590235</v>
      </c>
      <c r="L6357">
        <v>0</v>
      </c>
      <c r="M6357">
        <v>247.91745400000002</v>
      </c>
    </row>
    <row r="6358" spans="1:13" x14ac:dyDescent="0.35">
      <c r="A6358">
        <v>5.8584617159999999</v>
      </c>
      <c r="B6358">
        <v>0</v>
      </c>
      <c r="C6358">
        <v>-0.34176655167778192</v>
      </c>
      <c r="D6358">
        <v>1</v>
      </c>
      <c r="E6358">
        <v>0</v>
      </c>
      <c r="F6358">
        <v>3</v>
      </c>
      <c r="G6358">
        <v>0</v>
      </c>
      <c r="H6358">
        <v>-4.6681885592470503E-2</v>
      </c>
      <c r="I6358">
        <v>1</v>
      </c>
      <c r="J6358">
        <v>0.45939723473739119</v>
      </c>
      <c r="K6358">
        <v>0.79322685037069884</v>
      </c>
      <c r="L6358">
        <v>1</v>
      </c>
      <c r="M6358">
        <v>309.54513039999995</v>
      </c>
    </row>
    <row r="6359" spans="1:13" x14ac:dyDescent="0.35">
      <c r="A6359">
        <v>7.4584688240000006</v>
      </c>
      <c r="B6359">
        <v>0</v>
      </c>
      <c r="C6359">
        <v>-0.34176655167778192</v>
      </c>
      <c r="D6359">
        <v>0</v>
      </c>
      <c r="E6359">
        <v>1</v>
      </c>
      <c r="F6359">
        <v>6</v>
      </c>
      <c r="G6359">
        <v>0</v>
      </c>
      <c r="H6359">
        <v>-1.3815541801724358E-2</v>
      </c>
      <c r="I6359">
        <v>1</v>
      </c>
      <c r="J6359">
        <v>-0.32619350995114088</v>
      </c>
      <c r="K6359">
        <v>1.1019335981607368</v>
      </c>
      <c r="L6359">
        <v>1</v>
      </c>
      <c r="M6359">
        <v>305.79648069999996</v>
      </c>
    </row>
    <row r="6360" spans="1:13" x14ac:dyDescent="0.35">
      <c r="A6360">
        <v>2.9677211090000002</v>
      </c>
      <c r="B6360">
        <v>1</v>
      </c>
      <c r="C6360">
        <v>-8.797100885642414E-3</v>
      </c>
      <c r="D6360">
        <v>0</v>
      </c>
      <c r="E6360">
        <v>0</v>
      </c>
      <c r="F6360">
        <v>4</v>
      </c>
      <c r="G6360">
        <v>1</v>
      </c>
      <c r="H6360">
        <v>-3.3158274482581987E-3</v>
      </c>
      <c r="I6360">
        <v>0</v>
      </c>
      <c r="J6360">
        <v>-0.11806901442064656</v>
      </c>
      <c r="K6360">
        <v>0.90392460021417731</v>
      </c>
      <c r="L6360">
        <v>0</v>
      </c>
      <c r="M6360">
        <v>238.39389759999995</v>
      </c>
    </row>
    <row r="6361" spans="1:13" x14ac:dyDescent="0.35">
      <c r="A6361">
        <v>1.6678898470000001</v>
      </c>
      <c r="B6361">
        <v>0</v>
      </c>
      <c r="C6361">
        <v>-8.797100885642414E-3</v>
      </c>
      <c r="D6361">
        <v>1</v>
      </c>
      <c r="E6361">
        <v>0</v>
      </c>
      <c r="F6361">
        <v>3</v>
      </c>
      <c r="G6361">
        <v>0</v>
      </c>
      <c r="H6361">
        <v>-4.6681885592470503E-2</v>
      </c>
      <c r="I6361">
        <v>2</v>
      </c>
      <c r="J6361">
        <v>0.45939723473739119</v>
      </c>
      <c r="K6361">
        <v>1.2153400145974986</v>
      </c>
      <c r="L6361">
        <v>1</v>
      </c>
      <c r="M6361">
        <v>283.31664760000001</v>
      </c>
    </row>
    <row r="6362" spans="1:13" x14ac:dyDescent="0.35">
      <c r="A6362">
        <v>2.9465769280000003</v>
      </c>
      <c r="B6362">
        <v>0</v>
      </c>
      <c r="C6362">
        <v>0.53061747949891069</v>
      </c>
      <c r="D6362">
        <v>0</v>
      </c>
      <c r="E6362">
        <v>0</v>
      </c>
      <c r="F6362">
        <v>1</v>
      </c>
      <c r="G6362">
        <v>0</v>
      </c>
      <c r="H6362">
        <v>-4.6681885592470503E-2</v>
      </c>
      <c r="I6362">
        <v>2</v>
      </c>
      <c r="J6362">
        <v>-0.11806901442064656</v>
      </c>
      <c r="K6362">
        <v>0.93370316276365006</v>
      </c>
      <c r="L6362">
        <v>0</v>
      </c>
      <c r="M6362">
        <v>182.94830709999997</v>
      </c>
    </row>
    <row r="6363" spans="1:13" x14ac:dyDescent="0.35">
      <c r="A6363">
        <v>4.936807859</v>
      </c>
      <c r="B6363">
        <v>1</v>
      </c>
      <c r="C6363">
        <v>-8.797100885642414E-3</v>
      </c>
      <c r="D6363">
        <v>0</v>
      </c>
      <c r="E6363">
        <v>0</v>
      </c>
      <c r="F6363">
        <v>3</v>
      </c>
      <c r="G6363">
        <v>0</v>
      </c>
      <c r="H6363">
        <v>-3.3158274482581987E-3</v>
      </c>
      <c r="I6363">
        <v>0</v>
      </c>
      <c r="J6363">
        <v>0.45939723473739119</v>
      </c>
      <c r="K6363">
        <v>1.2857578285993407</v>
      </c>
      <c r="L6363">
        <v>0</v>
      </c>
      <c r="M6363">
        <v>259.59735780000005</v>
      </c>
    </row>
    <row r="6364" spans="1:13" x14ac:dyDescent="0.35">
      <c r="A6364">
        <v>4.6893637029999997</v>
      </c>
      <c r="B6364">
        <v>1</v>
      </c>
      <c r="C6364">
        <v>-8.797100885642414E-3</v>
      </c>
      <c r="D6364">
        <v>1</v>
      </c>
      <c r="E6364">
        <v>0</v>
      </c>
      <c r="F6364">
        <v>3</v>
      </c>
      <c r="G6364">
        <v>1</v>
      </c>
      <c r="H6364">
        <v>-1.3815541801724358E-2</v>
      </c>
      <c r="I6364">
        <v>2</v>
      </c>
      <c r="J6364">
        <v>-0.11806901442064656</v>
      </c>
      <c r="K6364">
        <v>1.4260282425357445</v>
      </c>
      <c r="L6364">
        <v>1</v>
      </c>
      <c r="M6364">
        <v>214.0624378</v>
      </c>
    </row>
    <row r="6365" spans="1:13" x14ac:dyDescent="0.35">
      <c r="A6365">
        <v>5.3266336790000004</v>
      </c>
      <c r="B6365">
        <v>0</v>
      </c>
      <c r="C6365">
        <v>-8.797100885642414E-3</v>
      </c>
      <c r="D6365">
        <v>0</v>
      </c>
      <c r="E6365">
        <v>0</v>
      </c>
      <c r="F6365">
        <v>4</v>
      </c>
      <c r="G6365">
        <v>0</v>
      </c>
      <c r="H6365">
        <v>-3.3158274482581987E-3</v>
      </c>
      <c r="I6365">
        <v>0</v>
      </c>
      <c r="J6365">
        <v>-0.11806901442064656</v>
      </c>
      <c r="K6365">
        <v>0.79433222931792302</v>
      </c>
      <c r="L6365">
        <v>0</v>
      </c>
      <c r="M6365">
        <v>227.8574165</v>
      </c>
    </row>
    <row r="6366" spans="1:13" x14ac:dyDescent="0.35">
      <c r="A6366">
        <v>6.2232558009999996</v>
      </c>
      <c r="B6366">
        <v>1</v>
      </c>
      <c r="C6366">
        <v>-8.797100885642414E-3</v>
      </c>
      <c r="D6366">
        <v>0</v>
      </c>
      <c r="E6366">
        <v>0</v>
      </c>
      <c r="F6366">
        <v>0</v>
      </c>
      <c r="G6366">
        <v>0</v>
      </c>
      <c r="H6366">
        <v>-4.6681885592470503E-2</v>
      </c>
      <c r="I6366">
        <v>2</v>
      </c>
      <c r="J6366">
        <v>-8.7036653585432347E-2</v>
      </c>
      <c r="K6366">
        <v>0.96811360462346518</v>
      </c>
      <c r="L6366">
        <v>0</v>
      </c>
      <c r="M6366">
        <v>280.05805290000001</v>
      </c>
    </row>
    <row r="6367" spans="1:13" x14ac:dyDescent="0.35">
      <c r="A6367">
        <v>8.9004058569999991</v>
      </c>
      <c r="B6367">
        <v>1</v>
      </c>
      <c r="C6367">
        <v>-0.34176655167778192</v>
      </c>
      <c r="D6367">
        <v>0</v>
      </c>
      <c r="E6367">
        <v>0</v>
      </c>
      <c r="F6367">
        <v>2</v>
      </c>
      <c r="G6367">
        <v>0</v>
      </c>
      <c r="H6367">
        <v>8.1564403801012528E-2</v>
      </c>
      <c r="I6367">
        <v>1</v>
      </c>
      <c r="J6367">
        <v>0.20360252914997359</v>
      </c>
      <c r="K6367">
        <v>0.79607414592532111</v>
      </c>
      <c r="L6367">
        <v>0</v>
      </c>
      <c r="M6367">
        <v>349.0164393</v>
      </c>
    </row>
    <row r="6368" spans="1:13" x14ac:dyDescent="0.35">
      <c r="A6368">
        <v>6.9152136249999998</v>
      </c>
      <c r="B6368">
        <v>0</v>
      </c>
      <c r="C6368">
        <v>0.53061747949891069</v>
      </c>
      <c r="D6368">
        <v>0</v>
      </c>
      <c r="E6368">
        <v>0</v>
      </c>
      <c r="F6368">
        <v>3</v>
      </c>
      <c r="G6368">
        <v>0</v>
      </c>
      <c r="H6368">
        <v>-4.6681885592470503E-2</v>
      </c>
      <c r="I6368">
        <v>1</v>
      </c>
      <c r="J6368">
        <v>-0.11806901442064656</v>
      </c>
      <c r="K6368">
        <v>1.1107422038606942</v>
      </c>
      <c r="L6368">
        <v>0</v>
      </c>
      <c r="M6368">
        <v>190.75293160000001</v>
      </c>
    </row>
    <row r="6369" spans="1:13" x14ac:dyDescent="0.35">
      <c r="A6369">
        <v>4.1520354160000004</v>
      </c>
      <c r="B6369">
        <v>1</v>
      </c>
      <c r="C6369">
        <v>-8.797100885642414E-3</v>
      </c>
      <c r="D6369">
        <v>0</v>
      </c>
      <c r="E6369">
        <v>0</v>
      </c>
      <c r="F6369">
        <v>0</v>
      </c>
      <c r="G6369">
        <v>0</v>
      </c>
      <c r="H6369">
        <v>-1.5559842121176297E-2</v>
      </c>
      <c r="I6369">
        <v>1</v>
      </c>
      <c r="J6369">
        <v>0.20360252914997359</v>
      </c>
      <c r="K6369">
        <v>1.1152354481747031</v>
      </c>
      <c r="L6369">
        <v>0</v>
      </c>
      <c r="M6369">
        <v>298.9454538</v>
      </c>
    </row>
    <row r="6370" spans="1:13" x14ac:dyDescent="0.35">
      <c r="A6370">
        <v>1.455533162</v>
      </c>
      <c r="B6370">
        <v>0</v>
      </c>
      <c r="C6370">
        <v>-8.797100885642414E-3</v>
      </c>
      <c r="D6370">
        <v>1</v>
      </c>
      <c r="E6370">
        <v>0</v>
      </c>
      <c r="F6370">
        <v>1</v>
      </c>
      <c r="G6370">
        <v>0</v>
      </c>
      <c r="H6370">
        <v>8.1564403801012528E-2</v>
      </c>
      <c r="I6370">
        <v>0</v>
      </c>
      <c r="J6370">
        <v>0.45939723473739119</v>
      </c>
      <c r="K6370">
        <v>1.0633852002885524</v>
      </c>
      <c r="L6370">
        <v>1</v>
      </c>
      <c r="M6370">
        <v>270.18790279999996</v>
      </c>
    </row>
    <row r="6371" spans="1:13" x14ac:dyDescent="0.35">
      <c r="A6371">
        <v>4.2345833370000001</v>
      </c>
      <c r="B6371">
        <v>1</v>
      </c>
      <c r="C6371">
        <v>-8.797100885642414E-3</v>
      </c>
      <c r="D6371">
        <v>0</v>
      </c>
      <c r="E6371">
        <v>0</v>
      </c>
      <c r="F6371">
        <v>3</v>
      </c>
      <c r="G6371">
        <v>0</v>
      </c>
      <c r="H6371">
        <v>-1.3815541801724358E-2</v>
      </c>
      <c r="I6371">
        <v>1</v>
      </c>
      <c r="J6371">
        <v>-0.32619350995114088</v>
      </c>
      <c r="K6371">
        <v>0.88997696256697856</v>
      </c>
      <c r="L6371">
        <v>0</v>
      </c>
      <c r="M6371">
        <v>257.54212210000003</v>
      </c>
    </row>
    <row r="6372" spans="1:13" x14ac:dyDescent="0.35">
      <c r="A6372">
        <v>4.531940949</v>
      </c>
      <c r="B6372">
        <v>1</v>
      </c>
      <c r="C6372">
        <v>-8.797100885642414E-3</v>
      </c>
      <c r="D6372">
        <v>1</v>
      </c>
      <c r="E6372">
        <v>1</v>
      </c>
      <c r="F6372">
        <v>4</v>
      </c>
      <c r="G6372">
        <v>0</v>
      </c>
      <c r="H6372">
        <v>-1.3815541801724358E-2</v>
      </c>
      <c r="I6372">
        <v>1</v>
      </c>
      <c r="J6372">
        <v>0.45939723473739119</v>
      </c>
      <c r="K6372">
        <v>0.96201467694807785</v>
      </c>
      <c r="L6372">
        <v>2</v>
      </c>
      <c r="M6372">
        <v>252.55057839999995</v>
      </c>
    </row>
    <row r="6373" spans="1:13" x14ac:dyDescent="0.35">
      <c r="A6373">
        <v>5.7885297270000002</v>
      </c>
      <c r="B6373">
        <v>1</v>
      </c>
      <c r="C6373">
        <v>-8.797100885642414E-3</v>
      </c>
      <c r="D6373">
        <v>1</v>
      </c>
      <c r="E6373">
        <v>0</v>
      </c>
      <c r="F6373">
        <v>4</v>
      </c>
      <c r="G6373">
        <v>0</v>
      </c>
      <c r="H6373">
        <v>-4.6681885592470503E-2</v>
      </c>
      <c r="I6373">
        <v>1</v>
      </c>
      <c r="J6373">
        <v>-0.11806901442064656</v>
      </c>
      <c r="K6373">
        <v>0.79667757142020112</v>
      </c>
      <c r="L6373">
        <v>1</v>
      </c>
      <c r="M6373">
        <v>201.90206690000002</v>
      </c>
    </row>
    <row r="6374" spans="1:13" x14ac:dyDescent="0.35">
      <c r="A6374">
        <v>3.3747689509999996</v>
      </c>
      <c r="B6374">
        <v>1</v>
      </c>
      <c r="C6374">
        <v>-8.797100885642414E-3</v>
      </c>
      <c r="D6374">
        <v>2</v>
      </c>
      <c r="E6374">
        <v>0</v>
      </c>
      <c r="F6374">
        <v>3</v>
      </c>
      <c r="G6374">
        <v>0</v>
      </c>
      <c r="H6374">
        <v>-1.3815541801724358E-2</v>
      </c>
      <c r="I6374">
        <v>1</v>
      </c>
      <c r="J6374">
        <v>0.20360252914997359</v>
      </c>
      <c r="K6374">
        <v>1.3980841256115966</v>
      </c>
      <c r="L6374">
        <v>2</v>
      </c>
      <c r="M6374">
        <v>249.70879709999997</v>
      </c>
    </row>
    <row r="6375" spans="1:13" x14ac:dyDescent="0.35">
      <c r="A6375">
        <v>7.5125840899999998</v>
      </c>
      <c r="B6375">
        <v>0</v>
      </c>
      <c r="C6375">
        <v>-8.797100885642414E-3</v>
      </c>
      <c r="D6375">
        <v>0</v>
      </c>
      <c r="E6375">
        <v>0</v>
      </c>
      <c r="F6375">
        <v>2</v>
      </c>
      <c r="G6375">
        <v>0</v>
      </c>
      <c r="H6375">
        <v>-1.3815541801724358E-2</v>
      </c>
      <c r="I6375">
        <v>0</v>
      </c>
      <c r="J6375">
        <v>-8.7036653585432347E-2</v>
      </c>
      <c r="K6375">
        <v>0.88895402926531508</v>
      </c>
      <c r="L6375">
        <v>0</v>
      </c>
      <c r="M6375">
        <v>256.36770449999995</v>
      </c>
    </row>
    <row r="6376" spans="1:13" x14ac:dyDescent="0.35">
      <c r="A6376">
        <v>6.2080140140000006</v>
      </c>
      <c r="B6376">
        <v>0</v>
      </c>
      <c r="C6376">
        <v>0.53061747949891069</v>
      </c>
      <c r="D6376">
        <v>0</v>
      </c>
      <c r="E6376">
        <v>1</v>
      </c>
      <c r="F6376">
        <v>4</v>
      </c>
      <c r="G6376">
        <v>2</v>
      </c>
      <c r="H6376">
        <v>8.1564403801012528E-2</v>
      </c>
      <c r="I6376">
        <v>2</v>
      </c>
      <c r="J6376">
        <v>0.20360252914997359</v>
      </c>
      <c r="K6376">
        <v>1.1133419841535814</v>
      </c>
      <c r="L6376">
        <v>1</v>
      </c>
      <c r="M6376">
        <v>199.07720219999999</v>
      </c>
    </row>
    <row r="6377" spans="1:13" x14ac:dyDescent="0.35">
      <c r="A6377">
        <v>3.8325963860000005</v>
      </c>
      <c r="B6377">
        <v>1</v>
      </c>
      <c r="C6377">
        <v>-8.797100885642414E-3</v>
      </c>
      <c r="D6377">
        <v>1</v>
      </c>
      <c r="E6377">
        <v>0</v>
      </c>
      <c r="F6377">
        <v>0</v>
      </c>
      <c r="G6377">
        <v>0</v>
      </c>
      <c r="H6377">
        <v>-4.6681885592470503E-2</v>
      </c>
      <c r="I6377">
        <v>1</v>
      </c>
      <c r="J6377">
        <v>0.45939723473739119</v>
      </c>
      <c r="K6377">
        <v>1.2374090672119107</v>
      </c>
      <c r="L6377">
        <v>1</v>
      </c>
      <c r="M6377">
        <v>219.96738140000002</v>
      </c>
    </row>
    <row r="6378" spans="1:13" x14ac:dyDescent="0.35">
      <c r="A6378">
        <v>6.6891916719999998</v>
      </c>
      <c r="B6378">
        <v>0</v>
      </c>
      <c r="C6378">
        <v>-8.797100885642414E-3</v>
      </c>
      <c r="D6378">
        <v>2</v>
      </c>
      <c r="E6378">
        <v>0</v>
      </c>
      <c r="F6378">
        <v>3</v>
      </c>
      <c r="G6378">
        <v>0</v>
      </c>
      <c r="H6378">
        <v>-4.6681885592470503E-2</v>
      </c>
      <c r="I6378">
        <v>2</v>
      </c>
      <c r="J6378">
        <v>0.45939723473739119</v>
      </c>
      <c r="K6378">
        <v>0.9938012901957104</v>
      </c>
      <c r="L6378">
        <v>2</v>
      </c>
      <c r="M6378">
        <v>286.77852229999996</v>
      </c>
    </row>
    <row r="6379" spans="1:13" x14ac:dyDescent="0.35">
      <c r="A6379">
        <v>5.5533134100000003</v>
      </c>
      <c r="B6379">
        <v>1</v>
      </c>
      <c r="C6379">
        <v>-0.34176655167778192</v>
      </c>
      <c r="D6379">
        <v>1</v>
      </c>
      <c r="E6379">
        <v>0</v>
      </c>
      <c r="F6379">
        <v>2</v>
      </c>
      <c r="G6379">
        <v>0</v>
      </c>
      <c r="H6379">
        <v>-4.6681885592470503E-2</v>
      </c>
      <c r="I6379">
        <v>0</v>
      </c>
      <c r="J6379">
        <v>0.45939723473739119</v>
      </c>
      <c r="K6379">
        <v>0.99697093271024295</v>
      </c>
      <c r="L6379">
        <v>1</v>
      </c>
      <c r="M6379">
        <v>307.3577689</v>
      </c>
    </row>
    <row r="6380" spans="1:13" x14ac:dyDescent="0.35">
      <c r="A6380">
        <v>3.9867185839999997</v>
      </c>
      <c r="B6380">
        <v>1</v>
      </c>
      <c r="C6380">
        <v>-8.797100885642414E-3</v>
      </c>
      <c r="D6380">
        <v>0</v>
      </c>
      <c r="E6380">
        <v>1</v>
      </c>
      <c r="F6380">
        <v>0</v>
      </c>
      <c r="G6380">
        <v>0</v>
      </c>
      <c r="H6380">
        <v>-1.5559842121176297E-2</v>
      </c>
      <c r="I6380">
        <v>1</v>
      </c>
      <c r="J6380">
        <v>-8.7036653585432347E-2</v>
      </c>
      <c r="K6380">
        <v>1.2784345951718172</v>
      </c>
      <c r="L6380">
        <v>1</v>
      </c>
      <c r="M6380">
        <v>291.18498880000004</v>
      </c>
    </row>
    <row r="6381" spans="1:13" x14ac:dyDescent="0.35">
      <c r="A6381">
        <v>5.2222844539999995</v>
      </c>
      <c r="B6381">
        <v>1</v>
      </c>
      <c r="C6381">
        <v>-8.797100885642414E-3</v>
      </c>
      <c r="D6381">
        <v>0</v>
      </c>
      <c r="E6381">
        <v>0</v>
      </c>
      <c r="F6381">
        <v>4</v>
      </c>
      <c r="G6381">
        <v>0</v>
      </c>
      <c r="H6381">
        <v>-1.5559842121176297E-2</v>
      </c>
      <c r="I6381">
        <v>3</v>
      </c>
      <c r="J6381">
        <v>-0.32619350995114088</v>
      </c>
      <c r="K6381">
        <v>1.2178226391189224</v>
      </c>
      <c r="L6381">
        <v>0</v>
      </c>
      <c r="M6381">
        <v>252.46098749999999</v>
      </c>
    </row>
    <row r="6382" spans="1:13" x14ac:dyDescent="0.35">
      <c r="A6382">
        <v>4.8269003049999997</v>
      </c>
      <c r="B6382">
        <v>1</v>
      </c>
      <c r="C6382">
        <v>-0.34176655167778192</v>
      </c>
      <c r="D6382">
        <v>0</v>
      </c>
      <c r="E6382">
        <v>0</v>
      </c>
      <c r="F6382">
        <v>3</v>
      </c>
      <c r="G6382">
        <v>1</v>
      </c>
      <c r="H6382">
        <v>-4.6681885592470503E-2</v>
      </c>
      <c r="I6382">
        <v>2</v>
      </c>
      <c r="J6382">
        <v>0.20360252914997359</v>
      </c>
      <c r="K6382">
        <v>1.058314394168951</v>
      </c>
      <c r="L6382">
        <v>0</v>
      </c>
      <c r="M6382">
        <v>312.30268880000006</v>
      </c>
    </row>
    <row r="6383" spans="1:13" x14ac:dyDescent="0.35">
      <c r="A6383">
        <v>7.6442669980000009</v>
      </c>
      <c r="B6383">
        <v>0</v>
      </c>
      <c r="C6383">
        <v>-8.797100885642414E-3</v>
      </c>
      <c r="D6383">
        <v>0</v>
      </c>
      <c r="E6383">
        <v>0</v>
      </c>
      <c r="F6383">
        <v>0</v>
      </c>
      <c r="G6383">
        <v>2</v>
      </c>
      <c r="H6383">
        <v>-1.3815541801724358E-2</v>
      </c>
      <c r="I6383">
        <v>1</v>
      </c>
      <c r="J6383">
        <v>0.45939723473739119</v>
      </c>
      <c r="K6383">
        <v>1.0578799469086781</v>
      </c>
      <c r="L6383">
        <v>0</v>
      </c>
      <c r="M6383">
        <v>245.46234760000004</v>
      </c>
    </row>
    <row r="6384" spans="1:13" x14ac:dyDescent="0.35">
      <c r="A6384">
        <v>2.5312414369999998</v>
      </c>
      <c r="B6384">
        <v>1</v>
      </c>
      <c r="C6384">
        <v>-8.797100885642414E-3</v>
      </c>
      <c r="D6384">
        <v>0</v>
      </c>
      <c r="E6384">
        <v>0</v>
      </c>
      <c r="F6384">
        <v>2</v>
      </c>
      <c r="G6384">
        <v>0</v>
      </c>
      <c r="H6384">
        <v>-4.6681885592470503E-2</v>
      </c>
      <c r="I6384">
        <v>2</v>
      </c>
      <c r="J6384">
        <v>-8.7036653585432347E-2</v>
      </c>
      <c r="K6384">
        <v>1.1229206382496495</v>
      </c>
      <c r="L6384">
        <v>0</v>
      </c>
      <c r="M6384">
        <v>256.45991549999997</v>
      </c>
    </row>
    <row r="6385" spans="1:13" x14ac:dyDescent="0.35">
      <c r="A6385">
        <v>3.3358324849999996</v>
      </c>
      <c r="B6385">
        <v>1</v>
      </c>
      <c r="C6385">
        <v>-0.34176655167778192</v>
      </c>
      <c r="D6385">
        <v>1</v>
      </c>
      <c r="E6385">
        <v>1</v>
      </c>
      <c r="F6385">
        <v>3</v>
      </c>
      <c r="G6385">
        <v>0</v>
      </c>
      <c r="H6385">
        <v>-1.3815541801724358E-2</v>
      </c>
      <c r="I6385">
        <v>0</v>
      </c>
      <c r="J6385">
        <v>-8.7036653585432347E-2</v>
      </c>
      <c r="K6385">
        <v>1.2672230005578353</v>
      </c>
      <c r="L6385">
        <v>2</v>
      </c>
      <c r="M6385">
        <v>377.12595160000001</v>
      </c>
    </row>
    <row r="6386" spans="1:13" x14ac:dyDescent="0.35">
      <c r="A6386">
        <v>3.3797781779999996</v>
      </c>
      <c r="B6386">
        <v>1</v>
      </c>
      <c r="C6386">
        <v>-0.34176655167778192</v>
      </c>
      <c r="D6386">
        <v>2</v>
      </c>
      <c r="E6386">
        <v>0</v>
      </c>
      <c r="F6386">
        <v>2</v>
      </c>
      <c r="G6386">
        <v>0</v>
      </c>
      <c r="H6386">
        <v>-4.6681885592470503E-2</v>
      </c>
      <c r="I6386">
        <v>1</v>
      </c>
      <c r="J6386">
        <v>-0.11806901442064656</v>
      </c>
      <c r="K6386">
        <v>1.4232359053357968</v>
      </c>
      <c r="L6386">
        <v>2</v>
      </c>
      <c r="M6386">
        <v>320.30875930000002</v>
      </c>
    </row>
    <row r="6387" spans="1:13" x14ac:dyDescent="0.35">
      <c r="A6387">
        <v>7.2558656799999994</v>
      </c>
      <c r="B6387">
        <v>0</v>
      </c>
      <c r="C6387">
        <v>-0.34176655167778192</v>
      </c>
      <c r="D6387">
        <v>0</v>
      </c>
      <c r="E6387">
        <v>0</v>
      </c>
      <c r="F6387">
        <v>2</v>
      </c>
      <c r="G6387">
        <v>1</v>
      </c>
      <c r="H6387">
        <v>8.1564403801012528E-2</v>
      </c>
      <c r="I6387">
        <v>1</v>
      </c>
      <c r="J6387">
        <v>0.45939723473739119</v>
      </c>
      <c r="K6387">
        <v>0.77994539667388108</v>
      </c>
      <c r="L6387">
        <v>0</v>
      </c>
      <c r="M6387">
        <v>394.28751219999998</v>
      </c>
    </row>
    <row r="6388" spans="1:13" x14ac:dyDescent="0.35">
      <c r="A6388">
        <v>8.7385439690000002</v>
      </c>
      <c r="B6388">
        <v>0</v>
      </c>
      <c r="C6388">
        <v>-8.797100885642414E-3</v>
      </c>
      <c r="D6388">
        <v>0</v>
      </c>
      <c r="E6388">
        <v>1</v>
      </c>
      <c r="F6388">
        <v>1</v>
      </c>
      <c r="G6388">
        <v>0</v>
      </c>
      <c r="H6388">
        <v>-1.3815541801724358E-2</v>
      </c>
      <c r="I6388">
        <v>0</v>
      </c>
      <c r="J6388">
        <v>-0.32619350995114088</v>
      </c>
      <c r="K6388">
        <v>0.78982731625367408</v>
      </c>
      <c r="L6388">
        <v>1</v>
      </c>
      <c r="M6388">
        <v>267.19515309999997</v>
      </c>
    </row>
    <row r="6389" spans="1:13" x14ac:dyDescent="0.35">
      <c r="A6389">
        <v>4.9147123029999999</v>
      </c>
      <c r="B6389">
        <v>0</v>
      </c>
      <c r="C6389">
        <v>0.53061747949891069</v>
      </c>
      <c r="D6389">
        <v>0</v>
      </c>
      <c r="E6389">
        <v>0</v>
      </c>
      <c r="F6389">
        <v>1</v>
      </c>
      <c r="G6389">
        <v>1</v>
      </c>
      <c r="H6389">
        <v>-1.3815541801724358E-2</v>
      </c>
      <c r="I6389">
        <v>0</v>
      </c>
      <c r="J6389">
        <v>0.45939723473739119</v>
      </c>
      <c r="K6389">
        <v>1.0099069575182007</v>
      </c>
      <c r="L6389">
        <v>0</v>
      </c>
      <c r="M6389">
        <v>196.29931769999996</v>
      </c>
    </row>
    <row r="6390" spans="1:13" x14ac:dyDescent="0.35">
      <c r="A6390">
        <v>3.7181412320000002</v>
      </c>
      <c r="B6390">
        <v>1</v>
      </c>
      <c r="C6390">
        <v>-0.34176655167778192</v>
      </c>
      <c r="D6390">
        <v>0</v>
      </c>
      <c r="E6390">
        <v>0</v>
      </c>
      <c r="F6390">
        <v>2</v>
      </c>
      <c r="G6390">
        <v>0</v>
      </c>
      <c r="H6390">
        <v>-3.3158274482581987E-3</v>
      </c>
      <c r="I6390">
        <v>1</v>
      </c>
      <c r="J6390">
        <v>-8.7036653585432347E-2</v>
      </c>
      <c r="K6390">
        <v>0.77099156463672491</v>
      </c>
      <c r="L6390">
        <v>0</v>
      </c>
      <c r="M6390">
        <v>344.5328978</v>
      </c>
    </row>
    <row r="6391" spans="1:13" x14ac:dyDescent="0.35">
      <c r="A6391">
        <v>6.9164094049999996</v>
      </c>
      <c r="B6391">
        <v>1</v>
      </c>
      <c r="C6391">
        <v>-0.34176655167778192</v>
      </c>
      <c r="D6391">
        <v>1</v>
      </c>
      <c r="E6391">
        <v>0</v>
      </c>
      <c r="F6391">
        <v>1</v>
      </c>
      <c r="G6391">
        <v>0</v>
      </c>
      <c r="H6391">
        <v>8.1564403801012528E-2</v>
      </c>
      <c r="I6391">
        <v>0</v>
      </c>
      <c r="J6391">
        <v>-0.11806901442064656</v>
      </c>
      <c r="K6391">
        <v>0.90563910812911164</v>
      </c>
      <c r="L6391">
        <v>1</v>
      </c>
      <c r="M6391">
        <v>316.11434099999997</v>
      </c>
    </row>
    <row r="6392" spans="1:13" x14ac:dyDescent="0.35">
      <c r="A6392">
        <v>4.5460654590000003</v>
      </c>
      <c r="B6392">
        <v>1</v>
      </c>
      <c r="C6392">
        <v>-8.797100885642414E-3</v>
      </c>
      <c r="D6392">
        <v>1</v>
      </c>
      <c r="E6392">
        <v>1</v>
      </c>
      <c r="F6392">
        <v>4</v>
      </c>
      <c r="G6392">
        <v>0</v>
      </c>
      <c r="H6392">
        <v>-3.3158274482581987E-3</v>
      </c>
      <c r="I6392">
        <v>1</v>
      </c>
      <c r="J6392">
        <v>0.20360252914997359</v>
      </c>
      <c r="K6392">
        <v>1.3489550918936735</v>
      </c>
      <c r="L6392">
        <v>2</v>
      </c>
      <c r="M6392">
        <v>258.18689340000003</v>
      </c>
    </row>
    <row r="6393" spans="1:13" x14ac:dyDescent="0.35">
      <c r="A6393">
        <v>1.6084701109999999</v>
      </c>
      <c r="B6393">
        <v>1</v>
      </c>
      <c r="C6393">
        <v>-0.34176655167778192</v>
      </c>
      <c r="D6393">
        <v>1</v>
      </c>
      <c r="E6393">
        <v>0</v>
      </c>
      <c r="F6393">
        <v>4</v>
      </c>
      <c r="G6393">
        <v>0</v>
      </c>
      <c r="H6393">
        <v>8.1564403801012528E-2</v>
      </c>
      <c r="I6393">
        <v>0</v>
      </c>
      <c r="J6393">
        <v>0.45939723473739119</v>
      </c>
      <c r="K6393">
        <v>1.2976380454482688</v>
      </c>
      <c r="L6393">
        <v>1</v>
      </c>
      <c r="M6393">
        <v>303.18765140000005</v>
      </c>
    </row>
    <row r="6394" spans="1:13" x14ac:dyDescent="0.35">
      <c r="A6394">
        <v>6.241201684</v>
      </c>
      <c r="B6394">
        <v>0</v>
      </c>
      <c r="C6394">
        <v>-0.34176655167778192</v>
      </c>
      <c r="D6394">
        <v>0</v>
      </c>
      <c r="E6394">
        <v>0</v>
      </c>
      <c r="F6394">
        <v>2</v>
      </c>
      <c r="G6394">
        <v>0</v>
      </c>
      <c r="H6394">
        <v>-1.3815541801724358E-2</v>
      </c>
      <c r="I6394">
        <v>1</v>
      </c>
      <c r="J6394">
        <v>0.45939723473739119</v>
      </c>
      <c r="K6394">
        <v>0.80021349282837884</v>
      </c>
      <c r="L6394">
        <v>0</v>
      </c>
      <c r="M6394">
        <v>303.43363839999995</v>
      </c>
    </row>
    <row r="6395" spans="1:13" x14ac:dyDescent="0.35">
      <c r="A6395">
        <v>2.8188225579999999</v>
      </c>
      <c r="B6395">
        <v>1</v>
      </c>
      <c r="C6395">
        <v>-8.797100885642414E-3</v>
      </c>
      <c r="D6395">
        <v>0</v>
      </c>
      <c r="E6395">
        <v>0</v>
      </c>
      <c r="F6395">
        <v>1</v>
      </c>
      <c r="G6395">
        <v>0</v>
      </c>
      <c r="H6395">
        <v>-1.3815541801724358E-2</v>
      </c>
      <c r="I6395">
        <v>1</v>
      </c>
      <c r="J6395">
        <v>-0.32619350995114088</v>
      </c>
      <c r="K6395">
        <v>0.92761683298548381</v>
      </c>
      <c r="L6395">
        <v>0</v>
      </c>
      <c r="M6395">
        <v>222.9202947</v>
      </c>
    </row>
    <row r="6396" spans="1:13" x14ac:dyDescent="0.35">
      <c r="A6396">
        <v>4.8272865969999996</v>
      </c>
      <c r="B6396">
        <v>1</v>
      </c>
      <c r="C6396">
        <v>-8.797100885642414E-3</v>
      </c>
      <c r="D6396">
        <v>1</v>
      </c>
      <c r="E6396">
        <v>0</v>
      </c>
      <c r="F6396">
        <v>2</v>
      </c>
      <c r="G6396">
        <v>0</v>
      </c>
      <c r="H6396">
        <v>-1.5559842121176297E-2</v>
      </c>
      <c r="I6396">
        <v>1</v>
      </c>
      <c r="J6396">
        <v>0.45939723473739119</v>
      </c>
      <c r="K6396">
        <v>0.82924915965995216</v>
      </c>
      <c r="L6396">
        <v>1</v>
      </c>
      <c r="M6396">
        <v>274.74477220000006</v>
      </c>
    </row>
    <row r="6397" spans="1:13" x14ac:dyDescent="0.35">
      <c r="A6397">
        <v>4.516990303</v>
      </c>
      <c r="B6397">
        <v>1</v>
      </c>
      <c r="C6397">
        <v>-0.34176655167778192</v>
      </c>
      <c r="D6397">
        <v>2</v>
      </c>
      <c r="E6397">
        <v>0</v>
      </c>
      <c r="F6397">
        <v>0</v>
      </c>
      <c r="G6397">
        <v>0</v>
      </c>
      <c r="H6397">
        <v>-1.5559842121176297E-2</v>
      </c>
      <c r="I6397">
        <v>0</v>
      </c>
      <c r="J6397">
        <v>0.20360252914997359</v>
      </c>
      <c r="K6397">
        <v>0.80712739356084462</v>
      </c>
      <c r="L6397">
        <v>2</v>
      </c>
      <c r="M6397">
        <v>324.33624440000006</v>
      </c>
    </row>
    <row r="6398" spans="1:13" x14ac:dyDescent="0.35">
      <c r="A6398">
        <v>6.0198072580000002</v>
      </c>
      <c r="B6398">
        <v>1</v>
      </c>
      <c r="C6398">
        <v>-0.34176655167778192</v>
      </c>
      <c r="D6398">
        <v>0</v>
      </c>
      <c r="E6398">
        <v>0</v>
      </c>
      <c r="F6398">
        <v>0</v>
      </c>
      <c r="G6398">
        <v>0</v>
      </c>
      <c r="H6398">
        <v>-1.5559842121176297E-2</v>
      </c>
      <c r="I6398">
        <v>1</v>
      </c>
      <c r="J6398">
        <v>-0.32619350995114088</v>
      </c>
      <c r="K6398">
        <v>1.032241861023385</v>
      </c>
      <c r="L6398">
        <v>0</v>
      </c>
      <c r="M6398">
        <v>354.38579449999997</v>
      </c>
    </row>
    <row r="6399" spans="1:13" x14ac:dyDescent="0.35">
      <c r="A6399">
        <v>3.7733519030000005</v>
      </c>
      <c r="B6399">
        <v>1</v>
      </c>
      <c r="C6399">
        <v>0.53061747949891069</v>
      </c>
      <c r="D6399">
        <v>2</v>
      </c>
      <c r="E6399">
        <v>0</v>
      </c>
      <c r="F6399">
        <v>1</v>
      </c>
      <c r="G6399">
        <v>1</v>
      </c>
      <c r="H6399">
        <v>8.1564403801012528E-2</v>
      </c>
      <c r="I6399">
        <v>2</v>
      </c>
      <c r="J6399">
        <v>0.20360252914997359</v>
      </c>
      <c r="K6399">
        <v>1.3715246799232867</v>
      </c>
      <c r="L6399">
        <v>2</v>
      </c>
      <c r="M6399">
        <v>139.57961150000006</v>
      </c>
    </row>
    <row r="6400" spans="1:13" x14ac:dyDescent="0.35">
      <c r="A6400">
        <v>2.4971241259999997</v>
      </c>
      <c r="B6400">
        <v>1</v>
      </c>
      <c r="C6400">
        <v>0.53061747949891069</v>
      </c>
      <c r="D6400">
        <v>0</v>
      </c>
      <c r="E6400">
        <v>0</v>
      </c>
      <c r="F6400">
        <v>3</v>
      </c>
      <c r="G6400">
        <v>1</v>
      </c>
      <c r="H6400">
        <v>-1.3815541801724358E-2</v>
      </c>
      <c r="I6400">
        <v>1</v>
      </c>
      <c r="J6400">
        <v>0.45939723473739119</v>
      </c>
      <c r="K6400">
        <v>1.2300603990880667</v>
      </c>
      <c r="L6400">
        <v>0</v>
      </c>
      <c r="M6400">
        <v>193.58454730000005</v>
      </c>
    </row>
    <row r="6401" spans="1:13" x14ac:dyDescent="0.35">
      <c r="A6401">
        <v>4.6765140370000005</v>
      </c>
      <c r="B6401">
        <v>1</v>
      </c>
      <c r="C6401">
        <v>-8.797100885642414E-3</v>
      </c>
      <c r="D6401">
        <v>0</v>
      </c>
      <c r="E6401">
        <v>1</v>
      </c>
      <c r="F6401">
        <v>4</v>
      </c>
      <c r="G6401">
        <v>1</v>
      </c>
      <c r="H6401">
        <v>-1.5559842121176297E-2</v>
      </c>
      <c r="I6401">
        <v>2</v>
      </c>
      <c r="J6401">
        <v>0.45939723473739119</v>
      </c>
      <c r="K6401">
        <v>1.3514551424407495</v>
      </c>
      <c r="L6401">
        <v>1</v>
      </c>
      <c r="M6401">
        <v>272.58166730000005</v>
      </c>
    </row>
    <row r="6402" spans="1:13" x14ac:dyDescent="0.35">
      <c r="A6402">
        <v>2.317168761</v>
      </c>
      <c r="B6402">
        <v>0</v>
      </c>
      <c r="C6402">
        <v>-8.797100885642414E-3</v>
      </c>
      <c r="D6402">
        <v>1</v>
      </c>
      <c r="E6402">
        <v>0</v>
      </c>
      <c r="F6402">
        <v>3</v>
      </c>
      <c r="G6402">
        <v>0</v>
      </c>
      <c r="H6402">
        <v>-4.6681885592470503E-2</v>
      </c>
      <c r="I6402">
        <v>0</v>
      </c>
      <c r="J6402">
        <v>-0.32619350995114088</v>
      </c>
      <c r="K6402">
        <v>1.2296433958355093</v>
      </c>
      <c r="L6402">
        <v>1</v>
      </c>
      <c r="M6402">
        <v>245.60709940000004</v>
      </c>
    </row>
    <row r="6403" spans="1:13" x14ac:dyDescent="0.35">
      <c r="A6403">
        <v>5.200188582</v>
      </c>
      <c r="B6403">
        <v>1</v>
      </c>
      <c r="C6403">
        <v>-8.797100885642414E-3</v>
      </c>
      <c r="D6403">
        <v>0</v>
      </c>
      <c r="E6403">
        <v>0</v>
      </c>
      <c r="F6403">
        <v>0</v>
      </c>
      <c r="G6403">
        <v>0</v>
      </c>
      <c r="H6403">
        <v>-3.3158274482581987E-3</v>
      </c>
      <c r="I6403">
        <v>0</v>
      </c>
      <c r="J6403">
        <v>-0.32619350995114088</v>
      </c>
      <c r="K6403">
        <v>1.0567252705067378</v>
      </c>
      <c r="L6403">
        <v>0</v>
      </c>
      <c r="M6403">
        <v>274.42655309999998</v>
      </c>
    </row>
    <row r="6404" spans="1:13" x14ac:dyDescent="0.35">
      <c r="A6404">
        <v>2.9132871100000002</v>
      </c>
      <c r="B6404">
        <v>0</v>
      </c>
      <c r="C6404">
        <v>-8.797100885642414E-3</v>
      </c>
      <c r="D6404">
        <v>0</v>
      </c>
      <c r="E6404">
        <v>0</v>
      </c>
      <c r="F6404">
        <v>2</v>
      </c>
      <c r="G6404">
        <v>2</v>
      </c>
      <c r="H6404">
        <v>8.1564403801012528E-2</v>
      </c>
      <c r="I6404">
        <v>1</v>
      </c>
      <c r="J6404">
        <v>0.45939723473739119</v>
      </c>
      <c r="K6404">
        <v>1.2971546755650869</v>
      </c>
      <c r="L6404">
        <v>0</v>
      </c>
      <c r="M6404">
        <v>224.47716349999996</v>
      </c>
    </row>
    <row r="6405" spans="1:13" x14ac:dyDescent="0.35">
      <c r="A6405">
        <v>3.5613653319999998</v>
      </c>
      <c r="B6405">
        <v>0</v>
      </c>
      <c r="C6405">
        <v>-8.797100885642414E-3</v>
      </c>
      <c r="D6405">
        <v>0</v>
      </c>
      <c r="E6405">
        <v>0</v>
      </c>
      <c r="F6405">
        <v>1</v>
      </c>
      <c r="G6405">
        <v>0</v>
      </c>
      <c r="H6405">
        <v>-3.3158274482581987E-3</v>
      </c>
      <c r="I6405">
        <v>1</v>
      </c>
      <c r="J6405">
        <v>-8.7036653585432347E-2</v>
      </c>
      <c r="K6405">
        <v>1.2499375832077653</v>
      </c>
      <c r="L6405">
        <v>0</v>
      </c>
      <c r="M6405">
        <v>292.71071840000002</v>
      </c>
    </row>
    <row r="6406" spans="1:13" x14ac:dyDescent="0.35">
      <c r="A6406">
        <v>5.569283027</v>
      </c>
      <c r="B6406">
        <v>0</v>
      </c>
      <c r="C6406">
        <v>-8.797100885642414E-3</v>
      </c>
      <c r="D6406">
        <v>2</v>
      </c>
      <c r="E6406">
        <v>0</v>
      </c>
      <c r="F6406">
        <v>2</v>
      </c>
      <c r="G6406">
        <v>0</v>
      </c>
      <c r="H6406">
        <v>-1.5559842121176297E-2</v>
      </c>
      <c r="I6406">
        <v>1</v>
      </c>
      <c r="J6406">
        <v>-0.11806901442064656</v>
      </c>
      <c r="K6406">
        <v>1.0335991354888634</v>
      </c>
      <c r="L6406">
        <v>2</v>
      </c>
      <c r="M6406">
        <v>277.15866080000001</v>
      </c>
    </row>
    <row r="6407" spans="1:13" x14ac:dyDescent="0.35">
      <c r="A6407">
        <v>5.2276784640000002</v>
      </c>
      <c r="B6407">
        <v>1</v>
      </c>
      <c r="C6407">
        <v>-8.797100885642414E-3</v>
      </c>
      <c r="D6407">
        <v>0</v>
      </c>
      <c r="E6407">
        <v>0</v>
      </c>
      <c r="F6407">
        <v>3</v>
      </c>
      <c r="G6407">
        <v>0</v>
      </c>
      <c r="H6407">
        <v>8.1564403801012528E-2</v>
      </c>
      <c r="I6407">
        <v>0</v>
      </c>
      <c r="J6407">
        <v>-0.11806901442064656</v>
      </c>
      <c r="K6407">
        <v>1.1060691928201956</v>
      </c>
      <c r="L6407">
        <v>0</v>
      </c>
      <c r="M6407">
        <v>227.22995800000001</v>
      </c>
    </row>
    <row r="6408" spans="1:13" x14ac:dyDescent="0.35">
      <c r="A6408">
        <v>6.8695119040000003</v>
      </c>
      <c r="B6408">
        <v>1</v>
      </c>
      <c r="C6408">
        <v>0.53061747949891069</v>
      </c>
      <c r="D6408">
        <v>0</v>
      </c>
      <c r="E6408">
        <v>0</v>
      </c>
      <c r="F6408">
        <v>0</v>
      </c>
      <c r="G6408">
        <v>0</v>
      </c>
      <c r="H6408">
        <v>-4.6681885592470503E-2</v>
      </c>
      <c r="I6408">
        <v>1</v>
      </c>
      <c r="J6408">
        <v>0.45939723473739119</v>
      </c>
      <c r="K6408">
        <v>1.019789136098715</v>
      </c>
      <c r="L6408">
        <v>0</v>
      </c>
      <c r="M6408">
        <v>177.30704479999997</v>
      </c>
    </row>
    <row r="6409" spans="1:13" x14ac:dyDescent="0.35">
      <c r="A6409">
        <v>4.6693788099999995</v>
      </c>
      <c r="B6409">
        <v>0</v>
      </c>
      <c r="C6409">
        <v>-8.797100885642414E-3</v>
      </c>
      <c r="D6409">
        <v>0</v>
      </c>
      <c r="E6409">
        <v>0</v>
      </c>
      <c r="F6409">
        <v>2</v>
      </c>
      <c r="G6409">
        <v>0</v>
      </c>
      <c r="H6409">
        <v>-3.3158274482581987E-3</v>
      </c>
      <c r="I6409">
        <v>1</v>
      </c>
      <c r="J6409">
        <v>0.45939723473739119</v>
      </c>
      <c r="K6409">
        <v>1.0443829143945595</v>
      </c>
      <c r="L6409">
        <v>0</v>
      </c>
      <c r="M6409">
        <v>212.92924530000005</v>
      </c>
    </row>
    <row r="6410" spans="1:13" x14ac:dyDescent="0.35">
      <c r="A6410">
        <v>5.9329582470000002</v>
      </c>
      <c r="B6410">
        <v>1</v>
      </c>
      <c r="C6410">
        <v>0.53061747949891069</v>
      </c>
      <c r="D6410">
        <v>1</v>
      </c>
      <c r="E6410">
        <v>0</v>
      </c>
      <c r="F6410">
        <v>2</v>
      </c>
      <c r="G6410">
        <v>0</v>
      </c>
      <c r="H6410">
        <v>-4.6681885592470503E-2</v>
      </c>
      <c r="I6410">
        <v>3</v>
      </c>
      <c r="J6410">
        <v>-0.32619350995114088</v>
      </c>
      <c r="K6410">
        <v>0.92022833579870289</v>
      </c>
      <c r="L6410">
        <v>1</v>
      </c>
      <c r="M6410">
        <v>188.30430609999996</v>
      </c>
    </row>
    <row r="6411" spans="1:13" x14ac:dyDescent="0.35">
      <c r="A6411">
        <v>5.4827258990000001</v>
      </c>
      <c r="B6411">
        <v>1</v>
      </c>
      <c r="C6411">
        <v>-8.797100885642414E-3</v>
      </c>
      <c r="D6411">
        <v>0</v>
      </c>
      <c r="E6411">
        <v>1</v>
      </c>
      <c r="F6411">
        <v>0</v>
      </c>
      <c r="G6411">
        <v>1</v>
      </c>
      <c r="H6411">
        <v>8.1564403801012528E-2</v>
      </c>
      <c r="I6411">
        <v>2</v>
      </c>
      <c r="J6411">
        <v>-0.11806901442064656</v>
      </c>
      <c r="K6411">
        <v>0.79219608931976626</v>
      </c>
      <c r="L6411">
        <v>1</v>
      </c>
      <c r="M6411">
        <v>265.62086690000001</v>
      </c>
    </row>
    <row r="6412" spans="1:13" x14ac:dyDescent="0.35">
      <c r="A6412">
        <v>4.0323495889999998</v>
      </c>
      <c r="B6412">
        <v>1</v>
      </c>
      <c r="C6412">
        <v>-8.797100885642414E-3</v>
      </c>
      <c r="D6412">
        <v>0</v>
      </c>
      <c r="E6412">
        <v>0</v>
      </c>
      <c r="F6412">
        <v>2</v>
      </c>
      <c r="G6412">
        <v>0</v>
      </c>
      <c r="H6412">
        <v>-1.3815541801724358E-2</v>
      </c>
      <c r="I6412">
        <v>3</v>
      </c>
      <c r="J6412">
        <v>0.20360252914997359</v>
      </c>
      <c r="K6412">
        <v>1.3076705547515961</v>
      </c>
      <c r="L6412">
        <v>0</v>
      </c>
      <c r="M6412">
        <v>281.1505204</v>
      </c>
    </row>
    <row r="6413" spans="1:13" x14ac:dyDescent="0.35">
      <c r="A6413">
        <v>4.2985019040000001</v>
      </c>
      <c r="B6413">
        <v>0</v>
      </c>
      <c r="C6413">
        <v>-0.34176655167778192</v>
      </c>
      <c r="D6413">
        <v>0</v>
      </c>
      <c r="E6413">
        <v>0</v>
      </c>
      <c r="F6413">
        <v>2</v>
      </c>
      <c r="G6413">
        <v>0</v>
      </c>
      <c r="H6413">
        <v>-4.6681885592470503E-2</v>
      </c>
      <c r="I6413">
        <v>1</v>
      </c>
      <c r="J6413">
        <v>-0.32619350995114088</v>
      </c>
      <c r="K6413">
        <v>1.3165584658073004</v>
      </c>
      <c r="L6413">
        <v>0</v>
      </c>
      <c r="M6413">
        <v>346.91905699999995</v>
      </c>
    </row>
    <row r="6414" spans="1:13" x14ac:dyDescent="0.35">
      <c r="A6414">
        <v>5.8797376789999998</v>
      </c>
      <c r="B6414">
        <v>0</v>
      </c>
      <c r="C6414">
        <v>-8.797100885642414E-3</v>
      </c>
      <c r="D6414">
        <v>0</v>
      </c>
      <c r="E6414">
        <v>1</v>
      </c>
      <c r="F6414">
        <v>0</v>
      </c>
      <c r="G6414">
        <v>0</v>
      </c>
      <c r="H6414">
        <v>-3.3158274482581987E-3</v>
      </c>
      <c r="I6414">
        <v>2</v>
      </c>
      <c r="J6414">
        <v>-8.7036653585432347E-2</v>
      </c>
      <c r="K6414">
        <v>0.82529791190026325</v>
      </c>
      <c r="L6414">
        <v>1</v>
      </c>
      <c r="M6414">
        <v>246.39008209999997</v>
      </c>
    </row>
    <row r="6415" spans="1:13" x14ac:dyDescent="0.35">
      <c r="A6415">
        <v>2.3031801350000003</v>
      </c>
      <c r="B6415">
        <v>1</v>
      </c>
      <c r="C6415">
        <v>-8.797100885642414E-3</v>
      </c>
      <c r="D6415">
        <v>1</v>
      </c>
      <c r="E6415">
        <v>0</v>
      </c>
      <c r="F6415">
        <v>3</v>
      </c>
      <c r="G6415">
        <v>0</v>
      </c>
      <c r="H6415">
        <v>8.1564403801012528E-2</v>
      </c>
      <c r="I6415">
        <v>0</v>
      </c>
      <c r="J6415">
        <v>0.45939723473739119</v>
      </c>
      <c r="K6415">
        <v>0.9961766512023168</v>
      </c>
      <c r="L6415">
        <v>1</v>
      </c>
      <c r="M6415">
        <v>231.04764839999996</v>
      </c>
    </row>
    <row r="6416" spans="1:13" x14ac:dyDescent="0.35">
      <c r="A6416">
        <v>6.375896376</v>
      </c>
      <c r="B6416">
        <v>1</v>
      </c>
      <c r="C6416">
        <v>-8.797100885642414E-3</v>
      </c>
      <c r="D6416">
        <v>0</v>
      </c>
      <c r="E6416">
        <v>0</v>
      </c>
      <c r="F6416">
        <v>1</v>
      </c>
      <c r="G6416">
        <v>0</v>
      </c>
      <c r="H6416">
        <v>-1.5559842121176297E-2</v>
      </c>
      <c r="I6416">
        <v>1</v>
      </c>
      <c r="J6416">
        <v>-0.11806901442064656</v>
      </c>
      <c r="K6416">
        <v>0.8621856472907018</v>
      </c>
      <c r="L6416">
        <v>0</v>
      </c>
      <c r="M6416">
        <v>265.00026979999996</v>
      </c>
    </row>
    <row r="6417" spans="1:13" x14ac:dyDescent="0.35">
      <c r="A6417">
        <v>4.5997363369999995</v>
      </c>
      <c r="B6417">
        <v>0</v>
      </c>
      <c r="C6417">
        <v>-8.797100885642414E-3</v>
      </c>
      <c r="D6417">
        <v>2</v>
      </c>
      <c r="E6417">
        <v>0</v>
      </c>
      <c r="F6417">
        <v>2</v>
      </c>
      <c r="G6417">
        <v>1</v>
      </c>
      <c r="H6417">
        <v>-1.5559842121176297E-2</v>
      </c>
      <c r="I6417">
        <v>1</v>
      </c>
      <c r="J6417">
        <v>-0.32619350995114088</v>
      </c>
      <c r="K6417">
        <v>1.2059043844277635</v>
      </c>
      <c r="L6417">
        <v>2</v>
      </c>
      <c r="M6417">
        <v>288.83506629999999</v>
      </c>
    </row>
    <row r="6418" spans="1:13" x14ac:dyDescent="0.35">
      <c r="A6418">
        <v>4.7650122650000002</v>
      </c>
      <c r="B6418">
        <v>1</v>
      </c>
      <c r="C6418">
        <v>0.53061747949891069</v>
      </c>
      <c r="D6418">
        <v>0</v>
      </c>
      <c r="E6418">
        <v>0</v>
      </c>
      <c r="F6418">
        <v>1</v>
      </c>
      <c r="G6418">
        <v>1</v>
      </c>
      <c r="H6418">
        <v>-4.6681885592470503E-2</v>
      </c>
      <c r="I6418">
        <v>0</v>
      </c>
      <c r="J6418">
        <v>0.45939723473739119</v>
      </c>
      <c r="K6418">
        <v>0.83520032345604056</v>
      </c>
      <c r="L6418">
        <v>0</v>
      </c>
      <c r="M6418">
        <v>187.82982800000002</v>
      </c>
    </row>
    <row r="6419" spans="1:13" x14ac:dyDescent="0.35">
      <c r="A6419">
        <v>3.8550145200000001</v>
      </c>
      <c r="B6419">
        <v>1</v>
      </c>
      <c r="C6419">
        <v>-8.797100885642414E-3</v>
      </c>
      <c r="D6419">
        <v>0</v>
      </c>
      <c r="E6419">
        <v>0</v>
      </c>
      <c r="F6419">
        <v>2</v>
      </c>
      <c r="G6419">
        <v>0</v>
      </c>
      <c r="H6419">
        <v>-3.3158274482581987E-3</v>
      </c>
      <c r="I6419">
        <v>1</v>
      </c>
      <c r="J6419">
        <v>0.45939723473739119</v>
      </c>
      <c r="K6419">
        <v>0.79725236573168601</v>
      </c>
      <c r="L6419">
        <v>0</v>
      </c>
      <c r="M6419">
        <v>218.40978610000002</v>
      </c>
    </row>
    <row r="6420" spans="1:13" x14ac:dyDescent="0.35">
      <c r="A6420">
        <v>7.8002286739999995</v>
      </c>
      <c r="B6420">
        <v>1</v>
      </c>
      <c r="C6420">
        <v>0.53061747949891069</v>
      </c>
      <c r="D6420">
        <v>0</v>
      </c>
      <c r="E6420">
        <v>0</v>
      </c>
      <c r="F6420">
        <v>1</v>
      </c>
      <c r="G6420">
        <v>0</v>
      </c>
      <c r="H6420">
        <v>-3.3158274482581987E-3</v>
      </c>
      <c r="I6420">
        <v>0</v>
      </c>
      <c r="J6420">
        <v>0.20360252914997359</v>
      </c>
      <c r="K6420">
        <v>0.92482144145919187</v>
      </c>
      <c r="L6420">
        <v>0</v>
      </c>
      <c r="M6420">
        <v>184.35872749999999</v>
      </c>
    </row>
    <row r="6421" spans="1:13" x14ac:dyDescent="0.35">
      <c r="A6421">
        <v>4.3804852439999999</v>
      </c>
      <c r="B6421">
        <v>0</v>
      </c>
      <c r="C6421">
        <v>-8.797100885642414E-3</v>
      </c>
      <c r="D6421">
        <v>1</v>
      </c>
      <c r="E6421">
        <v>0</v>
      </c>
      <c r="F6421">
        <v>2</v>
      </c>
      <c r="G6421">
        <v>0</v>
      </c>
      <c r="H6421">
        <v>-1.5559842121176297E-2</v>
      </c>
      <c r="I6421">
        <v>0</v>
      </c>
      <c r="J6421">
        <v>0.45939723473739119</v>
      </c>
      <c r="K6421">
        <v>1.3097106704921022</v>
      </c>
      <c r="L6421">
        <v>1</v>
      </c>
      <c r="M6421">
        <v>297.67895480000004</v>
      </c>
    </row>
    <row r="6422" spans="1:13" x14ac:dyDescent="0.35">
      <c r="A6422">
        <v>5.760763807</v>
      </c>
      <c r="B6422">
        <v>1</v>
      </c>
      <c r="C6422">
        <v>-8.797100885642414E-3</v>
      </c>
      <c r="D6422">
        <v>0</v>
      </c>
      <c r="E6422">
        <v>0</v>
      </c>
      <c r="F6422">
        <v>1</v>
      </c>
      <c r="G6422">
        <v>1</v>
      </c>
      <c r="H6422">
        <v>-1.5559842121176297E-2</v>
      </c>
      <c r="I6422">
        <v>1</v>
      </c>
      <c r="J6422">
        <v>-0.11806901442064656</v>
      </c>
      <c r="K6422">
        <v>0.80829185330284792</v>
      </c>
      <c r="L6422">
        <v>0</v>
      </c>
      <c r="M6422">
        <v>285.41170629999999</v>
      </c>
    </row>
    <row r="6423" spans="1:13" x14ac:dyDescent="0.35">
      <c r="A6423">
        <v>3.8726025100000001</v>
      </c>
      <c r="B6423">
        <v>1</v>
      </c>
      <c r="C6423">
        <v>0.53061747949891069</v>
      </c>
      <c r="D6423">
        <v>2</v>
      </c>
      <c r="E6423">
        <v>0</v>
      </c>
      <c r="F6423">
        <v>3</v>
      </c>
      <c r="G6423">
        <v>0</v>
      </c>
      <c r="H6423">
        <v>-3.3158274482581987E-3</v>
      </c>
      <c r="I6423">
        <v>0</v>
      </c>
      <c r="J6423">
        <v>0.45939723473739119</v>
      </c>
      <c r="K6423">
        <v>0.85070715791071472</v>
      </c>
      <c r="L6423">
        <v>2</v>
      </c>
      <c r="M6423">
        <v>189.84113779999996</v>
      </c>
    </row>
    <row r="6424" spans="1:13" x14ac:dyDescent="0.35">
      <c r="A6424">
        <v>4.3343535179999995</v>
      </c>
      <c r="B6424">
        <v>1</v>
      </c>
      <c r="C6424">
        <v>-8.797100885642414E-3</v>
      </c>
      <c r="D6424">
        <v>0</v>
      </c>
      <c r="E6424">
        <v>0</v>
      </c>
      <c r="F6424">
        <v>1</v>
      </c>
      <c r="G6424">
        <v>1</v>
      </c>
      <c r="H6424">
        <v>8.1564403801012528E-2</v>
      </c>
      <c r="I6424">
        <v>0</v>
      </c>
      <c r="J6424">
        <v>0.45939723473739119</v>
      </c>
      <c r="K6424">
        <v>0.8691671644583191</v>
      </c>
      <c r="L6424">
        <v>0</v>
      </c>
      <c r="M6424">
        <v>252.36735399999998</v>
      </c>
    </row>
    <row r="6425" spans="1:13" x14ac:dyDescent="0.35">
      <c r="A6425">
        <v>5.0209620909999995</v>
      </c>
      <c r="B6425">
        <v>0</v>
      </c>
      <c r="C6425">
        <v>-8.797100885642414E-3</v>
      </c>
      <c r="D6425">
        <v>0</v>
      </c>
      <c r="E6425">
        <v>0</v>
      </c>
      <c r="F6425">
        <v>0</v>
      </c>
      <c r="G6425">
        <v>0</v>
      </c>
      <c r="H6425">
        <v>-1.5559842121176297E-2</v>
      </c>
      <c r="I6425">
        <v>1</v>
      </c>
      <c r="J6425">
        <v>-0.32619350995114088</v>
      </c>
      <c r="K6425">
        <v>1.384970742452873</v>
      </c>
      <c r="L6425">
        <v>0</v>
      </c>
      <c r="M6425">
        <v>278.4552056</v>
      </c>
    </row>
    <row r="6426" spans="1:13" x14ac:dyDescent="0.35">
      <c r="A6426">
        <v>6.1404206720000003</v>
      </c>
      <c r="B6426">
        <v>0</v>
      </c>
      <c r="C6426">
        <v>-8.797100885642414E-3</v>
      </c>
      <c r="D6426">
        <v>1</v>
      </c>
      <c r="E6426">
        <v>0</v>
      </c>
      <c r="F6426">
        <v>2</v>
      </c>
      <c r="G6426">
        <v>1</v>
      </c>
      <c r="H6426">
        <v>-1.5559842121176297E-2</v>
      </c>
      <c r="I6426">
        <v>1</v>
      </c>
      <c r="J6426">
        <v>-8.7036653585432347E-2</v>
      </c>
      <c r="K6426">
        <v>0.84790492200987755</v>
      </c>
      <c r="L6426">
        <v>1</v>
      </c>
      <c r="M6426">
        <v>274.97575119999999</v>
      </c>
    </row>
    <row r="6427" spans="1:13" x14ac:dyDescent="0.35">
      <c r="A6427">
        <v>3.2673779729999999</v>
      </c>
      <c r="B6427">
        <v>1</v>
      </c>
      <c r="C6427">
        <v>-8.797100885642414E-3</v>
      </c>
      <c r="D6427">
        <v>0</v>
      </c>
      <c r="E6427">
        <v>0</v>
      </c>
      <c r="F6427">
        <v>1</v>
      </c>
      <c r="G6427">
        <v>0</v>
      </c>
      <c r="H6427">
        <v>8.1564403801012528E-2</v>
      </c>
      <c r="I6427">
        <v>3</v>
      </c>
      <c r="J6427">
        <v>0.20360252914997359</v>
      </c>
      <c r="K6427">
        <v>1.2775134782363302</v>
      </c>
      <c r="L6427">
        <v>0</v>
      </c>
      <c r="M6427">
        <v>250.55402630000003</v>
      </c>
    </row>
    <row r="6428" spans="1:13" x14ac:dyDescent="0.35">
      <c r="A6428">
        <v>4.8043452770000004</v>
      </c>
      <c r="B6428">
        <v>0</v>
      </c>
      <c r="C6428">
        <v>0.53061747949891069</v>
      </c>
      <c r="D6428">
        <v>0</v>
      </c>
      <c r="E6428">
        <v>0</v>
      </c>
      <c r="F6428">
        <v>4</v>
      </c>
      <c r="G6428">
        <v>0</v>
      </c>
      <c r="H6428">
        <v>-1.3815541801724358E-2</v>
      </c>
      <c r="I6428">
        <v>2</v>
      </c>
      <c r="J6428">
        <v>0.20360252914997359</v>
      </c>
      <c r="K6428">
        <v>1.1998583604298263</v>
      </c>
      <c r="L6428">
        <v>0</v>
      </c>
      <c r="M6428">
        <v>199.85240920000001</v>
      </c>
    </row>
    <row r="6429" spans="1:13" x14ac:dyDescent="0.35">
      <c r="A6429">
        <v>3.9532706010000003</v>
      </c>
      <c r="B6429">
        <v>1</v>
      </c>
      <c r="C6429">
        <v>-8.797100885642414E-3</v>
      </c>
      <c r="D6429">
        <v>0</v>
      </c>
      <c r="E6429">
        <v>0</v>
      </c>
      <c r="F6429">
        <v>1</v>
      </c>
      <c r="G6429">
        <v>1</v>
      </c>
      <c r="H6429">
        <v>-1.5559842121176297E-2</v>
      </c>
      <c r="I6429">
        <v>2</v>
      </c>
      <c r="J6429">
        <v>-8.7036653585432347E-2</v>
      </c>
      <c r="K6429">
        <v>0.95576627566153294</v>
      </c>
      <c r="L6429">
        <v>0</v>
      </c>
      <c r="M6429">
        <v>258.02564259999997</v>
      </c>
    </row>
    <row r="6430" spans="1:13" x14ac:dyDescent="0.35">
      <c r="A6430">
        <v>6.2287525920000002</v>
      </c>
      <c r="B6430">
        <v>1</v>
      </c>
      <c r="C6430">
        <v>-8.797100885642414E-3</v>
      </c>
      <c r="D6430">
        <v>1</v>
      </c>
      <c r="E6430">
        <v>0</v>
      </c>
      <c r="F6430">
        <v>1</v>
      </c>
      <c r="G6430">
        <v>0</v>
      </c>
      <c r="H6430">
        <v>-3.3158274482581987E-3</v>
      </c>
      <c r="I6430">
        <v>5</v>
      </c>
      <c r="J6430">
        <v>0.20360252914997359</v>
      </c>
      <c r="K6430">
        <v>1.1641599883599936</v>
      </c>
      <c r="L6430">
        <v>1</v>
      </c>
      <c r="M6430">
        <v>210.47335850000002</v>
      </c>
    </row>
    <row r="6431" spans="1:13" x14ac:dyDescent="0.35">
      <c r="A6431">
        <v>7.7096901670000006</v>
      </c>
      <c r="B6431">
        <v>0</v>
      </c>
      <c r="C6431">
        <v>-8.797100885642414E-3</v>
      </c>
      <c r="D6431">
        <v>2</v>
      </c>
      <c r="E6431">
        <v>0</v>
      </c>
      <c r="F6431">
        <v>0</v>
      </c>
      <c r="G6431">
        <v>0</v>
      </c>
      <c r="H6431">
        <v>-4.6681885592470503E-2</v>
      </c>
      <c r="I6431">
        <v>2</v>
      </c>
      <c r="J6431">
        <v>-0.32619350995114088</v>
      </c>
      <c r="K6431">
        <v>0.91173583499986566</v>
      </c>
      <c r="L6431">
        <v>2</v>
      </c>
      <c r="M6431">
        <v>226.63111119999996</v>
      </c>
    </row>
    <row r="6432" spans="1:13" x14ac:dyDescent="0.35">
      <c r="A6432">
        <v>4.5789696539999998</v>
      </c>
      <c r="B6432">
        <v>1</v>
      </c>
      <c r="C6432">
        <v>-8.797100885642414E-3</v>
      </c>
      <c r="D6432">
        <v>0</v>
      </c>
      <c r="E6432">
        <v>0</v>
      </c>
      <c r="F6432">
        <v>3</v>
      </c>
      <c r="G6432">
        <v>1</v>
      </c>
      <c r="H6432">
        <v>-4.6681885592470503E-2</v>
      </c>
      <c r="I6432">
        <v>0</v>
      </c>
      <c r="J6432">
        <v>-0.32619350995114088</v>
      </c>
      <c r="K6432">
        <v>0.93910622212653794</v>
      </c>
      <c r="L6432">
        <v>0</v>
      </c>
      <c r="M6432">
        <v>293.91695200000004</v>
      </c>
    </row>
    <row r="6433" spans="1:13" x14ac:dyDescent="0.35">
      <c r="A6433">
        <v>3.1031536439999998</v>
      </c>
      <c r="B6433">
        <v>1</v>
      </c>
      <c r="C6433">
        <v>-8.797100885642414E-3</v>
      </c>
      <c r="D6433">
        <v>0</v>
      </c>
      <c r="E6433">
        <v>0</v>
      </c>
      <c r="F6433">
        <v>4</v>
      </c>
      <c r="G6433">
        <v>1</v>
      </c>
      <c r="H6433">
        <v>-1.5559842121176297E-2</v>
      </c>
      <c r="I6433">
        <v>1</v>
      </c>
      <c r="J6433">
        <v>-0.32619350995114088</v>
      </c>
      <c r="K6433">
        <v>1.3073779433526496</v>
      </c>
      <c r="L6433">
        <v>0</v>
      </c>
      <c r="M6433">
        <v>293.95646839999995</v>
      </c>
    </row>
    <row r="6434" spans="1:13" x14ac:dyDescent="0.35">
      <c r="A6434">
        <v>1.173223685</v>
      </c>
      <c r="B6434">
        <v>1</v>
      </c>
      <c r="C6434">
        <v>-8.797100885642414E-3</v>
      </c>
      <c r="D6434">
        <v>0</v>
      </c>
      <c r="E6434">
        <v>1</v>
      </c>
      <c r="F6434">
        <v>3</v>
      </c>
      <c r="G6434">
        <v>0</v>
      </c>
      <c r="H6434">
        <v>-1.5559842121176297E-2</v>
      </c>
      <c r="I6434">
        <v>0</v>
      </c>
      <c r="J6434">
        <v>-0.32619350995114088</v>
      </c>
      <c r="K6434">
        <v>0.91440380527264931</v>
      </c>
      <c r="L6434">
        <v>1</v>
      </c>
      <c r="M6434">
        <v>272.51332960000002</v>
      </c>
    </row>
    <row r="6435" spans="1:13" x14ac:dyDescent="0.35">
      <c r="A6435">
        <v>3.4841824739999998</v>
      </c>
      <c r="B6435">
        <v>0</v>
      </c>
      <c r="C6435">
        <v>-0.34176655167778192</v>
      </c>
      <c r="D6435">
        <v>0</v>
      </c>
      <c r="E6435">
        <v>0</v>
      </c>
      <c r="F6435">
        <v>2</v>
      </c>
      <c r="G6435">
        <v>0</v>
      </c>
      <c r="H6435">
        <v>8.1564403801012528E-2</v>
      </c>
      <c r="I6435">
        <v>1</v>
      </c>
      <c r="J6435">
        <v>-0.32619350995114088</v>
      </c>
      <c r="K6435">
        <v>0.7972110713854651</v>
      </c>
      <c r="L6435">
        <v>0</v>
      </c>
      <c r="M6435">
        <v>316.84188270000004</v>
      </c>
    </row>
    <row r="6436" spans="1:13" x14ac:dyDescent="0.35">
      <c r="A6436">
        <v>2.382664788</v>
      </c>
      <c r="B6436">
        <v>0</v>
      </c>
      <c r="C6436">
        <v>-8.797100885642414E-3</v>
      </c>
      <c r="D6436">
        <v>2</v>
      </c>
      <c r="E6436">
        <v>0</v>
      </c>
      <c r="F6436">
        <v>2</v>
      </c>
      <c r="G6436">
        <v>0</v>
      </c>
      <c r="H6436">
        <v>-1.3815541801724358E-2</v>
      </c>
      <c r="I6436">
        <v>2</v>
      </c>
      <c r="J6436">
        <v>-8.7036653585432347E-2</v>
      </c>
      <c r="K6436">
        <v>1.255231265876247</v>
      </c>
      <c r="L6436">
        <v>2</v>
      </c>
      <c r="M6436">
        <v>275.70694279999998</v>
      </c>
    </row>
    <row r="6437" spans="1:13" x14ac:dyDescent="0.35">
      <c r="A6437">
        <v>5.5057812369999999</v>
      </c>
      <c r="B6437">
        <v>0</v>
      </c>
      <c r="C6437">
        <v>0.53061747949891069</v>
      </c>
      <c r="D6437">
        <v>0</v>
      </c>
      <c r="E6437">
        <v>1</v>
      </c>
      <c r="F6437">
        <v>0</v>
      </c>
      <c r="G6437">
        <v>0</v>
      </c>
      <c r="H6437">
        <v>-1.5559842121176297E-2</v>
      </c>
      <c r="I6437">
        <v>0</v>
      </c>
      <c r="J6437">
        <v>0.20360252914997359</v>
      </c>
      <c r="K6437">
        <v>0.94496771430658999</v>
      </c>
      <c r="L6437">
        <v>1</v>
      </c>
      <c r="M6437">
        <v>174.32832919999998</v>
      </c>
    </row>
    <row r="6438" spans="1:13" x14ac:dyDescent="0.35">
      <c r="A6438">
        <v>4.0826755199999996</v>
      </c>
      <c r="B6438">
        <v>1</v>
      </c>
      <c r="C6438">
        <v>-8.797100885642414E-3</v>
      </c>
      <c r="D6438">
        <v>0</v>
      </c>
      <c r="E6438">
        <v>2</v>
      </c>
      <c r="F6438">
        <v>0</v>
      </c>
      <c r="G6438">
        <v>0</v>
      </c>
      <c r="H6438">
        <v>-3.3158274482581987E-3</v>
      </c>
      <c r="I6438">
        <v>1</v>
      </c>
      <c r="J6438">
        <v>0.20360252914997359</v>
      </c>
      <c r="K6438">
        <v>1.1048268276289563</v>
      </c>
      <c r="L6438">
        <v>2</v>
      </c>
      <c r="M6438">
        <v>251.56951679999997</v>
      </c>
    </row>
    <row r="6439" spans="1:13" x14ac:dyDescent="0.35">
      <c r="A6439">
        <v>2.90973405</v>
      </c>
      <c r="B6439">
        <v>0</v>
      </c>
      <c r="C6439">
        <v>-8.797100885642414E-3</v>
      </c>
      <c r="D6439">
        <v>2</v>
      </c>
      <c r="E6439">
        <v>0</v>
      </c>
      <c r="F6439">
        <v>3</v>
      </c>
      <c r="G6439">
        <v>1</v>
      </c>
      <c r="H6439">
        <v>-1.5559842121176297E-2</v>
      </c>
      <c r="I6439">
        <v>1</v>
      </c>
      <c r="J6439">
        <v>-0.11806901442064656</v>
      </c>
      <c r="K6439">
        <v>1.0248348191821861</v>
      </c>
      <c r="L6439">
        <v>2</v>
      </c>
      <c r="M6439">
        <v>288.32263330000001</v>
      </c>
    </row>
    <row r="6440" spans="1:13" x14ac:dyDescent="0.35">
      <c r="A6440">
        <v>3.9931535750000005</v>
      </c>
      <c r="B6440">
        <v>1</v>
      </c>
      <c r="C6440">
        <v>0.53061747949891069</v>
      </c>
      <c r="D6440">
        <v>0</v>
      </c>
      <c r="E6440">
        <v>0</v>
      </c>
      <c r="F6440">
        <v>3</v>
      </c>
      <c r="G6440">
        <v>1</v>
      </c>
      <c r="H6440">
        <v>8.1564403801012528E-2</v>
      </c>
      <c r="I6440">
        <v>2</v>
      </c>
      <c r="J6440">
        <v>0.45939723473739119</v>
      </c>
      <c r="K6440">
        <v>1.1465258848703308</v>
      </c>
      <c r="L6440">
        <v>0</v>
      </c>
      <c r="M6440">
        <v>154.21276739999996</v>
      </c>
    </row>
    <row r="6441" spans="1:13" x14ac:dyDescent="0.35">
      <c r="A6441">
        <v>5.2540557430000003</v>
      </c>
      <c r="B6441">
        <v>0</v>
      </c>
      <c r="C6441">
        <v>-8.797100885642414E-3</v>
      </c>
      <c r="D6441">
        <v>0</v>
      </c>
      <c r="E6441">
        <v>0</v>
      </c>
      <c r="F6441">
        <v>1</v>
      </c>
      <c r="G6441">
        <v>0</v>
      </c>
      <c r="H6441">
        <v>-4.6681885592470503E-2</v>
      </c>
      <c r="I6441">
        <v>2</v>
      </c>
      <c r="J6441">
        <v>0.45939723473739119</v>
      </c>
      <c r="K6441">
        <v>1.0959163744449065</v>
      </c>
      <c r="L6441">
        <v>0</v>
      </c>
      <c r="M6441">
        <v>296.53086599999995</v>
      </c>
    </row>
    <row r="6442" spans="1:13" x14ac:dyDescent="0.35">
      <c r="A6442">
        <v>4.1547015050000002</v>
      </c>
      <c r="B6442">
        <v>0</v>
      </c>
      <c r="C6442">
        <v>-8.797100885642414E-3</v>
      </c>
      <c r="D6442">
        <v>1</v>
      </c>
      <c r="E6442">
        <v>0</v>
      </c>
      <c r="F6442">
        <v>3</v>
      </c>
      <c r="G6442">
        <v>1</v>
      </c>
      <c r="H6442">
        <v>-1.5559842121176297E-2</v>
      </c>
      <c r="I6442">
        <v>0</v>
      </c>
      <c r="J6442">
        <v>-0.11806901442064656</v>
      </c>
      <c r="K6442">
        <v>1.3940253031487035</v>
      </c>
      <c r="L6442">
        <v>1</v>
      </c>
      <c r="M6442">
        <v>298.09414830000003</v>
      </c>
    </row>
    <row r="6443" spans="1:13" x14ac:dyDescent="0.35">
      <c r="A6443">
        <v>2.7718392199999999</v>
      </c>
      <c r="B6443">
        <v>1</v>
      </c>
      <c r="C6443">
        <v>0.53061747949891069</v>
      </c>
      <c r="D6443">
        <v>0</v>
      </c>
      <c r="E6443">
        <v>0</v>
      </c>
      <c r="F6443">
        <v>0</v>
      </c>
      <c r="G6443">
        <v>1</v>
      </c>
      <c r="H6443">
        <v>-4.6681885592470503E-2</v>
      </c>
      <c r="I6443">
        <v>1</v>
      </c>
      <c r="J6443">
        <v>-8.7036653585432347E-2</v>
      </c>
      <c r="K6443">
        <v>0.77583669481377793</v>
      </c>
      <c r="L6443">
        <v>0</v>
      </c>
      <c r="M6443">
        <v>188.52571590000002</v>
      </c>
    </row>
    <row r="6444" spans="1:13" x14ac:dyDescent="0.35">
      <c r="A6444">
        <v>5.1675979999999999</v>
      </c>
      <c r="B6444">
        <v>1</v>
      </c>
      <c r="C6444">
        <v>-8.797100885642414E-3</v>
      </c>
      <c r="D6444">
        <v>1</v>
      </c>
      <c r="E6444">
        <v>2</v>
      </c>
      <c r="F6444">
        <v>2</v>
      </c>
      <c r="G6444">
        <v>0</v>
      </c>
      <c r="H6444">
        <v>-1.5559842121176297E-2</v>
      </c>
      <c r="I6444">
        <v>0</v>
      </c>
      <c r="J6444">
        <v>-0.11806901442064656</v>
      </c>
      <c r="K6444">
        <v>0.9303364501263448</v>
      </c>
      <c r="L6444">
        <v>3</v>
      </c>
      <c r="M6444">
        <v>216.93409699999995</v>
      </c>
    </row>
    <row r="6445" spans="1:13" x14ac:dyDescent="0.35">
      <c r="A6445">
        <v>2.926227141</v>
      </c>
      <c r="B6445">
        <v>1</v>
      </c>
      <c r="C6445">
        <v>-8.797100885642414E-3</v>
      </c>
      <c r="D6445">
        <v>0</v>
      </c>
      <c r="E6445">
        <v>0</v>
      </c>
      <c r="F6445">
        <v>2</v>
      </c>
      <c r="G6445">
        <v>0</v>
      </c>
      <c r="H6445">
        <v>-1.5559842121176297E-2</v>
      </c>
      <c r="I6445">
        <v>0</v>
      </c>
      <c r="J6445">
        <v>-0.11806901442064656</v>
      </c>
      <c r="K6445">
        <v>0.99957682505822942</v>
      </c>
      <c r="L6445">
        <v>0</v>
      </c>
      <c r="M6445">
        <v>256.50294259999998</v>
      </c>
    </row>
    <row r="6446" spans="1:13" x14ac:dyDescent="0.35">
      <c r="A6446">
        <v>5.9093676080000002</v>
      </c>
      <c r="B6446">
        <v>0</v>
      </c>
      <c r="C6446">
        <v>-8.797100885642414E-3</v>
      </c>
      <c r="D6446">
        <v>0</v>
      </c>
      <c r="E6446">
        <v>1</v>
      </c>
      <c r="F6446">
        <v>2</v>
      </c>
      <c r="G6446">
        <v>0</v>
      </c>
      <c r="H6446">
        <v>-1.3815541801724358E-2</v>
      </c>
      <c r="I6446">
        <v>1</v>
      </c>
      <c r="J6446">
        <v>0.45939723473739119</v>
      </c>
      <c r="K6446">
        <v>1.0750038696864905</v>
      </c>
      <c r="L6446">
        <v>1</v>
      </c>
      <c r="M6446">
        <v>208.40455499999996</v>
      </c>
    </row>
    <row r="6447" spans="1:13" x14ac:dyDescent="0.35">
      <c r="A6447">
        <v>6.3221311780000002</v>
      </c>
      <c r="B6447">
        <v>1</v>
      </c>
      <c r="C6447">
        <v>-8.797100885642414E-3</v>
      </c>
      <c r="D6447">
        <v>1</v>
      </c>
      <c r="E6447">
        <v>0</v>
      </c>
      <c r="F6447">
        <v>4</v>
      </c>
      <c r="G6447">
        <v>0</v>
      </c>
      <c r="H6447">
        <v>-1.3815541801724358E-2</v>
      </c>
      <c r="I6447">
        <v>2</v>
      </c>
      <c r="J6447">
        <v>-0.11806901442064656</v>
      </c>
      <c r="K6447">
        <v>0.97692051162940929</v>
      </c>
      <c r="L6447">
        <v>1</v>
      </c>
      <c r="M6447">
        <v>234.96999989999995</v>
      </c>
    </row>
    <row r="6448" spans="1:13" x14ac:dyDescent="0.35">
      <c r="A6448">
        <v>3.3901784259999999</v>
      </c>
      <c r="B6448">
        <v>1</v>
      </c>
      <c r="C6448">
        <v>-0.34176655167778192</v>
      </c>
      <c r="D6448">
        <v>0</v>
      </c>
      <c r="E6448">
        <v>0</v>
      </c>
      <c r="F6448">
        <v>2</v>
      </c>
      <c r="G6448">
        <v>2</v>
      </c>
      <c r="H6448">
        <v>-4.6681885592470503E-2</v>
      </c>
      <c r="I6448">
        <v>1</v>
      </c>
      <c r="J6448">
        <v>-0.32619350995114088</v>
      </c>
      <c r="K6448">
        <v>1.0775123612918656</v>
      </c>
      <c r="L6448">
        <v>0</v>
      </c>
      <c r="M6448">
        <v>309.30962079999995</v>
      </c>
    </row>
    <row r="6449" spans="1:13" x14ac:dyDescent="0.35">
      <c r="A6449">
        <v>3.5272411529999999</v>
      </c>
      <c r="B6449">
        <v>1</v>
      </c>
      <c r="C6449">
        <v>-0.34176655167778192</v>
      </c>
      <c r="D6449">
        <v>2</v>
      </c>
      <c r="E6449">
        <v>0</v>
      </c>
      <c r="F6449">
        <v>2</v>
      </c>
      <c r="G6449">
        <v>0</v>
      </c>
      <c r="H6449">
        <v>-4.6681885592470503E-2</v>
      </c>
      <c r="I6449">
        <v>2</v>
      </c>
      <c r="J6449">
        <v>-8.7036653585432347E-2</v>
      </c>
      <c r="K6449">
        <v>1.0917689006675071</v>
      </c>
      <c r="L6449">
        <v>2</v>
      </c>
      <c r="M6449">
        <v>369.87923539999997</v>
      </c>
    </row>
    <row r="6450" spans="1:13" x14ac:dyDescent="0.35">
      <c r="A6450">
        <v>4.2149062949999996</v>
      </c>
      <c r="B6450">
        <v>1</v>
      </c>
      <c r="C6450">
        <v>-8.797100885642414E-3</v>
      </c>
      <c r="D6450">
        <v>1</v>
      </c>
      <c r="E6450">
        <v>0</v>
      </c>
      <c r="F6450">
        <v>1</v>
      </c>
      <c r="G6450">
        <v>0</v>
      </c>
      <c r="H6450">
        <v>8.1564403801012528E-2</v>
      </c>
      <c r="I6450">
        <v>1</v>
      </c>
      <c r="J6450">
        <v>0.20360252914997359</v>
      </c>
      <c r="K6450">
        <v>1.0221103679364241</v>
      </c>
      <c r="L6450">
        <v>1</v>
      </c>
      <c r="M6450">
        <v>278.36725760000002</v>
      </c>
    </row>
    <row r="6451" spans="1:13" x14ac:dyDescent="0.35">
      <c r="A6451">
        <v>1.402956557</v>
      </c>
      <c r="B6451">
        <v>0</v>
      </c>
      <c r="C6451">
        <v>0.53061747949891069</v>
      </c>
      <c r="D6451">
        <v>3</v>
      </c>
      <c r="E6451">
        <v>1</v>
      </c>
      <c r="F6451">
        <v>3</v>
      </c>
      <c r="G6451">
        <v>0</v>
      </c>
      <c r="H6451">
        <v>-4.6681885592470503E-2</v>
      </c>
      <c r="I6451">
        <v>1</v>
      </c>
      <c r="J6451">
        <v>0.45939723473739119</v>
      </c>
      <c r="K6451">
        <v>1.1552816086236088</v>
      </c>
      <c r="L6451">
        <v>4</v>
      </c>
      <c r="M6451">
        <v>195.75375819999999</v>
      </c>
    </row>
    <row r="6452" spans="1:13" x14ac:dyDescent="0.35">
      <c r="A6452">
        <v>4.4473582139999994</v>
      </c>
      <c r="B6452">
        <v>1</v>
      </c>
      <c r="C6452">
        <v>-8.797100885642414E-3</v>
      </c>
      <c r="D6452">
        <v>1</v>
      </c>
      <c r="E6452">
        <v>0</v>
      </c>
      <c r="F6452">
        <v>1</v>
      </c>
      <c r="G6452">
        <v>0</v>
      </c>
      <c r="H6452">
        <v>-1.5559842121176297E-2</v>
      </c>
      <c r="I6452">
        <v>0</v>
      </c>
      <c r="J6452">
        <v>0.45939723473739119</v>
      </c>
      <c r="K6452">
        <v>1.2375779047151878</v>
      </c>
      <c r="L6452">
        <v>1</v>
      </c>
      <c r="M6452">
        <v>271.42350439999996</v>
      </c>
    </row>
    <row r="6453" spans="1:13" x14ac:dyDescent="0.35">
      <c r="A6453">
        <v>4.7466507250000003</v>
      </c>
      <c r="B6453">
        <v>1</v>
      </c>
      <c r="C6453">
        <v>-8.797100885642414E-3</v>
      </c>
      <c r="D6453">
        <v>0</v>
      </c>
      <c r="E6453">
        <v>0</v>
      </c>
      <c r="F6453">
        <v>5</v>
      </c>
      <c r="G6453">
        <v>0</v>
      </c>
      <c r="H6453">
        <v>-3.3158274482581987E-3</v>
      </c>
      <c r="I6453">
        <v>1</v>
      </c>
      <c r="J6453">
        <v>-0.11806901442064656</v>
      </c>
      <c r="K6453">
        <v>0.9671520922787088</v>
      </c>
      <c r="L6453">
        <v>0</v>
      </c>
      <c r="M6453">
        <v>226.99514009999996</v>
      </c>
    </row>
    <row r="6454" spans="1:13" x14ac:dyDescent="0.35">
      <c r="A6454">
        <v>7.782847169000001</v>
      </c>
      <c r="B6454">
        <v>0</v>
      </c>
      <c r="C6454">
        <v>-8.797100885642414E-3</v>
      </c>
      <c r="D6454">
        <v>0</v>
      </c>
      <c r="E6454">
        <v>0</v>
      </c>
      <c r="F6454">
        <v>4</v>
      </c>
      <c r="G6454">
        <v>1</v>
      </c>
      <c r="H6454">
        <v>-3.3158274482581987E-3</v>
      </c>
      <c r="I6454">
        <v>2</v>
      </c>
      <c r="J6454">
        <v>-0.32619350995114088</v>
      </c>
      <c r="K6454">
        <v>0.82942173780722217</v>
      </c>
      <c r="L6454">
        <v>0</v>
      </c>
      <c r="M6454">
        <v>240.77572759999998</v>
      </c>
    </row>
    <row r="6455" spans="1:13" x14ac:dyDescent="0.35">
      <c r="A6455">
        <v>2.654073763</v>
      </c>
      <c r="B6455">
        <v>0</v>
      </c>
      <c r="C6455">
        <v>-0.34176655167778192</v>
      </c>
      <c r="D6455">
        <v>0</v>
      </c>
      <c r="E6455">
        <v>0</v>
      </c>
      <c r="F6455">
        <v>0</v>
      </c>
      <c r="G6455">
        <v>1</v>
      </c>
      <c r="H6455">
        <v>8.1564403801012528E-2</v>
      </c>
      <c r="I6455">
        <v>2</v>
      </c>
      <c r="J6455">
        <v>0.45939723473739119</v>
      </c>
      <c r="K6455">
        <v>1.2631096466628233</v>
      </c>
      <c r="L6455">
        <v>0</v>
      </c>
      <c r="M6455">
        <v>334.67501470000002</v>
      </c>
    </row>
    <row r="6456" spans="1:13" x14ac:dyDescent="0.35">
      <c r="A6456">
        <v>2.9298840029999997</v>
      </c>
      <c r="B6456">
        <v>1</v>
      </c>
      <c r="C6456">
        <v>-8.797100885642414E-3</v>
      </c>
      <c r="D6456">
        <v>0</v>
      </c>
      <c r="E6456">
        <v>0</v>
      </c>
      <c r="F6456">
        <v>1</v>
      </c>
      <c r="G6456">
        <v>0</v>
      </c>
      <c r="H6456">
        <v>-3.3158274482581987E-3</v>
      </c>
      <c r="I6456">
        <v>1</v>
      </c>
      <c r="J6456">
        <v>-0.32619350995114088</v>
      </c>
      <c r="K6456">
        <v>1.3895825137893694</v>
      </c>
      <c r="L6456">
        <v>0</v>
      </c>
      <c r="M6456">
        <v>270.31978470000001</v>
      </c>
    </row>
    <row r="6457" spans="1:13" x14ac:dyDescent="0.35">
      <c r="A6457">
        <v>2.3239383989999998</v>
      </c>
      <c r="B6457">
        <v>1</v>
      </c>
      <c r="C6457">
        <v>-8.797100885642414E-3</v>
      </c>
      <c r="D6457">
        <v>0</v>
      </c>
      <c r="E6457">
        <v>0</v>
      </c>
      <c r="F6457">
        <v>1</v>
      </c>
      <c r="G6457">
        <v>2</v>
      </c>
      <c r="H6457">
        <v>8.1564403801012528E-2</v>
      </c>
      <c r="I6457">
        <v>1</v>
      </c>
      <c r="J6457">
        <v>-0.11806901442064656</v>
      </c>
      <c r="K6457">
        <v>1.1791242462274922</v>
      </c>
      <c r="L6457">
        <v>0</v>
      </c>
      <c r="M6457">
        <v>232.05603350000001</v>
      </c>
    </row>
    <row r="6458" spans="1:13" x14ac:dyDescent="0.35">
      <c r="A6458">
        <v>4.499125061</v>
      </c>
      <c r="B6458">
        <v>0</v>
      </c>
      <c r="C6458">
        <v>-8.797100885642414E-3</v>
      </c>
      <c r="D6458">
        <v>0</v>
      </c>
      <c r="E6458">
        <v>1</v>
      </c>
      <c r="F6458">
        <v>1</v>
      </c>
      <c r="G6458">
        <v>1</v>
      </c>
      <c r="H6458">
        <v>-1.3815541801724358E-2</v>
      </c>
      <c r="I6458">
        <v>0</v>
      </c>
      <c r="J6458">
        <v>0.20360252914997359</v>
      </c>
      <c r="K6458">
        <v>0.77649856530627337</v>
      </c>
      <c r="L6458">
        <v>1</v>
      </c>
      <c r="M6458">
        <v>289.35731280000005</v>
      </c>
    </row>
    <row r="6459" spans="1:13" x14ac:dyDescent="0.35">
      <c r="A6459">
        <v>3.8635737150000002</v>
      </c>
      <c r="B6459">
        <v>1</v>
      </c>
      <c r="C6459">
        <v>-8.797100885642414E-3</v>
      </c>
      <c r="D6459">
        <v>1</v>
      </c>
      <c r="E6459">
        <v>1</v>
      </c>
      <c r="F6459">
        <v>2</v>
      </c>
      <c r="G6459">
        <v>0</v>
      </c>
      <c r="H6459">
        <v>-3.3158274482581987E-3</v>
      </c>
      <c r="I6459">
        <v>1</v>
      </c>
      <c r="J6459">
        <v>0.20360252914997359</v>
      </c>
      <c r="K6459">
        <v>0.8352440626333435</v>
      </c>
      <c r="L6459">
        <v>2</v>
      </c>
      <c r="M6459">
        <v>268.12690789999999</v>
      </c>
    </row>
    <row r="6460" spans="1:13" x14ac:dyDescent="0.35">
      <c r="A6460">
        <v>6.8674907380000008</v>
      </c>
      <c r="B6460">
        <v>0</v>
      </c>
      <c r="C6460">
        <v>-8.797100885642414E-3</v>
      </c>
      <c r="D6460">
        <v>0</v>
      </c>
      <c r="E6460">
        <v>0</v>
      </c>
      <c r="F6460">
        <v>2</v>
      </c>
      <c r="G6460">
        <v>2</v>
      </c>
      <c r="H6460">
        <v>-4.6681885592470503E-2</v>
      </c>
      <c r="I6460">
        <v>0</v>
      </c>
      <c r="J6460">
        <v>-0.11806901442064656</v>
      </c>
      <c r="K6460">
        <v>0.94560892263994767</v>
      </c>
      <c r="L6460">
        <v>0</v>
      </c>
      <c r="M6460">
        <v>230.41264539999997</v>
      </c>
    </row>
    <row r="6461" spans="1:13" x14ac:dyDescent="0.35">
      <c r="A6461">
        <v>4.970598646</v>
      </c>
      <c r="B6461">
        <v>1</v>
      </c>
      <c r="C6461">
        <v>-8.797100885642414E-3</v>
      </c>
      <c r="D6461">
        <v>0</v>
      </c>
      <c r="E6461">
        <v>0</v>
      </c>
      <c r="F6461">
        <v>3</v>
      </c>
      <c r="G6461">
        <v>0</v>
      </c>
      <c r="H6461">
        <v>-4.6681885592470503E-2</v>
      </c>
      <c r="I6461">
        <v>2</v>
      </c>
      <c r="J6461">
        <v>-8.7036653585432347E-2</v>
      </c>
      <c r="K6461">
        <v>0.79519742157834239</v>
      </c>
      <c r="L6461">
        <v>0</v>
      </c>
      <c r="M6461">
        <v>246.36850000000004</v>
      </c>
    </row>
    <row r="6462" spans="1:13" x14ac:dyDescent="0.35">
      <c r="A6462">
        <v>5.0159853750000005</v>
      </c>
      <c r="B6462">
        <v>1</v>
      </c>
      <c r="C6462">
        <v>0.53061747949891069</v>
      </c>
      <c r="D6462">
        <v>0</v>
      </c>
      <c r="E6462">
        <v>1</v>
      </c>
      <c r="F6462">
        <v>1</v>
      </c>
      <c r="G6462">
        <v>1</v>
      </c>
      <c r="H6462">
        <v>-1.3815541801724358E-2</v>
      </c>
      <c r="I6462">
        <v>1</v>
      </c>
      <c r="J6462">
        <v>0.20360252914997359</v>
      </c>
      <c r="K6462">
        <v>1.0339470989785331</v>
      </c>
      <c r="L6462">
        <v>1</v>
      </c>
      <c r="M6462">
        <v>197.65451299999995</v>
      </c>
    </row>
    <row r="6463" spans="1:13" x14ac:dyDescent="0.35">
      <c r="A6463">
        <v>5.7130826910000003</v>
      </c>
      <c r="B6463">
        <v>1</v>
      </c>
      <c r="C6463">
        <v>-8.797100885642414E-3</v>
      </c>
      <c r="D6463">
        <v>1</v>
      </c>
      <c r="E6463">
        <v>0</v>
      </c>
      <c r="F6463">
        <v>2</v>
      </c>
      <c r="G6463">
        <v>0</v>
      </c>
      <c r="H6463">
        <v>8.1564403801012528E-2</v>
      </c>
      <c r="I6463">
        <v>1</v>
      </c>
      <c r="J6463">
        <v>0.45939723473739119</v>
      </c>
      <c r="K6463">
        <v>0.77521281128608821</v>
      </c>
      <c r="L6463">
        <v>1</v>
      </c>
      <c r="M6463">
        <v>230.81645430000003</v>
      </c>
    </row>
    <row r="6464" spans="1:13" x14ac:dyDescent="0.35">
      <c r="A6464">
        <v>2.7174369669999998</v>
      </c>
      <c r="B6464">
        <v>1</v>
      </c>
      <c r="C6464">
        <v>-8.797100885642414E-3</v>
      </c>
      <c r="D6464">
        <v>0</v>
      </c>
      <c r="E6464">
        <v>0</v>
      </c>
      <c r="F6464">
        <v>0</v>
      </c>
      <c r="G6464">
        <v>2</v>
      </c>
      <c r="H6464">
        <v>-1.3815541801724358E-2</v>
      </c>
      <c r="I6464">
        <v>2</v>
      </c>
      <c r="J6464">
        <v>-0.11806901442064656</v>
      </c>
      <c r="K6464">
        <v>1.1392360296098085</v>
      </c>
      <c r="L6464">
        <v>0</v>
      </c>
      <c r="M6464">
        <v>297.79249990000005</v>
      </c>
    </row>
    <row r="6465" spans="1:13" x14ac:dyDescent="0.35">
      <c r="A6465">
        <v>4.0078026009999999</v>
      </c>
      <c r="B6465">
        <v>0</v>
      </c>
      <c r="C6465">
        <v>-8.797100885642414E-3</v>
      </c>
      <c r="D6465">
        <v>1</v>
      </c>
      <c r="E6465">
        <v>1</v>
      </c>
      <c r="F6465">
        <v>2</v>
      </c>
      <c r="G6465">
        <v>0</v>
      </c>
      <c r="H6465">
        <v>-1.3815541801724358E-2</v>
      </c>
      <c r="I6465">
        <v>1</v>
      </c>
      <c r="J6465">
        <v>-8.7036653585432347E-2</v>
      </c>
      <c r="K6465">
        <v>1.1845766465183247</v>
      </c>
      <c r="L6465">
        <v>2</v>
      </c>
      <c r="M6465">
        <v>273.8773357</v>
      </c>
    </row>
    <row r="6466" spans="1:13" x14ac:dyDescent="0.35">
      <c r="A6466">
        <v>6.3872342250000003</v>
      </c>
      <c r="B6466">
        <v>0</v>
      </c>
      <c r="C6466">
        <v>-8.797100885642414E-3</v>
      </c>
      <c r="D6466">
        <v>0</v>
      </c>
      <c r="E6466">
        <v>2</v>
      </c>
      <c r="F6466">
        <v>1</v>
      </c>
      <c r="G6466">
        <v>0</v>
      </c>
      <c r="H6466">
        <v>-1.3815541801724358E-2</v>
      </c>
      <c r="I6466">
        <v>1</v>
      </c>
      <c r="J6466">
        <v>-0.11806901442064656</v>
      </c>
      <c r="K6466">
        <v>0.92350691867730905</v>
      </c>
      <c r="L6466">
        <v>2</v>
      </c>
      <c r="M6466">
        <v>248.98518579999995</v>
      </c>
    </row>
    <row r="6467" spans="1:13" x14ac:dyDescent="0.35">
      <c r="A6467">
        <v>2.9552674360000002</v>
      </c>
      <c r="B6467">
        <v>0</v>
      </c>
      <c r="C6467">
        <v>0.53061747949891069</v>
      </c>
      <c r="D6467">
        <v>0</v>
      </c>
      <c r="E6467">
        <v>0</v>
      </c>
      <c r="F6467">
        <v>1</v>
      </c>
      <c r="G6467">
        <v>1</v>
      </c>
      <c r="H6467">
        <v>-1.5559842121176297E-2</v>
      </c>
      <c r="I6467">
        <v>1</v>
      </c>
      <c r="J6467">
        <v>-0.32619350995114088</v>
      </c>
      <c r="K6467">
        <v>1.0788739022941003</v>
      </c>
      <c r="L6467">
        <v>0</v>
      </c>
      <c r="M6467">
        <v>183.07924619999994</v>
      </c>
    </row>
    <row r="6468" spans="1:13" x14ac:dyDescent="0.35">
      <c r="A6468">
        <v>6.6847853910000001</v>
      </c>
      <c r="B6468">
        <v>0</v>
      </c>
      <c r="C6468">
        <v>-8.797100885642414E-3</v>
      </c>
      <c r="D6468">
        <v>0</v>
      </c>
      <c r="E6468">
        <v>0</v>
      </c>
      <c r="F6468">
        <v>2</v>
      </c>
      <c r="G6468">
        <v>1</v>
      </c>
      <c r="H6468">
        <v>-4.6681885592470503E-2</v>
      </c>
      <c r="I6468">
        <v>2</v>
      </c>
      <c r="J6468">
        <v>-8.7036653585432347E-2</v>
      </c>
      <c r="K6468">
        <v>0.92952410923553608</v>
      </c>
      <c r="L6468">
        <v>0</v>
      </c>
      <c r="M6468">
        <v>273.67628149999996</v>
      </c>
    </row>
    <row r="6469" spans="1:13" x14ac:dyDescent="0.35">
      <c r="A6469">
        <v>3.2895346220000001</v>
      </c>
      <c r="B6469">
        <v>0</v>
      </c>
      <c r="C6469">
        <v>-0.34176655167778192</v>
      </c>
      <c r="D6469">
        <v>1</v>
      </c>
      <c r="E6469">
        <v>0</v>
      </c>
      <c r="F6469">
        <v>2</v>
      </c>
      <c r="G6469">
        <v>0</v>
      </c>
      <c r="H6469">
        <v>-4.6681885592470503E-2</v>
      </c>
      <c r="I6469">
        <v>0</v>
      </c>
      <c r="J6469">
        <v>-0.32619350995114088</v>
      </c>
      <c r="K6469">
        <v>1.1325062800935006</v>
      </c>
      <c r="L6469">
        <v>1</v>
      </c>
      <c r="M6469">
        <v>336.62844010000003</v>
      </c>
    </row>
    <row r="6470" spans="1:13" x14ac:dyDescent="0.35">
      <c r="A6470">
        <v>4.5780215210000001</v>
      </c>
      <c r="B6470">
        <v>0</v>
      </c>
      <c r="C6470">
        <v>-8.797100885642414E-3</v>
      </c>
      <c r="D6470">
        <v>0</v>
      </c>
      <c r="E6470">
        <v>0</v>
      </c>
      <c r="F6470">
        <v>2</v>
      </c>
      <c r="G6470">
        <v>1</v>
      </c>
      <c r="H6470">
        <v>-1.5559842121176297E-2</v>
      </c>
      <c r="I6470">
        <v>0</v>
      </c>
      <c r="J6470">
        <v>0.45939723473739119</v>
      </c>
      <c r="K6470">
        <v>0.93392398689861911</v>
      </c>
      <c r="L6470">
        <v>0</v>
      </c>
      <c r="M6470">
        <v>227.97165480000001</v>
      </c>
    </row>
    <row r="6471" spans="1:13" x14ac:dyDescent="0.35">
      <c r="A6471">
        <v>5.0161565589999997</v>
      </c>
      <c r="B6471">
        <v>0</v>
      </c>
      <c r="C6471">
        <v>-8.797100885642414E-3</v>
      </c>
      <c r="D6471">
        <v>0</v>
      </c>
      <c r="E6471">
        <v>0</v>
      </c>
      <c r="F6471">
        <v>4</v>
      </c>
      <c r="G6471">
        <v>0</v>
      </c>
      <c r="H6471">
        <v>8.1564403801012528E-2</v>
      </c>
      <c r="I6471">
        <v>0</v>
      </c>
      <c r="J6471">
        <v>-8.7036653585432347E-2</v>
      </c>
      <c r="K6471">
        <v>1.1554712491181638</v>
      </c>
      <c r="L6471">
        <v>0</v>
      </c>
      <c r="M6471">
        <v>287.77991239999994</v>
      </c>
    </row>
    <row r="6472" spans="1:13" x14ac:dyDescent="0.35">
      <c r="A6472">
        <v>2.9258731990000002</v>
      </c>
      <c r="B6472">
        <v>1</v>
      </c>
      <c r="C6472">
        <v>-0.34176655167778192</v>
      </c>
      <c r="D6472">
        <v>0</v>
      </c>
      <c r="E6472">
        <v>1</v>
      </c>
      <c r="F6472">
        <v>0</v>
      </c>
      <c r="G6472">
        <v>0</v>
      </c>
      <c r="H6472">
        <v>8.1564403801012528E-2</v>
      </c>
      <c r="I6472">
        <v>2</v>
      </c>
      <c r="J6472">
        <v>-0.32619350995114088</v>
      </c>
      <c r="K6472">
        <v>1.3687694208241046</v>
      </c>
      <c r="L6472">
        <v>1</v>
      </c>
      <c r="M6472">
        <v>314.26506600000005</v>
      </c>
    </row>
    <row r="6473" spans="1:13" x14ac:dyDescent="0.35">
      <c r="A6473">
        <v>6.3067073479999998</v>
      </c>
      <c r="B6473">
        <v>1</v>
      </c>
      <c r="C6473">
        <v>-8.797100885642414E-3</v>
      </c>
      <c r="D6473">
        <v>0</v>
      </c>
      <c r="E6473">
        <v>0</v>
      </c>
      <c r="F6473">
        <v>4</v>
      </c>
      <c r="G6473">
        <v>0</v>
      </c>
      <c r="H6473">
        <v>-1.5559842121176297E-2</v>
      </c>
      <c r="I6473">
        <v>2</v>
      </c>
      <c r="J6473">
        <v>0.20360252914997359</v>
      </c>
      <c r="K6473">
        <v>0.80174360565557035</v>
      </c>
      <c r="L6473">
        <v>0</v>
      </c>
      <c r="M6473">
        <v>249.05984939999996</v>
      </c>
    </row>
    <row r="6474" spans="1:13" x14ac:dyDescent="0.35">
      <c r="A6474">
        <v>5.5690473159999998</v>
      </c>
      <c r="B6474">
        <v>0</v>
      </c>
      <c r="C6474">
        <v>-8.797100885642414E-3</v>
      </c>
      <c r="D6474">
        <v>0</v>
      </c>
      <c r="E6474">
        <v>0</v>
      </c>
      <c r="F6474">
        <v>3</v>
      </c>
      <c r="G6474">
        <v>0</v>
      </c>
      <c r="H6474">
        <v>-3.3158274482581987E-3</v>
      </c>
      <c r="I6474">
        <v>1</v>
      </c>
      <c r="J6474">
        <v>-8.7036653585432347E-2</v>
      </c>
      <c r="K6474">
        <v>0.81305894887821417</v>
      </c>
      <c r="L6474">
        <v>0</v>
      </c>
      <c r="M6474">
        <v>201.35661789999995</v>
      </c>
    </row>
    <row r="6475" spans="1:13" x14ac:dyDescent="0.35">
      <c r="A6475">
        <v>6.6612620540000007</v>
      </c>
      <c r="B6475">
        <v>0</v>
      </c>
      <c r="C6475">
        <v>-8.797100885642414E-3</v>
      </c>
      <c r="D6475">
        <v>0</v>
      </c>
      <c r="E6475">
        <v>1</v>
      </c>
      <c r="F6475">
        <v>2</v>
      </c>
      <c r="G6475">
        <v>0</v>
      </c>
      <c r="H6475">
        <v>-3.3158274482581987E-3</v>
      </c>
      <c r="I6475">
        <v>1</v>
      </c>
      <c r="J6475">
        <v>-0.32619350995114088</v>
      </c>
      <c r="K6475">
        <v>0.77973993034563771</v>
      </c>
      <c r="L6475">
        <v>1</v>
      </c>
      <c r="M6475">
        <v>278.69402700000001</v>
      </c>
    </row>
    <row r="6476" spans="1:13" x14ac:dyDescent="0.35">
      <c r="A6476">
        <v>1.6145276260000001</v>
      </c>
      <c r="B6476">
        <v>0</v>
      </c>
      <c r="C6476">
        <v>-8.797100885642414E-3</v>
      </c>
      <c r="D6476">
        <v>2</v>
      </c>
      <c r="E6476">
        <v>0</v>
      </c>
      <c r="F6476">
        <v>1</v>
      </c>
      <c r="G6476">
        <v>0</v>
      </c>
      <c r="H6476">
        <v>-1.5559842121176297E-2</v>
      </c>
      <c r="I6476">
        <v>1</v>
      </c>
      <c r="J6476">
        <v>-8.7036653585432347E-2</v>
      </c>
      <c r="K6476">
        <v>0.88502130219975561</v>
      </c>
      <c r="L6476">
        <v>2</v>
      </c>
      <c r="M6476">
        <v>225.17130559999998</v>
      </c>
    </row>
    <row r="6477" spans="1:13" x14ac:dyDescent="0.35">
      <c r="A6477">
        <v>2.5027513560000001</v>
      </c>
      <c r="B6477">
        <v>0</v>
      </c>
      <c r="C6477">
        <v>-8.797100885642414E-3</v>
      </c>
      <c r="D6477">
        <v>1</v>
      </c>
      <c r="E6477">
        <v>0</v>
      </c>
      <c r="F6477">
        <v>2</v>
      </c>
      <c r="G6477">
        <v>0</v>
      </c>
      <c r="H6477">
        <v>8.1564403801012528E-2</v>
      </c>
      <c r="I6477">
        <v>0</v>
      </c>
      <c r="J6477">
        <v>-8.7036653585432347E-2</v>
      </c>
      <c r="K6477">
        <v>0.90119910297633254</v>
      </c>
      <c r="L6477">
        <v>1</v>
      </c>
      <c r="M6477">
        <v>215.90431679999995</v>
      </c>
    </row>
    <row r="6478" spans="1:13" x14ac:dyDescent="0.35">
      <c r="A6478">
        <v>6.1336692690000003</v>
      </c>
      <c r="B6478">
        <v>1</v>
      </c>
      <c r="C6478">
        <v>-8.797100885642414E-3</v>
      </c>
      <c r="D6478">
        <v>1</v>
      </c>
      <c r="E6478">
        <v>0</v>
      </c>
      <c r="F6478">
        <v>4</v>
      </c>
      <c r="G6478">
        <v>0</v>
      </c>
      <c r="H6478">
        <v>8.1564403801012528E-2</v>
      </c>
      <c r="I6478">
        <v>1</v>
      </c>
      <c r="J6478">
        <v>0.45939723473739119</v>
      </c>
      <c r="K6478">
        <v>0.96580859664867591</v>
      </c>
      <c r="L6478">
        <v>1</v>
      </c>
      <c r="M6478">
        <v>210.41017529999999</v>
      </c>
    </row>
    <row r="6479" spans="1:13" x14ac:dyDescent="0.35">
      <c r="A6479">
        <v>5.0844303440000003</v>
      </c>
      <c r="B6479">
        <v>0</v>
      </c>
      <c r="C6479">
        <v>-8.797100885642414E-3</v>
      </c>
      <c r="D6479">
        <v>4</v>
      </c>
      <c r="E6479">
        <v>0</v>
      </c>
      <c r="F6479">
        <v>2</v>
      </c>
      <c r="G6479">
        <v>0</v>
      </c>
      <c r="H6479">
        <v>-1.3815541801724358E-2</v>
      </c>
      <c r="I6479">
        <v>0</v>
      </c>
      <c r="J6479">
        <v>-0.32619350995114088</v>
      </c>
      <c r="K6479">
        <v>1.2893818312874108</v>
      </c>
      <c r="L6479">
        <v>4</v>
      </c>
      <c r="M6479">
        <v>286.61361550000004</v>
      </c>
    </row>
    <row r="6480" spans="1:13" x14ac:dyDescent="0.35">
      <c r="A6480">
        <v>2.9566282830000001</v>
      </c>
      <c r="B6480">
        <v>0</v>
      </c>
      <c r="C6480">
        <v>-0.34176655167778192</v>
      </c>
      <c r="D6480">
        <v>0</v>
      </c>
      <c r="E6480">
        <v>0</v>
      </c>
      <c r="F6480">
        <v>2</v>
      </c>
      <c r="G6480">
        <v>1</v>
      </c>
      <c r="H6480">
        <v>-1.3815541801724358E-2</v>
      </c>
      <c r="I6480">
        <v>2</v>
      </c>
      <c r="J6480">
        <v>0.45939723473739119</v>
      </c>
      <c r="K6480">
        <v>1.2291940674099275</v>
      </c>
      <c r="L6480">
        <v>0</v>
      </c>
      <c r="M6480">
        <v>306.05410289999998</v>
      </c>
    </row>
    <row r="6481" spans="1:13" x14ac:dyDescent="0.35">
      <c r="A6481">
        <v>4.0486043660000002</v>
      </c>
      <c r="B6481">
        <v>1</v>
      </c>
      <c r="C6481">
        <v>-8.797100885642414E-3</v>
      </c>
      <c r="D6481">
        <v>1</v>
      </c>
      <c r="E6481">
        <v>1</v>
      </c>
      <c r="F6481">
        <v>3</v>
      </c>
      <c r="G6481">
        <v>0</v>
      </c>
      <c r="H6481">
        <v>-3.3158274482581987E-3</v>
      </c>
      <c r="I6481">
        <v>2</v>
      </c>
      <c r="J6481">
        <v>-8.7036653585432347E-2</v>
      </c>
      <c r="K6481">
        <v>1.1445814540229637</v>
      </c>
      <c r="L6481">
        <v>2</v>
      </c>
      <c r="M6481">
        <v>299.23765519999995</v>
      </c>
    </row>
    <row r="6482" spans="1:13" x14ac:dyDescent="0.35">
      <c r="A6482">
        <v>6.7160358999999996</v>
      </c>
      <c r="B6482">
        <v>0</v>
      </c>
      <c r="C6482">
        <v>-8.797100885642414E-3</v>
      </c>
      <c r="D6482">
        <v>0</v>
      </c>
      <c r="E6482">
        <v>1</v>
      </c>
      <c r="F6482">
        <v>3</v>
      </c>
      <c r="G6482">
        <v>1</v>
      </c>
      <c r="H6482">
        <v>8.1564403801012528E-2</v>
      </c>
      <c r="I6482">
        <v>1</v>
      </c>
      <c r="J6482">
        <v>-8.7036653585432347E-2</v>
      </c>
      <c r="K6482">
        <v>0.81031116569820605</v>
      </c>
      <c r="L6482">
        <v>1</v>
      </c>
      <c r="M6482">
        <v>210.45126640000001</v>
      </c>
    </row>
    <row r="6483" spans="1:13" x14ac:dyDescent="0.35">
      <c r="A6483">
        <v>4.8547020229999998</v>
      </c>
      <c r="B6483">
        <v>1</v>
      </c>
      <c r="C6483">
        <v>-8.797100885642414E-3</v>
      </c>
      <c r="D6483">
        <v>0</v>
      </c>
      <c r="E6483">
        <v>0</v>
      </c>
      <c r="F6483">
        <v>2</v>
      </c>
      <c r="G6483">
        <v>1</v>
      </c>
      <c r="H6483">
        <v>8.1564403801012528E-2</v>
      </c>
      <c r="I6483">
        <v>0</v>
      </c>
      <c r="J6483">
        <v>0.45939723473739119</v>
      </c>
      <c r="K6483">
        <v>1.244118871433358</v>
      </c>
      <c r="L6483">
        <v>0</v>
      </c>
      <c r="M6483">
        <v>216.63034230000005</v>
      </c>
    </row>
    <row r="6484" spans="1:13" x14ac:dyDescent="0.35">
      <c r="A6484">
        <v>2.4553983240000004</v>
      </c>
      <c r="B6484">
        <v>0</v>
      </c>
      <c r="C6484">
        <v>-8.797100885642414E-3</v>
      </c>
      <c r="D6484">
        <v>1</v>
      </c>
      <c r="E6484">
        <v>0</v>
      </c>
      <c r="F6484">
        <v>2</v>
      </c>
      <c r="G6484">
        <v>0</v>
      </c>
      <c r="H6484">
        <v>8.1564403801012528E-2</v>
      </c>
      <c r="I6484">
        <v>1</v>
      </c>
      <c r="J6484">
        <v>0.20360252914997359</v>
      </c>
      <c r="K6484">
        <v>0.79762377975786214</v>
      </c>
      <c r="L6484">
        <v>1</v>
      </c>
      <c r="M6484">
        <v>297.85753</v>
      </c>
    </row>
    <row r="6485" spans="1:13" x14ac:dyDescent="0.35">
      <c r="A6485">
        <v>3.7211266600000004</v>
      </c>
      <c r="B6485">
        <v>0</v>
      </c>
      <c r="C6485">
        <v>0.53061747949891069</v>
      </c>
      <c r="D6485">
        <v>2</v>
      </c>
      <c r="E6485">
        <v>0</v>
      </c>
      <c r="F6485">
        <v>6</v>
      </c>
      <c r="G6485">
        <v>0</v>
      </c>
      <c r="H6485">
        <v>8.1564403801012528E-2</v>
      </c>
      <c r="I6485">
        <v>1</v>
      </c>
      <c r="J6485">
        <v>-0.11806901442064656</v>
      </c>
      <c r="K6485">
        <v>0.98651294766730668</v>
      </c>
      <c r="L6485">
        <v>2</v>
      </c>
      <c r="M6485">
        <v>143.36779869999998</v>
      </c>
    </row>
    <row r="6486" spans="1:13" x14ac:dyDescent="0.35">
      <c r="A6486">
        <v>5.0833152229999996</v>
      </c>
      <c r="B6486">
        <v>1</v>
      </c>
      <c r="C6486">
        <v>-0.34176655167778192</v>
      </c>
      <c r="D6486">
        <v>1</v>
      </c>
      <c r="E6486">
        <v>1</v>
      </c>
      <c r="F6486">
        <v>0</v>
      </c>
      <c r="G6486">
        <v>1</v>
      </c>
      <c r="H6486">
        <v>-1.3815541801724358E-2</v>
      </c>
      <c r="I6486">
        <v>0</v>
      </c>
      <c r="J6486">
        <v>-0.32619350995114088</v>
      </c>
      <c r="K6486">
        <v>0.88547153433140535</v>
      </c>
      <c r="L6486">
        <v>2</v>
      </c>
      <c r="M6486">
        <v>303.81819829999995</v>
      </c>
    </row>
    <row r="6487" spans="1:13" x14ac:dyDescent="0.35">
      <c r="A6487">
        <v>4.6387962639999998</v>
      </c>
      <c r="B6487">
        <v>1</v>
      </c>
      <c r="C6487">
        <v>-8.797100885642414E-3</v>
      </c>
      <c r="D6487">
        <v>0</v>
      </c>
      <c r="E6487">
        <v>1</v>
      </c>
      <c r="F6487">
        <v>2</v>
      </c>
      <c r="G6487">
        <v>0</v>
      </c>
      <c r="H6487">
        <v>-1.5559842121176297E-2</v>
      </c>
      <c r="I6487">
        <v>1</v>
      </c>
      <c r="J6487">
        <v>0.45939723473739119</v>
      </c>
      <c r="K6487">
        <v>1.3052330715596179</v>
      </c>
      <c r="L6487">
        <v>1</v>
      </c>
      <c r="M6487">
        <v>200.02679579999995</v>
      </c>
    </row>
    <row r="6488" spans="1:13" x14ac:dyDescent="0.35">
      <c r="A6488">
        <v>7.5353981119999993</v>
      </c>
      <c r="B6488">
        <v>1</v>
      </c>
      <c r="C6488">
        <v>0.53061747949891069</v>
      </c>
      <c r="D6488">
        <v>1</v>
      </c>
      <c r="E6488">
        <v>0</v>
      </c>
      <c r="F6488">
        <v>2</v>
      </c>
      <c r="G6488">
        <v>0</v>
      </c>
      <c r="H6488">
        <v>8.1564403801012528E-2</v>
      </c>
      <c r="I6488">
        <v>1</v>
      </c>
      <c r="J6488">
        <v>-0.32619350995114088</v>
      </c>
      <c r="K6488">
        <v>1.1608737316837334</v>
      </c>
      <c r="L6488">
        <v>1</v>
      </c>
      <c r="M6488">
        <v>174.01672799999994</v>
      </c>
    </row>
    <row r="6489" spans="1:13" x14ac:dyDescent="0.35">
      <c r="A6489">
        <v>5.9394568529999994</v>
      </c>
      <c r="B6489">
        <v>1</v>
      </c>
      <c r="C6489">
        <v>-8.797100885642414E-3</v>
      </c>
      <c r="D6489">
        <v>0</v>
      </c>
      <c r="E6489">
        <v>0</v>
      </c>
      <c r="F6489">
        <v>0</v>
      </c>
      <c r="G6489">
        <v>1</v>
      </c>
      <c r="H6489">
        <v>-4.6681885592470503E-2</v>
      </c>
      <c r="I6489">
        <v>3</v>
      </c>
      <c r="J6489">
        <v>0.45939723473739119</v>
      </c>
      <c r="K6489">
        <v>0.78424534857042771</v>
      </c>
      <c r="L6489">
        <v>0</v>
      </c>
      <c r="M6489">
        <v>244.51211969999997</v>
      </c>
    </row>
    <row r="6490" spans="1:13" x14ac:dyDescent="0.35">
      <c r="A6490">
        <v>2.4841032259999998</v>
      </c>
      <c r="B6490">
        <v>1</v>
      </c>
      <c r="C6490">
        <v>-8.797100885642414E-3</v>
      </c>
      <c r="D6490">
        <v>0</v>
      </c>
      <c r="E6490">
        <v>1</v>
      </c>
      <c r="F6490">
        <v>1</v>
      </c>
      <c r="G6490">
        <v>1</v>
      </c>
      <c r="H6490">
        <v>-3.3158274482581987E-3</v>
      </c>
      <c r="I6490">
        <v>2</v>
      </c>
      <c r="J6490">
        <v>-0.11806901442064656</v>
      </c>
      <c r="K6490">
        <v>1.163210037633114</v>
      </c>
      <c r="L6490">
        <v>1</v>
      </c>
      <c r="M6490">
        <v>288.4861922</v>
      </c>
    </row>
    <row r="6491" spans="1:13" x14ac:dyDescent="0.35">
      <c r="A6491">
        <v>4.9192997419999998</v>
      </c>
      <c r="B6491">
        <v>1</v>
      </c>
      <c r="C6491">
        <v>-8.797100885642414E-3</v>
      </c>
      <c r="D6491">
        <v>1</v>
      </c>
      <c r="E6491">
        <v>0</v>
      </c>
      <c r="F6491">
        <v>3</v>
      </c>
      <c r="G6491">
        <v>0</v>
      </c>
      <c r="H6491">
        <v>-3.3158274482581987E-3</v>
      </c>
      <c r="I6491">
        <v>0</v>
      </c>
      <c r="J6491">
        <v>-0.11806901442064656</v>
      </c>
      <c r="K6491">
        <v>1.1390649909293533</v>
      </c>
      <c r="L6491">
        <v>1</v>
      </c>
      <c r="M6491">
        <v>287.3939014</v>
      </c>
    </row>
    <row r="6492" spans="1:13" x14ac:dyDescent="0.35">
      <c r="A6492">
        <v>5.7147605160000001</v>
      </c>
      <c r="B6492">
        <v>0</v>
      </c>
      <c r="C6492">
        <v>-8.797100885642414E-3</v>
      </c>
      <c r="D6492">
        <v>0</v>
      </c>
      <c r="E6492">
        <v>0</v>
      </c>
      <c r="F6492">
        <v>3</v>
      </c>
      <c r="G6492">
        <v>0</v>
      </c>
      <c r="H6492">
        <v>-1.5559842121176297E-2</v>
      </c>
      <c r="I6492">
        <v>2</v>
      </c>
      <c r="J6492">
        <v>-0.11806901442064656</v>
      </c>
      <c r="K6492">
        <v>1.2216598866135233</v>
      </c>
      <c r="L6492">
        <v>0</v>
      </c>
      <c r="M6492">
        <v>263.10451</v>
      </c>
    </row>
    <row r="6493" spans="1:13" x14ac:dyDescent="0.35">
      <c r="A6493">
        <v>4.0131834239999993</v>
      </c>
      <c r="B6493">
        <v>1</v>
      </c>
      <c r="C6493">
        <v>0.53061747949891069</v>
      </c>
      <c r="D6493">
        <v>1</v>
      </c>
      <c r="E6493">
        <v>0</v>
      </c>
      <c r="F6493">
        <v>4</v>
      </c>
      <c r="G6493">
        <v>0</v>
      </c>
      <c r="H6493">
        <v>8.1564403801012528E-2</v>
      </c>
      <c r="I6493">
        <v>2</v>
      </c>
      <c r="J6493">
        <v>-0.11806901442064656</v>
      </c>
      <c r="K6493">
        <v>1.2862659479079919</v>
      </c>
      <c r="L6493">
        <v>1</v>
      </c>
      <c r="M6493">
        <v>195.95646109999996</v>
      </c>
    </row>
    <row r="6494" spans="1:13" x14ac:dyDescent="0.35">
      <c r="A6494">
        <v>3.0574575209999999</v>
      </c>
      <c r="B6494">
        <v>1</v>
      </c>
      <c r="C6494">
        <v>-0.34176655167778192</v>
      </c>
      <c r="D6494">
        <v>0</v>
      </c>
      <c r="E6494">
        <v>0</v>
      </c>
      <c r="F6494">
        <v>2</v>
      </c>
      <c r="G6494">
        <v>0</v>
      </c>
      <c r="H6494">
        <v>-1.5559842121176297E-2</v>
      </c>
      <c r="I6494">
        <v>0</v>
      </c>
      <c r="J6494">
        <v>-8.7036653585432347E-2</v>
      </c>
      <c r="K6494">
        <v>1.190540557636091</v>
      </c>
      <c r="L6494">
        <v>0</v>
      </c>
      <c r="M6494">
        <v>309.99379060000001</v>
      </c>
    </row>
    <row r="6495" spans="1:13" x14ac:dyDescent="0.35">
      <c r="A6495">
        <v>6.9866850579999999</v>
      </c>
      <c r="B6495">
        <v>0</v>
      </c>
      <c r="C6495">
        <v>-0.34176655167778192</v>
      </c>
      <c r="D6495">
        <v>2</v>
      </c>
      <c r="E6495">
        <v>0</v>
      </c>
      <c r="F6495">
        <v>1</v>
      </c>
      <c r="G6495">
        <v>1</v>
      </c>
      <c r="H6495">
        <v>-4.6681885592470503E-2</v>
      </c>
      <c r="I6495">
        <v>2</v>
      </c>
      <c r="J6495">
        <v>0.45939723473739119</v>
      </c>
      <c r="K6495">
        <v>0.92132260987339321</v>
      </c>
      <c r="L6495">
        <v>2</v>
      </c>
      <c r="M6495">
        <v>341.93830160000005</v>
      </c>
    </row>
    <row r="6496" spans="1:13" x14ac:dyDescent="0.35">
      <c r="A6496">
        <v>5.8347676379999998</v>
      </c>
      <c r="B6496">
        <v>0</v>
      </c>
      <c r="C6496">
        <v>-8.797100885642414E-3</v>
      </c>
      <c r="D6496">
        <v>1</v>
      </c>
      <c r="E6496">
        <v>0</v>
      </c>
      <c r="F6496">
        <v>6</v>
      </c>
      <c r="G6496">
        <v>0</v>
      </c>
      <c r="H6496">
        <v>-3.3158274482581987E-3</v>
      </c>
      <c r="I6496">
        <v>1</v>
      </c>
      <c r="J6496">
        <v>-8.7036653585432347E-2</v>
      </c>
      <c r="K6496">
        <v>1.0275162268595555</v>
      </c>
      <c r="L6496">
        <v>1</v>
      </c>
      <c r="M6496">
        <v>231.89725050000004</v>
      </c>
    </row>
    <row r="6497" spans="1:13" x14ac:dyDescent="0.35">
      <c r="A6497">
        <v>3.5725041920000002</v>
      </c>
      <c r="B6497">
        <v>0</v>
      </c>
      <c r="C6497">
        <v>-8.797100885642414E-3</v>
      </c>
      <c r="D6497">
        <v>1</v>
      </c>
      <c r="E6497">
        <v>0</v>
      </c>
      <c r="F6497">
        <v>1</v>
      </c>
      <c r="G6497">
        <v>0</v>
      </c>
      <c r="H6497">
        <v>-3.3158274482581987E-3</v>
      </c>
      <c r="I6497">
        <v>0</v>
      </c>
      <c r="J6497">
        <v>-0.32619350995114088</v>
      </c>
      <c r="K6497">
        <v>0.96875428215032866</v>
      </c>
      <c r="L6497">
        <v>1</v>
      </c>
      <c r="M6497">
        <v>220.91936239999995</v>
      </c>
    </row>
    <row r="6498" spans="1:13" x14ac:dyDescent="0.35">
      <c r="A6498">
        <v>4.3095971569999998</v>
      </c>
      <c r="B6498">
        <v>1</v>
      </c>
      <c r="C6498">
        <v>0.53061747949891069</v>
      </c>
      <c r="D6498">
        <v>0</v>
      </c>
      <c r="E6498">
        <v>0</v>
      </c>
      <c r="F6498">
        <v>1</v>
      </c>
      <c r="G6498">
        <v>0</v>
      </c>
      <c r="H6498">
        <v>-1.3815541801724358E-2</v>
      </c>
      <c r="I6498">
        <v>3</v>
      </c>
      <c r="J6498">
        <v>-8.7036653585432347E-2</v>
      </c>
      <c r="K6498">
        <v>1.292960391193241</v>
      </c>
      <c r="L6498">
        <v>0</v>
      </c>
      <c r="M6498">
        <v>151.60152770000002</v>
      </c>
    </row>
    <row r="6499" spans="1:13" x14ac:dyDescent="0.35">
      <c r="A6499">
        <v>7.6734089900000004</v>
      </c>
      <c r="B6499">
        <v>1</v>
      </c>
      <c r="C6499">
        <v>-0.34176655167778192</v>
      </c>
      <c r="D6499">
        <v>0</v>
      </c>
      <c r="E6499">
        <v>0</v>
      </c>
      <c r="F6499">
        <v>0</v>
      </c>
      <c r="G6499">
        <v>0</v>
      </c>
      <c r="H6499">
        <v>-1.3815541801724358E-2</v>
      </c>
      <c r="I6499">
        <v>1</v>
      </c>
      <c r="J6499">
        <v>0.45939723473739119</v>
      </c>
      <c r="K6499">
        <v>0.84654660783303293</v>
      </c>
      <c r="L6499">
        <v>0</v>
      </c>
      <c r="M6499">
        <v>319.11594879999996</v>
      </c>
    </row>
    <row r="6500" spans="1:13" x14ac:dyDescent="0.35">
      <c r="A6500">
        <v>7.9273109939999991</v>
      </c>
      <c r="B6500">
        <v>1</v>
      </c>
      <c r="C6500">
        <v>-8.797100885642414E-3</v>
      </c>
      <c r="D6500">
        <v>1</v>
      </c>
      <c r="E6500">
        <v>0</v>
      </c>
      <c r="F6500">
        <v>0</v>
      </c>
      <c r="G6500">
        <v>1</v>
      </c>
      <c r="H6500">
        <v>-4.6681885592470503E-2</v>
      </c>
      <c r="I6500">
        <v>3</v>
      </c>
      <c r="J6500">
        <v>0.20360252914997359</v>
      </c>
      <c r="K6500">
        <v>0.85436727146521751</v>
      </c>
      <c r="L6500">
        <v>1</v>
      </c>
      <c r="M6500">
        <v>256.74033059999999</v>
      </c>
    </row>
    <row r="6501" spans="1:13" x14ac:dyDescent="0.35">
      <c r="A6501">
        <v>3.4937071450000001</v>
      </c>
      <c r="B6501">
        <v>1</v>
      </c>
      <c r="C6501">
        <v>0.53061747949891069</v>
      </c>
      <c r="D6501">
        <v>0</v>
      </c>
      <c r="E6501">
        <v>0</v>
      </c>
      <c r="F6501">
        <v>1</v>
      </c>
      <c r="G6501">
        <v>0</v>
      </c>
      <c r="H6501">
        <v>-1.5559842121176297E-2</v>
      </c>
      <c r="I6501">
        <v>2</v>
      </c>
      <c r="J6501">
        <v>-8.7036653585432347E-2</v>
      </c>
      <c r="K6501">
        <v>1.4026151401994513</v>
      </c>
      <c r="L6501">
        <v>0</v>
      </c>
      <c r="M6501">
        <v>191.90812840000001</v>
      </c>
    </row>
    <row r="6502" spans="1:13" x14ac:dyDescent="0.35">
      <c r="A6502">
        <v>4.1509658799999993</v>
      </c>
      <c r="B6502">
        <v>0</v>
      </c>
      <c r="C6502">
        <v>-8.797100885642414E-3</v>
      </c>
      <c r="D6502">
        <v>0</v>
      </c>
      <c r="E6502">
        <v>0</v>
      </c>
      <c r="F6502">
        <v>1</v>
      </c>
      <c r="G6502">
        <v>1</v>
      </c>
      <c r="H6502">
        <v>8.1564403801012528E-2</v>
      </c>
      <c r="I6502">
        <v>1</v>
      </c>
      <c r="J6502">
        <v>0.45939723473739119</v>
      </c>
      <c r="K6502">
        <v>1.0751427402722955</v>
      </c>
      <c r="L6502">
        <v>0</v>
      </c>
      <c r="M6502">
        <v>243.95689159999995</v>
      </c>
    </row>
    <row r="6503" spans="1:13" x14ac:dyDescent="0.35">
      <c r="A6503">
        <v>5.0709096429999994</v>
      </c>
      <c r="B6503">
        <v>1</v>
      </c>
      <c r="C6503">
        <v>-8.797100885642414E-3</v>
      </c>
      <c r="D6503">
        <v>0</v>
      </c>
      <c r="E6503">
        <v>0</v>
      </c>
      <c r="F6503">
        <v>1</v>
      </c>
      <c r="G6503">
        <v>1</v>
      </c>
      <c r="H6503">
        <v>-3.3158274482581987E-3</v>
      </c>
      <c r="I6503">
        <v>0</v>
      </c>
      <c r="J6503">
        <v>0.45939723473739119</v>
      </c>
      <c r="K6503">
        <v>1.3490500156009189</v>
      </c>
      <c r="L6503">
        <v>0</v>
      </c>
      <c r="M6503">
        <v>259.77195949999998</v>
      </c>
    </row>
    <row r="6504" spans="1:13" x14ac:dyDescent="0.35">
      <c r="A6504">
        <v>3.7429311950000002</v>
      </c>
      <c r="B6504">
        <v>0</v>
      </c>
      <c r="C6504">
        <v>-8.797100885642414E-3</v>
      </c>
      <c r="D6504">
        <v>1</v>
      </c>
      <c r="E6504">
        <v>0</v>
      </c>
      <c r="F6504">
        <v>2</v>
      </c>
      <c r="G6504">
        <v>0</v>
      </c>
      <c r="H6504">
        <v>8.1564403801012528E-2</v>
      </c>
      <c r="I6504">
        <v>1</v>
      </c>
      <c r="J6504">
        <v>-8.7036653585432347E-2</v>
      </c>
      <c r="K6504">
        <v>0.85087304042734335</v>
      </c>
      <c r="L6504">
        <v>1</v>
      </c>
      <c r="M6504">
        <v>210.50472520000005</v>
      </c>
    </row>
    <row r="6505" spans="1:13" x14ac:dyDescent="0.35">
      <c r="A6505">
        <v>6.4633333980000005</v>
      </c>
      <c r="B6505">
        <v>1</v>
      </c>
      <c r="C6505">
        <v>-8.797100885642414E-3</v>
      </c>
      <c r="D6505">
        <v>0</v>
      </c>
      <c r="E6505">
        <v>0</v>
      </c>
      <c r="F6505">
        <v>2</v>
      </c>
      <c r="G6505">
        <v>0</v>
      </c>
      <c r="H6505">
        <v>-3.3158274482581987E-3</v>
      </c>
      <c r="I6505">
        <v>2</v>
      </c>
      <c r="J6505">
        <v>-0.32619350995114088</v>
      </c>
      <c r="K6505">
        <v>0.87537940372235146</v>
      </c>
      <c r="L6505">
        <v>0</v>
      </c>
      <c r="M6505">
        <v>279.96944819999999</v>
      </c>
    </row>
    <row r="6506" spans="1:13" x14ac:dyDescent="0.35">
      <c r="A6506">
        <v>3.6552633880000003</v>
      </c>
      <c r="B6506">
        <v>1</v>
      </c>
      <c r="C6506">
        <v>-8.797100885642414E-3</v>
      </c>
      <c r="D6506">
        <v>1</v>
      </c>
      <c r="E6506">
        <v>0</v>
      </c>
      <c r="F6506">
        <v>2</v>
      </c>
      <c r="G6506">
        <v>0</v>
      </c>
      <c r="H6506">
        <v>-1.5559842121176297E-2</v>
      </c>
      <c r="I6506">
        <v>0</v>
      </c>
      <c r="J6506">
        <v>0.20360252914997359</v>
      </c>
      <c r="K6506">
        <v>0.8056765672941979</v>
      </c>
      <c r="L6506">
        <v>1</v>
      </c>
      <c r="M6506">
        <v>207.42945789999999</v>
      </c>
    </row>
    <row r="6507" spans="1:13" x14ac:dyDescent="0.35">
      <c r="A6507">
        <v>5.5545302139999997</v>
      </c>
      <c r="B6507">
        <v>1</v>
      </c>
      <c r="C6507">
        <v>-0.34176655167778192</v>
      </c>
      <c r="D6507">
        <v>1</v>
      </c>
      <c r="E6507">
        <v>0</v>
      </c>
      <c r="F6507">
        <v>4</v>
      </c>
      <c r="G6507">
        <v>2</v>
      </c>
      <c r="H6507">
        <v>-4.6681885592470503E-2</v>
      </c>
      <c r="I6507">
        <v>1</v>
      </c>
      <c r="J6507">
        <v>-8.7036653585432347E-2</v>
      </c>
      <c r="K6507">
        <v>1.1878708286381823</v>
      </c>
      <c r="L6507">
        <v>1</v>
      </c>
      <c r="M6507">
        <v>312.67815959999996</v>
      </c>
    </row>
    <row r="6508" spans="1:13" x14ac:dyDescent="0.35">
      <c r="A6508">
        <v>4.4919692620000005</v>
      </c>
      <c r="B6508">
        <v>0</v>
      </c>
      <c r="C6508">
        <v>-0.34176655167778192</v>
      </c>
      <c r="D6508">
        <v>0</v>
      </c>
      <c r="E6508">
        <v>0</v>
      </c>
      <c r="F6508">
        <v>6</v>
      </c>
      <c r="G6508">
        <v>0</v>
      </c>
      <c r="H6508">
        <v>-1.3815541801724358E-2</v>
      </c>
      <c r="I6508">
        <v>0</v>
      </c>
      <c r="J6508">
        <v>0.20360252914997359</v>
      </c>
      <c r="K6508">
        <v>1.0269286047932888</v>
      </c>
      <c r="L6508">
        <v>0</v>
      </c>
      <c r="M6508">
        <v>325.97158520000005</v>
      </c>
    </row>
    <row r="6509" spans="1:13" x14ac:dyDescent="0.35">
      <c r="A6509">
        <v>5.5961104339999999</v>
      </c>
      <c r="B6509">
        <v>1</v>
      </c>
      <c r="C6509">
        <v>-8.797100885642414E-3</v>
      </c>
      <c r="D6509">
        <v>1</v>
      </c>
      <c r="E6509">
        <v>2</v>
      </c>
      <c r="F6509">
        <v>2</v>
      </c>
      <c r="G6509">
        <v>0</v>
      </c>
      <c r="H6509">
        <v>-1.3815541801724358E-2</v>
      </c>
      <c r="I6509">
        <v>4</v>
      </c>
      <c r="J6509">
        <v>-0.11806901442064656</v>
      </c>
      <c r="K6509">
        <v>1.2335129791328918</v>
      </c>
      <c r="L6509">
        <v>3</v>
      </c>
      <c r="M6509">
        <v>263.67940090000002</v>
      </c>
    </row>
    <row r="6510" spans="1:13" x14ac:dyDescent="0.35">
      <c r="A6510">
        <v>5.2938748220000003</v>
      </c>
      <c r="B6510">
        <v>1</v>
      </c>
      <c r="C6510">
        <v>-0.34176655167778192</v>
      </c>
      <c r="D6510">
        <v>0</v>
      </c>
      <c r="E6510">
        <v>0</v>
      </c>
      <c r="F6510">
        <v>4</v>
      </c>
      <c r="G6510">
        <v>0</v>
      </c>
      <c r="H6510">
        <v>-3.3158274482581987E-3</v>
      </c>
      <c r="I6510">
        <v>2</v>
      </c>
      <c r="J6510">
        <v>-8.7036653585432347E-2</v>
      </c>
      <c r="K6510">
        <v>1.0837277661266165</v>
      </c>
      <c r="L6510">
        <v>0</v>
      </c>
      <c r="M6510">
        <v>378.16448930000001</v>
      </c>
    </row>
    <row r="6511" spans="1:13" x14ac:dyDescent="0.35">
      <c r="A6511">
        <v>3.2074118540000001</v>
      </c>
      <c r="B6511">
        <v>1</v>
      </c>
      <c r="C6511">
        <v>-8.797100885642414E-3</v>
      </c>
      <c r="D6511">
        <v>1</v>
      </c>
      <c r="E6511">
        <v>1</v>
      </c>
      <c r="F6511">
        <v>3</v>
      </c>
      <c r="G6511">
        <v>0</v>
      </c>
      <c r="H6511">
        <v>-4.6681885592470503E-2</v>
      </c>
      <c r="I6511">
        <v>0</v>
      </c>
      <c r="J6511">
        <v>-8.7036653585432347E-2</v>
      </c>
      <c r="K6511">
        <v>0.98682981764648681</v>
      </c>
      <c r="L6511">
        <v>2</v>
      </c>
      <c r="M6511">
        <v>245.76501819999999</v>
      </c>
    </row>
    <row r="6512" spans="1:13" x14ac:dyDescent="0.35">
      <c r="A6512">
        <v>5.2242303579999998</v>
      </c>
      <c r="B6512">
        <v>1</v>
      </c>
      <c r="C6512">
        <v>-0.34176655167778192</v>
      </c>
      <c r="D6512">
        <v>0</v>
      </c>
      <c r="E6512">
        <v>0</v>
      </c>
      <c r="F6512">
        <v>3</v>
      </c>
      <c r="G6512">
        <v>1</v>
      </c>
      <c r="H6512">
        <v>-1.5559842121176297E-2</v>
      </c>
      <c r="I6512">
        <v>1</v>
      </c>
      <c r="J6512">
        <v>-8.7036653585432347E-2</v>
      </c>
      <c r="K6512">
        <v>1.3661230667347997</v>
      </c>
      <c r="L6512">
        <v>0</v>
      </c>
      <c r="M6512">
        <v>336.62806709999995</v>
      </c>
    </row>
    <row r="6513" spans="1:13" x14ac:dyDescent="0.35">
      <c r="A6513">
        <v>8.2714641679999996</v>
      </c>
      <c r="B6513">
        <v>0</v>
      </c>
      <c r="C6513">
        <v>-8.797100885642414E-3</v>
      </c>
      <c r="D6513">
        <v>0</v>
      </c>
      <c r="E6513">
        <v>0</v>
      </c>
      <c r="F6513">
        <v>2</v>
      </c>
      <c r="G6513">
        <v>0</v>
      </c>
      <c r="H6513">
        <v>-1.5559842121176297E-2</v>
      </c>
      <c r="I6513">
        <v>1</v>
      </c>
      <c r="J6513">
        <v>-0.32619350995114088</v>
      </c>
      <c r="K6513">
        <v>0.88580059723230375</v>
      </c>
      <c r="L6513">
        <v>0</v>
      </c>
      <c r="M6513">
        <v>235.87897399999997</v>
      </c>
    </row>
    <row r="6514" spans="1:13" x14ac:dyDescent="0.35">
      <c r="A6514">
        <v>6.4876872519999997</v>
      </c>
      <c r="B6514">
        <v>1</v>
      </c>
      <c r="C6514">
        <v>-8.797100885642414E-3</v>
      </c>
      <c r="D6514">
        <v>0</v>
      </c>
      <c r="E6514">
        <v>0</v>
      </c>
      <c r="F6514">
        <v>2</v>
      </c>
      <c r="G6514">
        <v>0</v>
      </c>
      <c r="H6514">
        <v>-3.3158274482581987E-3</v>
      </c>
      <c r="I6514">
        <v>0</v>
      </c>
      <c r="J6514">
        <v>0.45939723473739119</v>
      </c>
      <c r="K6514">
        <v>0.97468165362789905</v>
      </c>
      <c r="L6514">
        <v>0</v>
      </c>
      <c r="M6514">
        <v>240.72702809999998</v>
      </c>
    </row>
    <row r="6515" spans="1:13" x14ac:dyDescent="0.35">
      <c r="A6515">
        <v>4.619017178</v>
      </c>
      <c r="B6515">
        <v>1</v>
      </c>
      <c r="C6515">
        <v>-8.797100885642414E-3</v>
      </c>
      <c r="D6515">
        <v>0</v>
      </c>
      <c r="E6515">
        <v>0</v>
      </c>
      <c r="F6515">
        <v>2</v>
      </c>
      <c r="G6515">
        <v>0</v>
      </c>
      <c r="H6515">
        <v>-1.3815541801724358E-2</v>
      </c>
      <c r="I6515">
        <v>1</v>
      </c>
      <c r="J6515">
        <v>-0.32619350995114088</v>
      </c>
      <c r="K6515">
        <v>0.83515996008274651</v>
      </c>
      <c r="L6515">
        <v>0</v>
      </c>
      <c r="M6515">
        <v>253.39811929999996</v>
      </c>
    </row>
    <row r="6516" spans="1:13" x14ac:dyDescent="0.35">
      <c r="A6516">
        <v>3.9191750879999998</v>
      </c>
      <c r="B6516">
        <v>0</v>
      </c>
      <c r="C6516">
        <v>-8.797100885642414E-3</v>
      </c>
      <c r="D6516">
        <v>0</v>
      </c>
      <c r="E6516">
        <v>0</v>
      </c>
      <c r="F6516">
        <v>2</v>
      </c>
      <c r="G6516">
        <v>0</v>
      </c>
      <c r="H6516">
        <v>-1.3815541801724358E-2</v>
      </c>
      <c r="I6516">
        <v>2</v>
      </c>
      <c r="J6516">
        <v>0.45939723473739119</v>
      </c>
      <c r="K6516">
        <v>1.158656851515484</v>
      </c>
      <c r="L6516">
        <v>0</v>
      </c>
      <c r="M6516">
        <v>228.17956660000004</v>
      </c>
    </row>
    <row r="6517" spans="1:13" x14ac:dyDescent="0.35">
      <c r="A6517">
        <v>6.4808926209999997</v>
      </c>
      <c r="B6517">
        <v>1</v>
      </c>
      <c r="C6517">
        <v>-8.797100885642414E-3</v>
      </c>
      <c r="D6517">
        <v>0</v>
      </c>
      <c r="E6517">
        <v>0</v>
      </c>
      <c r="F6517">
        <v>1</v>
      </c>
      <c r="G6517">
        <v>0</v>
      </c>
      <c r="H6517">
        <v>-4.6681885592470503E-2</v>
      </c>
      <c r="I6517">
        <v>2</v>
      </c>
      <c r="J6517">
        <v>-0.11806901442064656</v>
      </c>
      <c r="K6517">
        <v>0.80515773538535218</v>
      </c>
      <c r="L6517">
        <v>0</v>
      </c>
      <c r="M6517">
        <v>239.79012660000001</v>
      </c>
    </row>
    <row r="6518" spans="1:13" x14ac:dyDescent="0.35">
      <c r="A6518">
        <v>5.1246744610000006</v>
      </c>
      <c r="B6518">
        <v>1</v>
      </c>
      <c r="C6518">
        <v>-8.797100885642414E-3</v>
      </c>
      <c r="D6518">
        <v>1</v>
      </c>
      <c r="E6518">
        <v>0</v>
      </c>
      <c r="F6518">
        <v>1</v>
      </c>
      <c r="G6518">
        <v>0</v>
      </c>
      <c r="H6518">
        <v>-3.3158274482581987E-3</v>
      </c>
      <c r="I6518">
        <v>1</v>
      </c>
      <c r="J6518">
        <v>-8.7036653585432347E-2</v>
      </c>
      <c r="K6518">
        <v>0.76969462763305074</v>
      </c>
      <c r="L6518">
        <v>1</v>
      </c>
      <c r="M6518">
        <v>264.65003019999995</v>
      </c>
    </row>
    <row r="6519" spans="1:13" x14ac:dyDescent="0.35">
      <c r="A6519">
        <v>9.4350536209999998</v>
      </c>
      <c r="B6519">
        <v>1</v>
      </c>
      <c r="C6519">
        <v>0.53061747949891069</v>
      </c>
      <c r="D6519">
        <v>0</v>
      </c>
      <c r="E6519">
        <v>2</v>
      </c>
      <c r="F6519">
        <v>0</v>
      </c>
      <c r="G6519">
        <v>2</v>
      </c>
      <c r="H6519">
        <v>-1.5559842121176297E-2</v>
      </c>
      <c r="I6519">
        <v>0</v>
      </c>
      <c r="J6519">
        <v>0.20360252914997359</v>
      </c>
      <c r="K6519">
        <v>0.79899067475580587</v>
      </c>
      <c r="L6519">
        <v>2</v>
      </c>
      <c r="M6519">
        <v>158.44965100000002</v>
      </c>
    </row>
    <row r="6520" spans="1:13" x14ac:dyDescent="0.35">
      <c r="A6520">
        <v>6.0862636520000004</v>
      </c>
      <c r="B6520">
        <v>1</v>
      </c>
      <c r="C6520">
        <v>-8.797100885642414E-3</v>
      </c>
      <c r="D6520">
        <v>1</v>
      </c>
      <c r="E6520">
        <v>1</v>
      </c>
      <c r="F6520">
        <v>1</v>
      </c>
      <c r="G6520">
        <v>1</v>
      </c>
      <c r="H6520">
        <v>-1.5559842121176297E-2</v>
      </c>
      <c r="I6520">
        <v>0</v>
      </c>
      <c r="J6520">
        <v>-8.7036653585432347E-2</v>
      </c>
      <c r="K6520">
        <v>0.85709229935936404</v>
      </c>
      <c r="L6520">
        <v>2</v>
      </c>
      <c r="M6520">
        <v>230.33446530000003</v>
      </c>
    </row>
    <row r="6521" spans="1:13" x14ac:dyDescent="0.35">
      <c r="A6521">
        <v>1.1220869039999999</v>
      </c>
      <c r="B6521">
        <v>1</v>
      </c>
      <c r="C6521">
        <v>-8.797100885642414E-3</v>
      </c>
      <c r="D6521">
        <v>0</v>
      </c>
      <c r="E6521">
        <v>0</v>
      </c>
      <c r="F6521">
        <v>3</v>
      </c>
      <c r="G6521">
        <v>0</v>
      </c>
      <c r="H6521">
        <v>-1.5559842121176297E-2</v>
      </c>
      <c r="I6521">
        <v>0</v>
      </c>
      <c r="J6521">
        <v>0.20360252914997359</v>
      </c>
      <c r="K6521">
        <v>0.84216108924483091</v>
      </c>
      <c r="L6521">
        <v>0</v>
      </c>
      <c r="M6521">
        <v>211.40459559999999</v>
      </c>
    </row>
    <row r="6522" spans="1:13" x14ac:dyDescent="0.35">
      <c r="A6522">
        <v>5.75278943</v>
      </c>
      <c r="B6522">
        <v>0</v>
      </c>
      <c r="C6522">
        <v>0.53061747949891069</v>
      </c>
      <c r="D6522">
        <v>1</v>
      </c>
      <c r="E6522">
        <v>0</v>
      </c>
      <c r="F6522">
        <v>2</v>
      </c>
      <c r="G6522">
        <v>0</v>
      </c>
      <c r="H6522">
        <v>-3.3158274482581987E-3</v>
      </c>
      <c r="I6522">
        <v>1</v>
      </c>
      <c r="J6522">
        <v>-8.7036653585432347E-2</v>
      </c>
      <c r="K6522">
        <v>0.95762825774069738</v>
      </c>
      <c r="L6522">
        <v>1</v>
      </c>
      <c r="M6522">
        <v>196.34601280000004</v>
      </c>
    </row>
    <row r="6523" spans="1:13" x14ac:dyDescent="0.35">
      <c r="A6523">
        <v>3.645313196</v>
      </c>
      <c r="B6523">
        <v>0</v>
      </c>
      <c r="C6523">
        <v>-8.797100885642414E-3</v>
      </c>
      <c r="D6523">
        <v>0</v>
      </c>
      <c r="E6523">
        <v>0</v>
      </c>
      <c r="F6523">
        <v>1</v>
      </c>
      <c r="G6523">
        <v>0</v>
      </c>
      <c r="H6523">
        <v>-1.5559842121176297E-2</v>
      </c>
      <c r="I6523">
        <v>2</v>
      </c>
      <c r="J6523">
        <v>0.45939723473739119</v>
      </c>
      <c r="K6523">
        <v>1.2283619168617521</v>
      </c>
      <c r="L6523">
        <v>0</v>
      </c>
      <c r="M6523">
        <v>216.59253100000001</v>
      </c>
    </row>
    <row r="6524" spans="1:13" x14ac:dyDescent="0.35">
      <c r="A6524">
        <v>5.4067936770000005</v>
      </c>
      <c r="B6524">
        <v>1</v>
      </c>
      <c r="C6524">
        <v>0.53061747949891069</v>
      </c>
      <c r="D6524">
        <v>0</v>
      </c>
      <c r="E6524">
        <v>0</v>
      </c>
      <c r="F6524">
        <v>3</v>
      </c>
      <c r="G6524">
        <v>0</v>
      </c>
      <c r="H6524">
        <v>8.1564403801012528E-2</v>
      </c>
      <c r="I6524">
        <v>2</v>
      </c>
      <c r="J6524">
        <v>-0.32619350995114088</v>
      </c>
      <c r="K6524">
        <v>0.90397571240630858</v>
      </c>
      <c r="L6524">
        <v>0</v>
      </c>
      <c r="M6524">
        <v>146.85835410000004</v>
      </c>
    </row>
    <row r="6525" spans="1:13" x14ac:dyDescent="0.35">
      <c r="A6525">
        <v>5.0147475680000007</v>
      </c>
      <c r="B6525">
        <v>0</v>
      </c>
      <c r="C6525">
        <v>-8.797100885642414E-3</v>
      </c>
      <c r="D6525">
        <v>2</v>
      </c>
      <c r="E6525">
        <v>0</v>
      </c>
      <c r="F6525">
        <v>3</v>
      </c>
      <c r="G6525">
        <v>0</v>
      </c>
      <c r="H6525">
        <v>-3.3158274482581987E-3</v>
      </c>
      <c r="I6525">
        <v>1</v>
      </c>
      <c r="J6525">
        <v>0.45939723473739119</v>
      </c>
      <c r="K6525">
        <v>0.88679856576980143</v>
      </c>
      <c r="L6525">
        <v>2</v>
      </c>
      <c r="M6525">
        <v>241.69965579999996</v>
      </c>
    </row>
    <row r="6526" spans="1:13" x14ac:dyDescent="0.35">
      <c r="A6526">
        <v>8.0192805499999995</v>
      </c>
      <c r="B6526">
        <v>1</v>
      </c>
      <c r="C6526">
        <v>-8.797100885642414E-3</v>
      </c>
      <c r="D6526">
        <v>0</v>
      </c>
      <c r="E6526">
        <v>0</v>
      </c>
      <c r="F6526">
        <v>2</v>
      </c>
      <c r="G6526">
        <v>0</v>
      </c>
      <c r="H6526">
        <v>-1.3815541801724358E-2</v>
      </c>
      <c r="I6526">
        <v>1</v>
      </c>
      <c r="J6526">
        <v>-0.32619350995114088</v>
      </c>
      <c r="K6526">
        <v>0.77445471402044908</v>
      </c>
      <c r="L6526">
        <v>0</v>
      </c>
      <c r="M6526">
        <v>250.34806730000003</v>
      </c>
    </row>
    <row r="6527" spans="1:13" x14ac:dyDescent="0.35">
      <c r="A6527">
        <v>6.8450557380000001</v>
      </c>
      <c r="B6527">
        <v>1</v>
      </c>
      <c r="C6527">
        <v>-8.797100885642414E-3</v>
      </c>
      <c r="D6527">
        <v>0</v>
      </c>
      <c r="E6527">
        <v>0</v>
      </c>
      <c r="F6527">
        <v>0</v>
      </c>
      <c r="G6527">
        <v>0</v>
      </c>
      <c r="H6527">
        <v>-1.5559842121176297E-2</v>
      </c>
      <c r="I6527">
        <v>0</v>
      </c>
      <c r="J6527">
        <v>0.20360252914997359</v>
      </c>
      <c r="K6527">
        <v>0.97581844818573205</v>
      </c>
      <c r="L6527">
        <v>0</v>
      </c>
      <c r="M6527">
        <v>282.47860439999999</v>
      </c>
    </row>
    <row r="6528" spans="1:13" x14ac:dyDescent="0.35">
      <c r="A6528">
        <v>4.6804435380000005</v>
      </c>
      <c r="B6528">
        <v>0</v>
      </c>
      <c r="C6528">
        <v>-8.797100885642414E-3</v>
      </c>
      <c r="D6528">
        <v>0</v>
      </c>
      <c r="E6528">
        <v>1</v>
      </c>
      <c r="F6528">
        <v>1</v>
      </c>
      <c r="G6528">
        <v>1</v>
      </c>
      <c r="H6528">
        <v>-1.5559842121176297E-2</v>
      </c>
      <c r="I6528">
        <v>0</v>
      </c>
      <c r="J6528">
        <v>-0.11806901442064656</v>
      </c>
      <c r="K6528">
        <v>1.1589883947874684</v>
      </c>
      <c r="L6528">
        <v>1</v>
      </c>
      <c r="M6528">
        <v>262.8136968</v>
      </c>
    </row>
    <row r="6529" spans="1:13" x14ac:dyDescent="0.35">
      <c r="A6529">
        <v>4.9859608569999994</v>
      </c>
      <c r="B6529">
        <v>1</v>
      </c>
      <c r="C6529">
        <v>-8.797100885642414E-3</v>
      </c>
      <c r="D6529">
        <v>0</v>
      </c>
      <c r="E6529">
        <v>0</v>
      </c>
      <c r="F6529">
        <v>4</v>
      </c>
      <c r="G6529">
        <v>0</v>
      </c>
      <c r="H6529">
        <v>-1.5559842121176297E-2</v>
      </c>
      <c r="I6529">
        <v>1</v>
      </c>
      <c r="J6529">
        <v>0.20360252914997359</v>
      </c>
      <c r="K6529">
        <v>0.90073575541509721</v>
      </c>
      <c r="L6529">
        <v>0</v>
      </c>
      <c r="M6529">
        <v>286.56122849999997</v>
      </c>
    </row>
    <row r="6530" spans="1:13" x14ac:dyDescent="0.35">
      <c r="A6530">
        <v>6.3582872009999996</v>
      </c>
      <c r="B6530">
        <v>1</v>
      </c>
      <c r="C6530">
        <v>-8.797100885642414E-3</v>
      </c>
      <c r="D6530">
        <v>2</v>
      </c>
      <c r="E6530">
        <v>0</v>
      </c>
      <c r="F6530">
        <v>2</v>
      </c>
      <c r="G6530">
        <v>0</v>
      </c>
      <c r="H6530">
        <v>-1.5559842121176297E-2</v>
      </c>
      <c r="I6530">
        <v>1</v>
      </c>
      <c r="J6530">
        <v>-0.32619350995114088</v>
      </c>
      <c r="K6530">
        <v>0.77662333218030433</v>
      </c>
      <c r="L6530">
        <v>2</v>
      </c>
      <c r="M6530">
        <v>216.13940430000002</v>
      </c>
    </row>
    <row r="6531" spans="1:13" x14ac:dyDescent="0.35">
      <c r="A6531">
        <v>4.0553473140000005</v>
      </c>
      <c r="B6531">
        <v>0</v>
      </c>
      <c r="C6531">
        <v>-8.797100885642414E-3</v>
      </c>
      <c r="D6531">
        <v>1</v>
      </c>
      <c r="E6531">
        <v>0</v>
      </c>
      <c r="F6531">
        <v>1</v>
      </c>
      <c r="G6531">
        <v>0</v>
      </c>
      <c r="H6531">
        <v>-1.5559842121176297E-2</v>
      </c>
      <c r="I6531">
        <v>1</v>
      </c>
      <c r="J6531">
        <v>0.45939723473739119</v>
      </c>
      <c r="K6531">
        <v>1.2401895659188908</v>
      </c>
      <c r="L6531">
        <v>1</v>
      </c>
      <c r="M6531">
        <v>295.61581239999998</v>
      </c>
    </row>
    <row r="6532" spans="1:13" x14ac:dyDescent="0.35">
      <c r="A6532">
        <v>3.4000107429999997</v>
      </c>
      <c r="B6532">
        <v>1</v>
      </c>
      <c r="C6532">
        <v>-8.797100885642414E-3</v>
      </c>
      <c r="D6532">
        <v>1</v>
      </c>
      <c r="E6532">
        <v>0</v>
      </c>
      <c r="F6532">
        <v>1</v>
      </c>
      <c r="G6532">
        <v>0</v>
      </c>
      <c r="H6532">
        <v>-1.3815541801724358E-2</v>
      </c>
      <c r="I6532">
        <v>4</v>
      </c>
      <c r="J6532">
        <v>0.20360252914997359</v>
      </c>
      <c r="K6532">
        <v>1.1165714543155492</v>
      </c>
      <c r="L6532">
        <v>1</v>
      </c>
      <c r="M6532">
        <v>246.31039150000004</v>
      </c>
    </row>
    <row r="6533" spans="1:13" x14ac:dyDescent="0.35">
      <c r="A6533">
        <v>6.0158573100000003</v>
      </c>
      <c r="B6533">
        <v>1</v>
      </c>
      <c r="C6533">
        <v>-8.797100885642414E-3</v>
      </c>
      <c r="D6533">
        <v>0</v>
      </c>
      <c r="E6533">
        <v>1</v>
      </c>
      <c r="F6533">
        <v>2</v>
      </c>
      <c r="G6533">
        <v>0</v>
      </c>
      <c r="H6533">
        <v>8.1564403801012528E-2</v>
      </c>
      <c r="I6533">
        <v>2</v>
      </c>
      <c r="J6533">
        <v>-0.32619350995114088</v>
      </c>
      <c r="K6533">
        <v>0.97548739449739374</v>
      </c>
      <c r="L6533">
        <v>1</v>
      </c>
      <c r="M6533">
        <v>222.0226533</v>
      </c>
    </row>
    <row r="6534" spans="1:13" x14ac:dyDescent="0.35">
      <c r="A6534">
        <v>4.5641636870000006</v>
      </c>
      <c r="B6534">
        <v>0</v>
      </c>
      <c r="C6534">
        <v>-8.797100885642414E-3</v>
      </c>
      <c r="D6534">
        <v>0</v>
      </c>
      <c r="E6534">
        <v>0</v>
      </c>
      <c r="F6534">
        <v>4</v>
      </c>
      <c r="G6534">
        <v>2</v>
      </c>
      <c r="H6534">
        <v>-3.3158274482581987E-3</v>
      </c>
      <c r="I6534">
        <v>0</v>
      </c>
      <c r="J6534">
        <v>0.45939723473739119</v>
      </c>
      <c r="K6534">
        <v>1.2466826074198156</v>
      </c>
      <c r="L6534">
        <v>0</v>
      </c>
      <c r="M6534">
        <v>242.48380569999995</v>
      </c>
    </row>
    <row r="6535" spans="1:13" x14ac:dyDescent="0.35">
      <c r="A6535">
        <v>5.2149318509999993</v>
      </c>
      <c r="B6535">
        <v>0</v>
      </c>
      <c r="C6535">
        <v>-8.797100885642414E-3</v>
      </c>
      <c r="D6535">
        <v>0</v>
      </c>
      <c r="E6535">
        <v>0</v>
      </c>
      <c r="F6535">
        <v>3</v>
      </c>
      <c r="G6535">
        <v>1</v>
      </c>
      <c r="H6535">
        <v>-1.5559842121176297E-2</v>
      </c>
      <c r="I6535">
        <v>1</v>
      </c>
      <c r="J6535">
        <v>-8.7036653585432347E-2</v>
      </c>
      <c r="K6535">
        <v>1.4018710251406505</v>
      </c>
      <c r="L6535">
        <v>0</v>
      </c>
      <c r="M6535">
        <v>294.79574379999997</v>
      </c>
    </row>
    <row r="6536" spans="1:13" x14ac:dyDescent="0.35">
      <c r="A6536">
        <v>6.2097951560000002</v>
      </c>
      <c r="B6536">
        <v>0</v>
      </c>
      <c r="C6536">
        <v>-8.797100885642414E-3</v>
      </c>
      <c r="D6536">
        <v>2</v>
      </c>
      <c r="E6536">
        <v>0</v>
      </c>
      <c r="F6536">
        <v>1</v>
      </c>
      <c r="G6536">
        <v>0</v>
      </c>
      <c r="H6536">
        <v>8.1564403801012528E-2</v>
      </c>
      <c r="I6536">
        <v>0</v>
      </c>
      <c r="J6536">
        <v>0.45939723473739119</v>
      </c>
      <c r="K6536">
        <v>1.1084141259232223</v>
      </c>
      <c r="L6536">
        <v>2</v>
      </c>
      <c r="M6536">
        <v>215.05275429999995</v>
      </c>
    </row>
    <row r="6537" spans="1:13" x14ac:dyDescent="0.35">
      <c r="A6537">
        <v>4.8421269929999999</v>
      </c>
      <c r="B6537">
        <v>1</v>
      </c>
      <c r="C6537">
        <v>-8.797100885642414E-3</v>
      </c>
      <c r="D6537">
        <v>1</v>
      </c>
      <c r="E6537">
        <v>0</v>
      </c>
      <c r="F6537">
        <v>3</v>
      </c>
      <c r="G6537">
        <v>1</v>
      </c>
      <c r="H6537">
        <v>-1.5559842121176297E-2</v>
      </c>
      <c r="I6537">
        <v>3</v>
      </c>
      <c r="J6537">
        <v>-0.32619350995114088</v>
      </c>
      <c r="K6537">
        <v>0.82019485026752981</v>
      </c>
      <c r="L6537">
        <v>1</v>
      </c>
      <c r="M6537">
        <v>254.26698539999995</v>
      </c>
    </row>
    <row r="6538" spans="1:13" x14ac:dyDescent="0.35">
      <c r="A6538">
        <v>4.5238098429999996</v>
      </c>
      <c r="B6538">
        <v>1</v>
      </c>
      <c r="C6538">
        <v>-0.34176655167778192</v>
      </c>
      <c r="D6538">
        <v>1</v>
      </c>
      <c r="E6538">
        <v>0</v>
      </c>
      <c r="F6538">
        <v>3</v>
      </c>
      <c r="G6538">
        <v>0</v>
      </c>
      <c r="H6538">
        <v>-1.3815541801724358E-2</v>
      </c>
      <c r="I6538">
        <v>0</v>
      </c>
      <c r="J6538">
        <v>0.20360252914997359</v>
      </c>
      <c r="K6538">
        <v>1.3772567323184013</v>
      </c>
      <c r="L6538">
        <v>1</v>
      </c>
      <c r="M6538">
        <v>393.63561079999999</v>
      </c>
    </row>
    <row r="6539" spans="1:13" x14ac:dyDescent="0.35">
      <c r="A6539">
        <v>3.4211837389999999</v>
      </c>
      <c r="B6539">
        <v>1</v>
      </c>
      <c r="C6539">
        <v>-8.797100885642414E-3</v>
      </c>
      <c r="D6539">
        <v>0</v>
      </c>
      <c r="E6539">
        <v>1</v>
      </c>
      <c r="F6539">
        <v>4</v>
      </c>
      <c r="G6539">
        <v>0</v>
      </c>
      <c r="H6539">
        <v>-3.3158274482581987E-3</v>
      </c>
      <c r="I6539">
        <v>0</v>
      </c>
      <c r="J6539">
        <v>-8.7036653585432347E-2</v>
      </c>
      <c r="K6539">
        <v>1.0445419473566602</v>
      </c>
      <c r="L6539">
        <v>1</v>
      </c>
      <c r="M6539">
        <v>299.16758449999998</v>
      </c>
    </row>
    <row r="6540" spans="1:13" x14ac:dyDescent="0.35">
      <c r="A6540">
        <v>6.9947270110000002</v>
      </c>
      <c r="B6540">
        <v>1</v>
      </c>
      <c r="C6540">
        <v>0.53061747949891069</v>
      </c>
      <c r="D6540">
        <v>1</v>
      </c>
      <c r="E6540">
        <v>1</v>
      </c>
      <c r="F6540">
        <v>0</v>
      </c>
      <c r="G6540">
        <v>0</v>
      </c>
      <c r="H6540">
        <v>-3.3158274482581987E-3</v>
      </c>
      <c r="I6540">
        <v>1</v>
      </c>
      <c r="J6540">
        <v>0.20360252914997359</v>
      </c>
      <c r="K6540">
        <v>0.86406490796499791</v>
      </c>
      <c r="L6540">
        <v>2</v>
      </c>
      <c r="M6540">
        <v>179.94338819999996</v>
      </c>
    </row>
    <row r="6541" spans="1:13" x14ac:dyDescent="0.35">
      <c r="A6541">
        <v>5.3739179850000003</v>
      </c>
      <c r="B6541">
        <v>1</v>
      </c>
      <c r="C6541">
        <v>0.53061747949891069</v>
      </c>
      <c r="D6541">
        <v>1</v>
      </c>
      <c r="E6541">
        <v>0</v>
      </c>
      <c r="F6541">
        <v>3</v>
      </c>
      <c r="G6541">
        <v>0</v>
      </c>
      <c r="H6541">
        <v>-3.3158274482581987E-3</v>
      </c>
      <c r="I6541">
        <v>1</v>
      </c>
      <c r="J6541">
        <v>0.20360252914997359</v>
      </c>
      <c r="K6541">
        <v>0.78621942385300481</v>
      </c>
      <c r="L6541">
        <v>1</v>
      </c>
      <c r="M6541">
        <v>175.78390790000003</v>
      </c>
    </row>
    <row r="6542" spans="1:13" x14ac:dyDescent="0.35">
      <c r="A6542">
        <v>4.4744585219999999</v>
      </c>
      <c r="B6542">
        <v>0</v>
      </c>
      <c r="C6542">
        <v>-8.797100885642414E-3</v>
      </c>
      <c r="D6542">
        <v>1</v>
      </c>
      <c r="E6542">
        <v>0</v>
      </c>
      <c r="F6542">
        <v>1</v>
      </c>
      <c r="G6542">
        <v>0</v>
      </c>
      <c r="H6542">
        <v>-1.5559842121176297E-2</v>
      </c>
      <c r="I6542">
        <v>0</v>
      </c>
      <c r="J6542">
        <v>-0.11806901442064656</v>
      </c>
      <c r="K6542">
        <v>0.77442223410111211</v>
      </c>
      <c r="L6542">
        <v>1</v>
      </c>
      <c r="M6542">
        <v>223.69443950000004</v>
      </c>
    </row>
    <row r="6543" spans="1:13" x14ac:dyDescent="0.35">
      <c r="A6543">
        <v>5.1663092549999998</v>
      </c>
      <c r="B6543">
        <v>1</v>
      </c>
      <c r="C6543">
        <v>-8.797100885642414E-3</v>
      </c>
      <c r="D6543">
        <v>0</v>
      </c>
      <c r="E6543">
        <v>0</v>
      </c>
      <c r="F6543">
        <v>2</v>
      </c>
      <c r="G6543">
        <v>0</v>
      </c>
      <c r="H6543">
        <v>-4.6681885592470503E-2</v>
      </c>
      <c r="I6543">
        <v>1</v>
      </c>
      <c r="J6543">
        <v>-8.7036653585432347E-2</v>
      </c>
      <c r="K6543">
        <v>1.0491179963248249</v>
      </c>
      <c r="L6543">
        <v>0</v>
      </c>
      <c r="M6543">
        <v>210.79655119999995</v>
      </c>
    </row>
    <row r="6544" spans="1:13" x14ac:dyDescent="0.35">
      <c r="A6544">
        <v>1.255177465</v>
      </c>
      <c r="B6544">
        <v>1</v>
      </c>
      <c r="C6544">
        <v>-8.797100885642414E-3</v>
      </c>
      <c r="D6544">
        <v>0</v>
      </c>
      <c r="E6544">
        <v>2</v>
      </c>
      <c r="F6544">
        <v>1</v>
      </c>
      <c r="G6544">
        <v>1</v>
      </c>
      <c r="H6544">
        <v>-1.3815541801724358E-2</v>
      </c>
      <c r="I6544">
        <v>0</v>
      </c>
      <c r="J6544">
        <v>0.20360252914997359</v>
      </c>
      <c r="K6544">
        <v>0.78725864298400228</v>
      </c>
      <c r="L6544">
        <v>2</v>
      </c>
      <c r="M6544">
        <v>288.91469910000001</v>
      </c>
    </row>
    <row r="6545" spans="1:13" x14ac:dyDescent="0.35">
      <c r="A6545">
        <v>1.7119165850000002</v>
      </c>
      <c r="B6545">
        <v>1</v>
      </c>
      <c r="C6545">
        <v>-8.797100885642414E-3</v>
      </c>
      <c r="D6545">
        <v>0</v>
      </c>
      <c r="E6545">
        <v>0</v>
      </c>
      <c r="F6545">
        <v>3</v>
      </c>
      <c r="G6545">
        <v>0</v>
      </c>
      <c r="H6545">
        <v>-1.5559842121176297E-2</v>
      </c>
      <c r="I6545">
        <v>3</v>
      </c>
      <c r="J6545">
        <v>-0.32619350995114088</v>
      </c>
      <c r="K6545">
        <v>1.3864791420313274</v>
      </c>
      <c r="L6545">
        <v>0</v>
      </c>
      <c r="M6545">
        <v>263.00722089999999</v>
      </c>
    </row>
    <row r="6546" spans="1:13" x14ac:dyDescent="0.35">
      <c r="A6546">
        <v>5.4322295540000001</v>
      </c>
      <c r="B6546">
        <v>0</v>
      </c>
      <c r="C6546">
        <v>0.53061747949891069</v>
      </c>
      <c r="D6546">
        <v>0</v>
      </c>
      <c r="E6546">
        <v>1</v>
      </c>
      <c r="F6546">
        <v>0</v>
      </c>
      <c r="G6546">
        <v>1</v>
      </c>
      <c r="H6546">
        <v>-1.5559842121176297E-2</v>
      </c>
      <c r="I6546">
        <v>0</v>
      </c>
      <c r="J6546">
        <v>-8.7036653585432347E-2</v>
      </c>
      <c r="K6546">
        <v>0.87142160082581821</v>
      </c>
      <c r="L6546">
        <v>1</v>
      </c>
      <c r="M6546">
        <v>188.23167000000001</v>
      </c>
    </row>
    <row r="6547" spans="1:13" x14ac:dyDescent="0.35">
      <c r="A6547">
        <v>5.5624921660000002</v>
      </c>
      <c r="B6547">
        <v>0</v>
      </c>
      <c r="C6547">
        <v>-8.797100885642414E-3</v>
      </c>
      <c r="D6547">
        <v>0</v>
      </c>
      <c r="E6547">
        <v>0</v>
      </c>
      <c r="F6547">
        <v>2</v>
      </c>
      <c r="G6547">
        <v>0</v>
      </c>
      <c r="H6547">
        <v>8.1564403801012528E-2</v>
      </c>
      <c r="I6547">
        <v>3</v>
      </c>
      <c r="J6547">
        <v>-8.7036653585432347E-2</v>
      </c>
      <c r="K6547">
        <v>0.92110918938775543</v>
      </c>
      <c r="L6547">
        <v>0</v>
      </c>
      <c r="M6547">
        <v>228.70423789999995</v>
      </c>
    </row>
    <row r="6548" spans="1:13" x14ac:dyDescent="0.35">
      <c r="A6548">
        <v>3.7778430690000002</v>
      </c>
      <c r="B6548">
        <v>0</v>
      </c>
      <c r="C6548">
        <v>-8.797100885642414E-3</v>
      </c>
      <c r="D6548">
        <v>1</v>
      </c>
      <c r="E6548">
        <v>1</v>
      </c>
      <c r="F6548">
        <v>0</v>
      </c>
      <c r="G6548">
        <v>1</v>
      </c>
      <c r="H6548">
        <v>-1.3815541801724358E-2</v>
      </c>
      <c r="I6548">
        <v>1</v>
      </c>
      <c r="J6548">
        <v>-8.7036653585432347E-2</v>
      </c>
      <c r="K6548">
        <v>1.1768677956696776</v>
      </c>
      <c r="L6548">
        <v>2</v>
      </c>
      <c r="M6548">
        <v>246.75258080000003</v>
      </c>
    </row>
    <row r="6549" spans="1:13" x14ac:dyDescent="0.35">
      <c r="A6549">
        <v>2.6423978589999999</v>
      </c>
      <c r="B6549">
        <v>1</v>
      </c>
      <c r="C6549">
        <v>-8.797100885642414E-3</v>
      </c>
      <c r="D6549">
        <v>0</v>
      </c>
      <c r="E6549">
        <v>0</v>
      </c>
      <c r="F6549">
        <v>2</v>
      </c>
      <c r="G6549">
        <v>1</v>
      </c>
      <c r="H6549">
        <v>8.1564403801012528E-2</v>
      </c>
      <c r="I6549">
        <v>0</v>
      </c>
      <c r="J6549">
        <v>0.45939723473739119</v>
      </c>
      <c r="K6549">
        <v>0.99562809704804567</v>
      </c>
      <c r="L6549">
        <v>0</v>
      </c>
      <c r="M6549">
        <v>259.34042710000006</v>
      </c>
    </row>
    <row r="6550" spans="1:13" x14ac:dyDescent="0.35">
      <c r="A6550">
        <v>2.9345099279999998</v>
      </c>
      <c r="B6550">
        <v>1</v>
      </c>
      <c r="C6550">
        <v>0.53061747949891069</v>
      </c>
      <c r="D6550">
        <v>2</v>
      </c>
      <c r="E6550">
        <v>0</v>
      </c>
      <c r="F6550">
        <v>4</v>
      </c>
      <c r="G6550">
        <v>1</v>
      </c>
      <c r="H6550">
        <v>-1.3815541801724358E-2</v>
      </c>
      <c r="I6550">
        <v>0</v>
      </c>
      <c r="J6550">
        <v>0.45939723473739119</v>
      </c>
      <c r="K6550">
        <v>1.2857895626788964</v>
      </c>
      <c r="L6550">
        <v>2</v>
      </c>
      <c r="M6550">
        <v>191.2763999</v>
      </c>
    </row>
    <row r="6551" spans="1:13" x14ac:dyDescent="0.35">
      <c r="A6551">
        <v>6.8324404880000005</v>
      </c>
      <c r="B6551">
        <v>1</v>
      </c>
      <c r="C6551">
        <v>0.53061747949891069</v>
      </c>
      <c r="D6551">
        <v>0</v>
      </c>
      <c r="E6551">
        <v>0</v>
      </c>
      <c r="F6551">
        <v>3</v>
      </c>
      <c r="G6551">
        <v>0</v>
      </c>
      <c r="H6551">
        <v>-3.3158274482581987E-3</v>
      </c>
      <c r="I6551">
        <v>1</v>
      </c>
      <c r="J6551">
        <v>-0.32619350995114088</v>
      </c>
      <c r="K6551">
        <v>0.81768937480132786</v>
      </c>
      <c r="L6551">
        <v>0</v>
      </c>
      <c r="M6551">
        <v>193.89839229999995</v>
      </c>
    </row>
    <row r="6552" spans="1:13" x14ac:dyDescent="0.35">
      <c r="A6552">
        <v>5.37196184</v>
      </c>
      <c r="B6552">
        <v>0</v>
      </c>
      <c r="C6552">
        <v>-8.797100885642414E-3</v>
      </c>
      <c r="D6552">
        <v>0</v>
      </c>
      <c r="E6552">
        <v>1</v>
      </c>
      <c r="F6552">
        <v>1</v>
      </c>
      <c r="G6552">
        <v>2</v>
      </c>
      <c r="H6552">
        <v>-1.5559842121176297E-2</v>
      </c>
      <c r="I6552">
        <v>2</v>
      </c>
      <c r="J6552">
        <v>-0.32619350995114088</v>
      </c>
      <c r="K6552">
        <v>1.093208185559263</v>
      </c>
      <c r="L6552">
        <v>1</v>
      </c>
      <c r="M6552">
        <v>217.5164125</v>
      </c>
    </row>
    <row r="6553" spans="1:13" x14ac:dyDescent="0.35">
      <c r="A6553">
        <v>5.3519583839999996</v>
      </c>
      <c r="B6553">
        <v>1</v>
      </c>
      <c r="C6553">
        <v>-8.797100885642414E-3</v>
      </c>
      <c r="D6553">
        <v>0</v>
      </c>
      <c r="E6553">
        <v>0</v>
      </c>
      <c r="F6553">
        <v>2</v>
      </c>
      <c r="G6553">
        <v>1</v>
      </c>
      <c r="H6553">
        <v>-1.3815541801724358E-2</v>
      </c>
      <c r="I6553">
        <v>0</v>
      </c>
      <c r="J6553">
        <v>-0.11806901442064656</v>
      </c>
      <c r="K6553">
        <v>0.92969058557612283</v>
      </c>
      <c r="L6553">
        <v>0</v>
      </c>
      <c r="M6553">
        <v>246.68624669999997</v>
      </c>
    </row>
    <row r="6554" spans="1:13" x14ac:dyDescent="0.35">
      <c r="A6554">
        <v>5.3563143230000003</v>
      </c>
      <c r="B6554">
        <v>1</v>
      </c>
      <c r="C6554">
        <v>-8.797100885642414E-3</v>
      </c>
      <c r="D6554">
        <v>0</v>
      </c>
      <c r="E6554">
        <v>1</v>
      </c>
      <c r="F6554">
        <v>5</v>
      </c>
      <c r="G6554">
        <v>0</v>
      </c>
      <c r="H6554">
        <v>8.1564403801012528E-2</v>
      </c>
      <c r="I6554">
        <v>2</v>
      </c>
      <c r="J6554">
        <v>-0.32619350995114088</v>
      </c>
      <c r="K6554">
        <v>1.257441267604265</v>
      </c>
      <c r="L6554">
        <v>1</v>
      </c>
      <c r="M6554">
        <v>267.83782429999997</v>
      </c>
    </row>
    <row r="6555" spans="1:13" x14ac:dyDescent="0.35">
      <c r="A6555">
        <v>4.6094977749999995</v>
      </c>
      <c r="B6555">
        <v>1</v>
      </c>
      <c r="C6555">
        <v>-8.797100885642414E-3</v>
      </c>
      <c r="D6555">
        <v>1</v>
      </c>
      <c r="E6555">
        <v>0</v>
      </c>
      <c r="F6555">
        <v>1</v>
      </c>
      <c r="G6555">
        <v>0</v>
      </c>
      <c r="H6555">
        <v>-3.3158274482581987E-3</v>
      </c>
      <c r="I6555">
        <v>1</v>
      </c>
      <c r="J6555">
        <v>0.20360252914997359</v>
      </c>
      <c r="K6555">
        <v>1.2140358468878965</v>
      </c>
      <c r="L6555">
        <v>1</v>
      </c>
      <c r="M6555">
        <v>215.34931400000005</v>
      </c>
    </row>
    <row r="6556" spans="1:13" x14ac:dyDescent="0.35">
      <c r="A6556">
        <v>5.0237416179999999</v>
      </c>
      <c r="B6556">
        <v>1</v>
      </c>
      <c r="C6556">
        <v>-0.34176655167778192</v>
      </c>
      <c r="D6556">
        <v>0</v>
      </c>
      <c r="E6556">
        <v>0</v>
      </c>
      <c r="F6556">
        <v>1</v>
      </c>
      <c r="G6556">
        <v>0</v>
      </c>
      <c r="H6556">
        <v>-4.6681885592470503E-2</v>
      </c>
      <c r="I6556">
        <v>0</v>
      </c>
      <c r="J6556">
        <v>-0.32619350995114088</v>
      </c>
      <c r="K6556">
        <v>0.77209713674410552</v>
      </c>
      <c r="L6556">
        <v>0</v>
      </c>
      <c r="M6556">
        <v>305.09549219999997</v>
      </c>
    </row>
    <row r="6557" spans="1:13" x14ac:dyDescent="0.35">
      <c r="A6557">
        <v>5.2746139750000003</v>
      </c>
      <c r="B6557">
        <v>1</v>
      </c>
      <c r="C6557">
        <v>-8.797100885642414E-3</v>
      </c>
      <c r="D6557">
        <v>0</v>
      </c>
      <c r="E6557">
        <v>0</v>
      </c>
      <c r="F6557">
        <v>0</v>
      </c>
      <c r="G6557">
        <v>0</v>
      </c>
      <c r="H6557">
        <v>-4.6681885592470503E-2</v>
      </c>
      <c r="I6557">
        <v>0</v>
      </c>
      <c r="J6557">
        <v>0.45939723473739119</v>
      </c>
      <c r="K6557">
        <v>0.86816721407560438</v>
      </c>
      <c r="L6557">
        <v>0</v>
      </c>
      <c r="M6557">
        <v>294.72849240000005</v>
      </c>
    </row>
    <row r="6558" spans="1:13" x14ac:dyDescent="0.35">
      <c r="A6558">
        <v>3.6983401420000002</v>
      </c>
      <c r="B6558">
        <v>1</v>
      </c>
      <c r="C6558">
        <v>-0.34176655167778192</v>
      </c>
      <c r="D6558">
        <v>0</v>
      </c>
      <c r="E6558">
        <v>0</v>
      </c>
      <c r="F6558">
        <v>0</v>
      </c>
      <c r="G6558">
        <v>0</v>
      </c>
      <c r="H6558">
        <v>-1.3815541801724358E-2</v>
      </c>
      <c r="I6558">
        <v>3</v>
      </c>
      <c r="J6558">
        <v>-8.7036653585432347E-2</v>
      </c>
      <c r="K6558">
        <v>0.78297307787218662</v>
      </c>
      <c r="L6558">
        <v>0</v>
      </c>
      <c r="M6558">
        <v>322.55456800000002</v>
      </c>
    </row>
    <row r="6559" spans="1:13" x14ac:dyDescent="0.35">
      <c r="A6559">
        <v>4.2452138140000004</v>
      </c>
      <c r="B6559">
        <v>1</v>
      </c>
      <c r="C6559">
        <v>0.53061747949891069</v>
      </c>
      <c r="D6559">
        <v>2</v>
      </c>
      <c r="E6559">
        <v>0</v>
      </c>
      <c r="F6559">
        <v>0</v>
      </c>
      <c r="G6559">
        <v>0</v>
      </c>
      <c r="H6559">
        <v>-1.5559842121176297E-2</v>
      </c>
      <c r="I6559">
        <v>3</v>
      </c>
      <c r="J6559">
        <v>-8.7036653585432347E-2</v>
      </c>
      <c r="K6559">
        <v>1.1395872448275226</v>
      </c>
      <c r="L6559">
        <v>2</v>
      </c>
      <c r="M6559">
        <v>188.23851109999998</v>
      </c>
    </row>
    <row r="6560" spans="1:13" x14ac:dyDescent="0.35">
      <c r="A6560">
        <v>5.3261037089999999</v>
      </c>
      <c r="B6560">
        <v>1</v>
      </c>
      <c r="C6560">
        <v>-8.797100885642414E-3</v>
      </c>
      <c r="D6560">
        <v>0</v>
      </c>
      <c r="E6560">
        <v>1</v>
      </c>
      <c r="F6560">
        <v>0</v>
      </c>
      <c r="G6560">
        <v>0</v>
      </c>
      <c r="H6560">
        <v>-1.3815541801724358E-2</v>
      </c>
      <c r="I6560">
        <v>1</v>
      </c>
      <c r="J6560">
        <v>-8.7036653585432347E-2</v>
      </c>
      <c r="K6560">
        <v>1.2519754201804636</v>
      </c>
      <c r="L6560">
        <v>1</v>
      </c>
      <c r="M6560">
        <v>286.03333120000002</v>
      </c>
    </row>
    <row r="6561" spans="1:13" x14ac:dyDescent="0.35">
      <c r="A6561">
        <v>6.0390330260000002</v>
      </c>
      <c r="B6561">
        <v>1</v>
      </c>
      <c r="C6561">
        <v>-8.797100885642414E-3</v>
      </c>
      <c r="D6561">
        <v>1</v>
      </c>
      <c r="E6561">
        <v>0</v>
      </c>
      <c r="F6561">
        <v>5</v>
      </c>
      <c r="G6561">
        <v>0</v>
      </c>
      <c r="H6561">
        <v>-1.5559842121176297E-2</v>
      </c>
      <c r="I6561">
        <v>0</v>
      </c>
      <c r="J6561">
        <v>-0.11806901442064656</v>
      </c>
      <c r="K6561">
        <v>0.99816230529751693</v>
      </c>
      <c r="L6561">
        <v>1</v>
      </c>
      <c r="M6561">
        <v>229.79961070000002</v>
      </c>
    </row>
    <row r="6562" spans="1:13" x14ac:dyDescent="0.35">
      <c r="A6562">
        <v>7.0802912289999993</v>
      </c>
      <c r="B6562">
        <v>0</v>
      </c>
      <c r="C6562">
        <v>-8.797100885642414E-3</v>
      </c>
      <c r="D6562">
        <v>0</v>
      </c>
      <c r="E6562">
        <v>0</v>
      </c>
      <c r="F6562">
        <v>2</v>
      </c>
      <c r="G6562">
        <v>0</v>
      </c>
      <c r="H6562">
        <v>-4.6681885592470503E-2</v>
      </c>
      <c r="I6562">
        <v>1</v>
      </c>
      <c r="J6562">
        <v>0.20360252914997359</v>
      </c>
      <c r="K6562">
        <v>1.0032092973671665</v>
      </c>
      <c r="L6562">
        <v>0</v>
      </c>
      <c r="M6562">
        <v>256.27787599999999</v>
      </c>
    </row>
    <row r="6563" spans="1:13" x14ac:dyDescent="0.35">
      <c r="A6563">
        <v>3.6591201899999999</v>
      </c>
      <c r="B6563">
        <v>1</v>
      </c>
      <c r="C6563">
        <v>0.53061747949891069</v>
      </c>
      <c r="D6563">
        <v>1</v>
      </c>
      <c r="E6563">
        <v>0</v>
      </c>
      <c r="F6563">
        <v>2</v>
      </c>
      <c r="G6563">
        <v>0</v>
      </c>
      <c r="H6563">
        <v>8.1564403801012528E-2</v>
      </c>
      <c r="I6563">
        <v>0</v>
      </c>
      <c r="J6563">
        <v>0.20360252914997359</v>
      </c>
      <c r="K6563">
        <v>1.2422855489750939</v>
      </c>
      <c r="L6563">
        <v>1</v>
      </c>
      <c r="M6563">
        <v>105.12305049999998</v>
      </c>
    </row>
    <row r="6564" spans="1:13" x14ac:dyDescent="0.35">
      <c r="A6564">
        <v>8.0013515339999994</v>
      </c>
      <c r="B6564">
        <v>0</v>
      </c>
      <c r="C6564">
        <v>-8.797100885642414E-3</v>
      </c>
      <c r="D6564">
        <v>1</v>
      </c>
      <c r="E6564">
        <v>0</v>
      </c>
      <c r="F6564">
        <v>2</v>
      </c>
      <c r="G6564">
        <v>0</v>
      </c>
      <c r="H6564">
        <v>-3.3158274482581987E-3</v>
      </c>
      <c r="I6564">
        <v>0</v>
      </c>
      <c r="J6564">
        <v>0.45939723473739119</v>
      </c>
      <c r="K6564">
        <v>0.87724550810868052</v>
      </c>
      <c r="L6564">
        <v>1</v>
      </c>
      <c r="M6564">
        <v>227.90472729999999</v>
      </c>
    </row>
    <row r="6565" spans="1:13" x14ac:dyDescent="0.35">
      <c r="A6565">
        <v>4.3194233520000003</v>
      </c>
      <c r="B6565">
        <v>1</v>
      </c>
      <c r="C6565">
        <v>-0.34176655167778192</v>
      </c>
      <c r="D6565">
        <v>0</v>
      </c>
      <c r="E6565">
        <v>0</v>
      </c>
      <c r="F6565">
        <v>3</v>
      </c>
      <c r="G6565">
        <v>0</v>
      </c>
      <c r="H6565">
        <v>-4.6681885592470503E-2</v>
      </c>
      <c r="I6565">
        <v>1</v>
      </c>
      <c r="J6565">
        <v>-0.32619350995114088</v>
      </c>
      <c r="K6565">
        <v>1.0904334389494683</v>
      </c>
      <c r="L6565">
        <v>0</v>
      </c>
      <c r="M6565">
        <v>343.10703799999999</v>
      </c>
    </row>
    <row r="6566" spans="1:13" x14ac:dyDescent="0.35">
      <c r="A6566">
        <v>5.8510870940000004</v>
      </c>
      <c r="B6566">
        <v>1</v>
      </c>
      <c r="C6566">
        <v>0.53061747949891069</v>
      </c>
      <c r="D6566">
        <v>0</v>
      </c>
      <c r="E6566">
        <v>0</v>
      </c>
      <c r="F6566">
        <v>3</v>
      </c>
      <c r="G6566">
        <v>0</v>
      </c>
      <c r="H6566">
        <v>-1.5559842121176297E-2</v>
      </c>
      <c r="I6566">
        <v>2</v>
      </c>
      <c r="J6566">
        <v>-0.11806901442064656</v>
      </c>
      <c r="K6566">
        <v>1.2318014598331324</v>
      </c>
      <c r="L6566">
        <v>0</v>
      </c>
      <c r="M6566">
        <v>191.22821220000003</v>
      </c>
    </row>
    <row r="6567" spans="1:13" x14ac:dyDescent="0.35">
      <c r="A6567">
        <v>4.4664701289999993</v>
      </c>
      <c r="B6567">
        <v>1</v>
      </c>
      <c r="C6567">
        <v>-8.797100885642414E-3</v>
      </c>
      <c r="D6567">
        <v>1</v>
      </c>
      <c r="E6567">
        <v>0</v>
      </c>
      <c r="F6567">
        <v>1</v>
      </c>
      <c r="G6567">
        <v>1</v>
      </c>
      <c r="H6567">
        <v>-1.3815541801724358E-2</v>
      </c>
      <c r="I6567">
        <v>0</v>
      </c>
      <c r="J6567">
        <v>-8.7036653585432347E-2</v>
      </c>
      <c r="K6567">
        <v>1.1121119666173862</v>
      </c>
      <c r="L6567">
        <v>1</v>
      </c>
      <c r="M6567">
        <v>269.3575482</v>
      </c>
    </row>
    <row r="6568" spans="1:13" x14ac:dyDescent="0.35">
      <c r="A6568">
        <v>6.2923424460000001</v>
      </c>
      <c r="B6568">
        <v>0</v>
      </c>
      <c r="C6568">
        <v>-8.797100885642414E-3</v>
      </c>
      <c r="D6568">
        <v>0</v>
      </c>
      <c r="E6568">
        <v>0</v>
      </c>
      <c r="F6568">
        <v>2</v>
      </c>
      <c r="G6568">
        <v>0</v>
      </c>
      <c r="H6568">
        <v>8.1564403801012528E-2</v>
      </c>
      <c r="I6568">
        <v>0</v>
      </c>
      <c r="J6568">
        <v>0.45939723473739119</v>
      </c>
      <c r="K6568">
        <v>0.96320998308870476</v>
      </c>
      <c r="L6568">
        <v>0</v>
      </c>
      <c r="M6568">
        <v>260.04639010000005</v>
      </c>
    </row>
    <row r="6569" spans="1:13" x14ac:dyDescent="0.35">
      <c r="A6569">
        <v>8.1927444079999994</v>
      </c>
      <c r="B6569">
        <v>1</v>
      </c>
      <c r="C6569">
        <v>-8.797100885642414E-3</v>
      </c>
      <c r="D6569">
        <v>1</v>
      </c>
      <c r="E6569">
        <v>1</v>
      </c>
      <c r="F6569">
        <v>2</v>
      </c>
      <c r="G6569">
        <v>0</v>
      </c>
      <c r="H6569">
        <v>8.1564403801012528E-2</v>
      </c>
      <c r="I6569">
        <v>1</v>
      </c>
      <c r="J6569">
        <v>0.20360252914997359</v>
      </c>
      <c r="K6569">
        <v>0.88037270379837773</v>
      </c>
      <c r="L6569">
        <v>2</v>
      </c>
      <c r="M6569">
        <v>283.62561319999998</v>
      </c>
    </row>
    <row r="6570" spans="1:13" x14ac:dyDescent="0.35">
      <c r="A6570">
        <v>4.6586837379999997</v>
      </c>
      <c r="B6570">
        <v>1</v>
      </c>
      <c r="C6570">
        <v>-8.797100885642414E-3</v>
      </c>
      <c r="D6570">
        <v>0</v>
      </c>
      <c r="E6570">
        <v>0</v>
      </c>
      <c r="F6570">
        <v>2</v>
      </c>
      <c r="G6570">
        <v>1</v>
      </c>
      <c r="H6570">
        <v>-1.5559842121176297E-2</v>
      </c>
      <c r="I6570">
        <v>1</v>
      </c>
      <c r="J6570">
        <v>-8.7036653585432347E-2</v>
      </c>
      <c r="K6570">
        <v>1.010984823584949</v>
      </c>
      <c r="L6570">
        <v>0</v>
      </c>
      <c r="M6570">
        <v>240.21937409999998</v>
      </c>
    </row>
    <row r="6571" spans="1:13" x14ac:dyDescent="0.35">
      <c r="A6571">
        <v>5.4093991479999994</v>
      </c>
      <c r="B6571">
        <v>1</v>
      </c>
      <c r="C6571">
        <v>-8.797100885642414E-3</v>
      </c>
      <c r="D6571">
        <v>0</v>
      </c>
      <c r="E6571">
        <v>0</v>
      </c>
      <c r="F6571">
        <v>3</v>
      </c>
      <c r="G6571">
        <v>1</v>
      </c>
      <c r="H6571">
        <v>-1.5559842121176297E-2</v>
      </c>
      <c r="I6571">
        <v>0</v>
      </c>
      <c r="J6571">
        <v>-0.11806901442064656</v>
      </c>
      <c r="K6571">
        <v>0.98487527639178762</v>
      </c>
      <c r="L6571">
        <v>0</v>
      </c>
      <c r="M6571">
        <v>240.87434310000003</v>
      </c>
    </row>
    <row r="6572" spans="1:13" x14ac:dyDescent="0.35">
      <c r="A6572">
        <v>5.4313185060000002</v>
      </c>
      <c r="B6572">
        <v>1</v>
      </c>
      <c r="C6572">
        <v>-8.797100885642414E-3</v>
      </c>
      <c r="D6572">
        <v>1</v>
      </c>
      <c r="E6572">
        <v>0</v>
      </c>
      <c r="F6572">
        <v>1</v>
      </c>
      <c r="G6572">
        <v>0</v>
      </c>
      <c r="H6572">
        <v>-3.3158274482581987E-3</v>
      </c>
      <c r="I6572">
        <v>1</v>
      </c>
      <c r="J6572">
        <v>-8.7036653585432347E-2</v>
      </c>
      <c r="K6572">
        <v>1.2765399654505181</v>
      </c>
      <c r="L6572">
        <v>1</v>
      </c>
      <c r="M6572">
        <v>282.27385890000005</v>
      </c>
    </row>
    <row r="6573" spans="1:13" x14ac:dyDescent="0.35">
      <c r="A6573">
        <v>5.9949283439999999</v>
      </c>
      <c r="B6573">
        <v>1</v>
      </c>
      <c r="C6573">
        <v>-8.797100885642414E-3</v>
      </c>
      <c r="D6573">
        <v>2</v>
      </c>
      <c r="E6573">
        <v>0</v>
      </c>
      <c r="F6573">
        <v>0</v>
      </c>
      <c r="G6573">
        <v>0</v>
      </c>
      <c r="H6573">
        <v>8.1564403801012528E-2</v>
      </c>
      <c r="I6573">
        <v>2</v>
      </c>
      <c r="J6573">
        <v>-0.32619350995114088</v>
      </c>
      <c r="K6573">
        <v>0.80075940504018805</v>
      </c>
      <c r="L6573">
        <v>2</v>
      </c>
      <c r="M6573">
        <v>275.40722600000004</v>
      </c>
    </row>
    <row r="6574" spans="1:13" x14ac:dyDescent="0.35">
      <c r="A6574">
        <v>3.7951655339999997</v>
      </c>
      <c r="B6574">
        <v>1</v>
      </c>
      <c r="C6574">
        <v>-8.797100885642414E-3</v>
      </c>
      <c r="D6574">
        <v>1</v>
      </c>
      <c r="E6574">
        <v>0</v>
      </c>
      <c r="F6574">
        <v>2</v>
      </c>
      <c r="G6574">
        <v>0</v>
      </c>
      <c r="H6574">
        <v>-3.3158274482581987E-3</v>
      </c>
      <c r="I6574">
        <v>1</v>
      </c>
      <c r="J6574">
        <v>0.20360252914997359</v>
      </c>
      <c r="K6574">
        <v>0.79539655094264472</v>
      </c>
      <c r="L6574">
        <v>1</v>
      </c>
      <c r="M6574">
        <v>244.93569330000003</v>
      </c>
    </row>
    <row r="6575" spans="1:13" x14ac:dyDescent="0.35">
      <c r="A6575">
        <v>9.118566383000001</v>
      </c>
      <c r="B6575">
        <v>1</v>
      </c>
      <c r="C6575">
        <v>-0.34176655167778192</v>
      </c>
      <c r="D6575">
        <v>0</v>
      </c>
      <c r="E6575">
        <v>0</v>
      </c>
      <c r="F6575">
        <v>0</v>
      </c>
      <c r="G6575">
        <v>0</v>
      </c>
      <c r="H6575">
        <v>-3.3158274482581987E-3</v>
      </c>
      <c r="I6575">
        <v>1</v>
      </c>
      <c r="J6575">
        <v>-0.32619350995114088</v>
      </c>
      <c r="K6575">
        <v>0.90085548944563731</v>
      </c>
      <c r="L6575">
        <v>0</v>
      </c>
      <c r="M6575">
        <v>367.13657430000001</v>
      </c>
    </row>
    <row r="6576" spans="1:13" x14ac:dyDescent="0.35">
      <c r="A6576">
        <v>3.0521871910000002</v>
      </c>
      <c r="B6576">
        <v>1</v>
      </c>
      <c r="C6576">
        <v>-0.34176655167778192</v>
      </c>
      <c r="D6576">
        <v>0</v>
      </c>
      <c r="E6576">
        <v>0</v>
      </c>
      <c r="F6576">
        <v>4</v>
      </c>
      <c r="G6576">
        <v>0</v>
      </c>
      <c r="H6576">
        <v>-1.3815541801724358E-2</v>
      </c>
      <c r="I6576">
        <v>0</v>
      </c>
      <c r="J6576">
        <v>-0.11806901442064656</v>
      </c>
      <c r="K6576">
        <v>1.4073033645071737</v>
      </c>
      <c r="L6576">
        <v>0</v>
      </c>
      <c r="M6576">
        <v>322.07487349999997</v>
      </c>
    </row>
    <row r="6577" spans="1:13" x14ac:dyDescent="0.35">
      <c r="A6577">
        <v>5.3546539050000002</v>
      </c>
      <c r="B6577">
        <v>0</v>
      </c>
      <c r="C6577">
        <v>0.53061747949891069</v>
      </c>
      <c r="D6577">
        <v>1</v>
      </c>
      <c r="E6577">
        <v>1</v>
      </c>
      <c r="F6577">
        <v>2</v>
      </c>
      <c r="G6577">
        <v>0</v>
      </c>
      <c r="H6577">
        <v>-1.5559842121176297E-2</v>
      </c>
      <c r="I6577">
        <v>1</v>
      </c>
      <c r="J6577">
        <v>0.45939723473739119</v>
      </c>
      <c r="K6577">
        <v>0.9782395219061315</v>
      </c>
      <c r="L6577">
        <v>2</v>
      </c>
      <c r="M6577">
        <v>166.50039519999996</v>
      </c>
    </row>
    <row r="6578" spans="1:13" x14ac:dyDescent="0.35">
      <c r="A6578">
        <v>7.2561071150000007</v>
      </c>
      <c r="B6578">
        <v>1</v>
      </c>
      <c r="C6578">
        <v>-8.797100885642414E-3</v>
      </c>
      <c r="D6578">
        <v>1</v>
      </c>
      <c r="E6578">
        <v>0</v>
      </c>
      <c r="F6578">
        <v>1</v>
      </c>
      <c r="G6578">
        <v>0</v>
      </c>
      <c r="H6578">
        <v>-1.3815541801724358E-2</v>
      </c>
      <c r="I6578">
        <v>2</v>
      </c>
      <c r="J6578">
        <v>0.20360252914997359</v>
      </c>
      <c r="K6578">
        <v>0.92804721557642</v>
      </c>
      <c r="L6578">
        <v>1</v>
      </c>
      <c r="M6578">
        <v>233.6089528</v>
      </c>
    </row>
    <row r="6579" spans="1:13" x14ac:dyDescent="0.35">
      <c r="A6579">
        <v>5.3003271419999995</v>
      </c>
      <c r="B6579">
        <v>1</v>
      </c>
      <c r="C6579">
        <v>-8.797100885642414E-3</v>
      </c>
      <c r="D6579">
        <v>1</v>
      </c>
      <c r="E6579">
        <v>0</v>
      </c>
      <c r="F6579">
        <v>1</v>
      </c>
      <c r="G6579">
        <v>0</v>
      </c>
      <c r="H6579">
        <v>-3.3158274482581987E-3</v>
      </c>
      <c r="I6579">
        <v>1</v>
      </c>
      <c r="J6579">
        <v>-0.32619350995114088</v>
      </c>
      <c r="K6579">
        <v>0.77113337243137281</v>
      </c>
      <c r="L6579">
        <v>1</v>
      </c>
      <c r="M6579">
        <v>276.24544930000002</v>
      </c>
    </row>
    <row r="6580" spans="1:13" x14ac:dyDescent="0.35">
      <c r="A6580">
        <v>4.5264260250000001</v>
      </c>
      <c r="B6580">
        <v>0</v>
      </c>
      <c r="C6580">
        <v>-0.34176655167778192</v>
      </c>
      <c r="D6580">
        <v>1</v>
      </c>
      <c r="E6580">
        <v>0</v>
      </c>
      <c r="F6580">
        <v>2</v>
      </c>
      <c r="G6580">
        <v>1</v>
      </c>
      <c r="H6580">
        <v>8.1564403801012528E-2</v>
      </c>
      <c r="I6580">
        <v>0</v>
      </c>
      <c r="J6580">
        <v>0.45939723473739119</v>
      </c>
      <c r="K6580">
        <v>0.77062965587734311</v>
      </c>
      <c r="L6580">
        <v>1</v>
      </c>
      <c r="M6580">
        <v>334.80414159999998</v>
      </c>
    </row>
    <row r="6581" spans="1:13" x14ac:dyDescent="0.35">
      <c r="A6581">
        <v>6.5351050280000003</v>
      </c>
      <c r="B6581">
        <v>0</v>
      </c>
      <c r="C6581">
        <v>-8.797100885642414E-3</v>
      </c>
      <c r="D6581">
        <v>0</v>
      </c>
      <c r="E6581">
        <v>0</v>
      </c>
      <c r="F6581">
        <v>2</v>
      </c>
      <c r="G6581">
        <v>0</v>
      </c>
      <c r="H6581">
        <v>-4.6681885592470503E-2</v>
      </c>
      <c r="I6581">
        <v>0</v>
      </c>
      <c r="J6581">
        <v>0.45939723473739119</v>
      </c>
      <c r="K6581">
        <v>0.82333886325414996</v>
      </c>
      <c r="L6581">
        <v>0</v>
      </c>
      <c r="M6581">
        <v>252.81580819999999</v>
      </c>
    </row>
    <row r="6582" spans="1:13" x14ac:dyDescent="0.35">
      <c r="A6582">
        <v>1.7057542979999998</v>
      </c>
      <c r="B6582">
        <v>1</v>
      </c>
      <c r="C6582">
        <v>-8.797100885642414E-3</v>
      </c>
      <c r="D6582">
        <v>1</v>
      </c>
      <c r="E6582">
        <v>0</v>
      </c>
      <c r="F6582">
        <v>0</v>
      </c>
      <c r="G6582">
        <v>0</v>
      </c>
      <c r="H6582">
        <v>-1.3815541801724358E-2</v>
      </c>
      <c r="I6582">
        <v>2</v>
      </c>
      <c r="J6582">
        <v>-8.7036653585432347E-2</v>
      </c>
      <c r="K6582">
        <v>1.3544655321747869</v>
      </c>
      <c r="L6582">
        <v>1</v>
      </c>
      <c r="M6582">
        <v>200.74039540000001</v>
      </c>
    </row>
    <row r="6583" spans="1:13" x14ac:dyDescent="0.35">
      <c r="A6583">
        <v>5.8105191319999996</v>
      </c>
      <c r="B6583">
        <v>1</v>
      </c>
      <c r="C6583">
        <v>0.53061747949891069</v>
      </c>
      <c r="D6583">
        <v>0</v>
      </c>
      <c r="E6583">
        <v>0</v>
      </c>
      <c r="F6583">
        <v>1</v>
      </c>
      <c r="G6583">
        <v>0</v>
      </c>
      <c r="H6583">
        <v>-1.5559842121176297E-2</v>
      </c>
      <c r="I6583">
        <v>3</v>
      </c>
      <c r="J6583">
        <v>-0.11806901442064656</v>
      </c>
      <c r="K6583">
        <v>0.78618463879450839</v>
      </c>
      <c r="L6583">
        <v>0</v>
      </c>
      <c r="M6583">
        <v>118.03969480000001</v>
      </c>
    </row>
    <row r="6584" spans="1:13" x14ac:dyDescent="0.35">
      <c r="A6584">
        <v>5.7303874629999996</v>
      </c>
      <c r="B6584">
        <v>0</v>
      </c>
      <c r="C6584">
        <v>0.53061747949891069</v>
      </c>
      <c r="D6584">
        <v>0</v>
      </c>
      <c r="E6584">
        <v>1</v>
      </c>
      <c r="F6584">
        <v>1</v>
      </c>
      <c r="G6584">
        <v>1</v>
      </c>
      <c r="H6584">
        <v>-3.3158274482581987E-3</v>
      </c>
      <c r="I6584">
        <v>0</v>
      </c>
      <c r="J6584">
        <v>0.45939723473739119</v>
      </c>
      <c r="K6584">
        <v>0.9366832575732934</v>
      </c>
      <c r="L6584">
        <v>1</v>
      </c>
      <c r="M6584">
        <v>155.39717880000001</v>
      </c>
    </row>
    <row r="6585" spans="1:13" x14ac:dyDescent="0.35">
      <c r="A6585">
        <v>5.4246300069999993</v>
      </c>
      <c r="B6585">
        <v>1</v>
      </c>
      <c r="C6585">
        <v>-8.797100885642414E-3</v>
      </c>
      <c r="D6585">
        <v>1</v>
      </c>
      <c r="E6585">
        <v>0</v>
      </c>
      <c r="F6585">
        <v>1</v>
      </c>
      <c r="G6585">
        <v>0</v>
      </c>
      <c r="H6585">
        <v>-1.3815541801724358E-2</v>
      </c>
      <c r="I6585">
        <v>1</v>
      </c>
      <c r="J6585">
        <v>0.20360252914997359</v>
      </c>
      <c r="K6585">
        <v>0.84707568056631888</v>
      </c>
      <c r="L6585">
        <v>1</v>
      </c>
      <c r="M6585">
        <v>294.346901</v>
      </c>
    </row>
    <row r="6586" spans="1:13" x14ac:dyDescent="0.35">
      <c r="A6586">
        <v>2.5353210899999996</v>
      </c>
      <c r="B6586">
        <v>0</v>
      </c>
      <c r="C6586">
        <v>-8.797100885642414E-3</v>
      </c>
      <c r="D6586">
        <v>0</v>
      </c>
      <c r="E6586">
        <v>0</v>
      </c>
      <c r="F6586">
        <v>3</v>
      </c>
      <c r="G6586">
        <v>1</v>
      </c>
      <c r="H6586">
        <v>-1.5559842121176297E-2</v>
      </c>
      <c r="I6586">
        <v>1</v>
      </c>
      <c r="J6586">
        <v>-8.7036653585432347E-2</v>
      </c>
      <c r="K6586">
        <v>1.0589678741638204</v>
      </c>
      <c r="L6586">
        <v>0</v>
      </c>
      <c r="M6586">
        <v>274.78997660000005</v>
      </c>
    </row>
    <row r="6587" spans="1:13" x14ac:dyDescent="0.35">
      <c r="A6587">
        <v>6.5915442899999999</v>
      </c>
      <c r="B6587">
        <v>1</v>
      </c>
      <c r="C6587">
        <v>-0.34176655167778192</v>
      </c>
      <c r="D6587">
        <v>1</v>
      </c>
      <c r="E6587">
        <v>0</v>
      </c>
      <c r="F6587">
        <v>1</v>
      </c>
      <c r="G6587">
        <v>0</v>
      </c>
      <c r="H6587">
        <v>-4.6681885592470503E-2</v>
      </c>
      <c r="I6587">
        <v>1</v>
      </c>
      <c r="J6587">
        <v>-0.11806901442064656</v>
      </c>
      <c r="K6587">
        <v>1.1213255359921126</v>
      </c>
      <c r="L6587">
        <v>1</v>
      </c>
      <c r="M6587">
        <v>323.57496149999997</v>
      </c>
    </row>
    <row r="6588" spans="1:13" x14ac:dyDescent="0.35">
      <c r="A6588">
        <v>5.0416145969999997</v>
      </c>
      <c r="B6588">
        <v>1</v>
      </c>
      <c r="C6588">
        <v>-8.797100885642414E-3</v>
      </c>
      <c r="D6588">
        <v>1</v>
      </c>
      <c r="E6588">
        <v>0</v>
      </c>
      <c r="F6588">
        <v>4</v>
      </c>
      <c r="G6588">
        <v>0</v>
      </c>
      <c r="H6588">
        <v>8.1564403801012528E-2</v>
      </c>
      <c r="I6588">
        <v>1</v>
      </c>
      <c r="J6588">
        <v>0.20360252914997359</v>
      </c>
      <c r="K6588">
        <v>1.022550837992982</v>
      </c>
      <c r="L6588">
        <v>1</v>
      </c>
      <c r="M6588">
        <v>292.08275330000004</v>
      </c>
    </row>
    <row r="6589" spans="1:13" x14ac:dyDescent="0.35">
      <c r="A6589">
        <v>5.6325130559999996</v>
      </c>
      <c r="B6589">
        <v>0</v>
      </c>
      <c r="C6589">
        <v>-8.797100885642414E-3</v>
      </c>
      <c r="D6589">
        <v>0</v>
      </c>
      <c r="E6589">
        <v>0</v>
      </c>
      <c r="F6589">
        <v>3</v>
      </c>
      <c r="G6589">
        <v>0</v>
      </c>
      <c r="H6589">
        <v>-1.5559842121176297E-2</v>
      </c>
      <c r="I6589">
        <v>1</v>
      </c>
      <c r="J6589">
        <v>-8.7036653585432347E-2</v>
      </c>
      <c r="K6589">
        <v>1.2688347290002271</v>
      </c>
      <c r="L6589">
        <v>0</v>
      </c>
      <c r="M6589">
        <v>260.64215820000004</v>
      </c>
    </row>
    <row r="6590" spans="1:13" x14ac:dyDescent="0.35">
      <c r="A6590">
        <v>4.2145952279999994</v>
      </c>
      <c r="B6590">
        <v>0</v>
      </c>
      <c r="C6590">
        <v>-8.797100885642414E-3</v>
      </c>
      <c r="D6590">
        <v>1</v>
      </c>
      <c r="E6590">
        <v>0</v>
      </c>
      <c r="F6590">
        <v>3</v>
      </c>
      <c r="G6590">
        <v>0</v>
      </c>
      <c r="H6590">
        <v>8.1564403801012528E-2</v>
      </c>
      <c r="I6590">
        <v>0</v>
      </c>
      <c r="J6590">
        <v>-8.7036653585432347E-2</v>
      </c>
      <c r="K6590">
        <v>1.0938050691970271</v>
      </c>
      <c r="L6590">
        <v>1</v>
      </c>
      <c r="M6590">
        <v>268.35684979999996</v>
      </c>
    </row>
    <row r="6591" spans="1:13" x14ac:dyDescent="0.35">
      <c r="A6591">
        <v>4.4695976110000002</v>
      </c>
      <c r="B6591">
        <v>1</v>
      </c>
      <c r="C6591">
        <v>0.53061747949891069</v>
      </c>
      <c r="D6591">
        <v>0</v>
      </c>
      <c r="E6591">
        <v>0</v>
      </c>
      <c r="F6591">
        <v>0</v>
      </c>
      <c r="G6591">
        <v>0</v>
      </c>
      <c r="H6591">
        <v>-1.3815541801724358E-2</v>
      </c>
      <c r="I6591">
        <v>0</v>
      </c>
      <c r="J6591">
        <v>-8.7036653585432347E-2</v>
      </c>
      <c r="K6591">
        <v>0.82333631509541261</v>
      </c>
      <c r="L6591">
        <v>0</v>
      </c>
      <c r="M6591">
        <v>147.27163470000005</v>
      </c>
    </row>
    <row r="6592" spans="1:13" x14ac:dyDescent="0.35">
      <c r="A6592">
        <v>3.9056854169999999</v>
      </c>
      <c r="B6592">
        <v>0</v>
      </c>
      <c r="C6592">
        <v>-0.34176655167778192</v>
      </c>
      <c r="D6592">
        <v>0</v>
      </c>
      <c r="E6592">
        <v>0</v>
      </c>
      <c r="F6592">
        <v>3</v>
      </c>
      <c r="G6592">
        <v>0</v>
      </c>
      <c r="H6592">
        <v>8.1564403801012528E-2</v>
      </c>
      <c r="I6592">
        <v>0</v>
      </c>
      <c r="J6592">
        <v>-0.11806901442064656</v>
      </c>
      <c r="K6592">
        <v>1.3835654444875123</v>
      </c>
      <c r="L6592">
        <v>0</v>
      </c>
      <c r="M6592">
        <v>315.76784710000004</v>
      </c>
    </row>
    <row r="6593" spans="1:13" x14ac:dyDescent="0.35">
      <c r="A6593">
        <v>3.6967558720000002</v>
      </c>
      <c r="B6593">
        <v>1</v>
      </c>
      <c r="C6593">
        <v>-8.797100885642414E-3</v>
      </c>
      <c r="D6593">
        <v>0</v>
      </c>
      <c r="E6593">
        <v>0</v>
      </c>
      <c r="F6593">
        <v>1</v>
      </c>
      <c r="G6593">
        <v>0</v>
      </c>
      <c r="H6593">
        <v>-3.3158274482581987E-3</v>
      </c>
      <c r="I6593">
        <v>0</v>
      </c>
      <c r="J6593">
        <v>-0.11806901442064656</v>
      </c>
      <c r="K6593">
        <v>1.2649792068822876</v>
      </c>
      <c r="L6593">
        <v>0</v>
      </c>
      <c r="M6593">
        <v>252.25472249999996</v>
      </c>
    </row>
    <row r="6594" spans="1:13" x14ac:dyDescent="0.35">
      <c r="A6594">
        <v>2.5060776570000001</v>
      </c>
      <c r="B6594">
        <v>0</v>
      </c>
      <c r="C6594">
        <v>-0.34176655167778192</v>
      </c>
      <c r="D6594">
        <v>1</v>
      </c>
      <c r="E6594">
        <v>1</v>
      </c>
      <c r="F6594">
        <v>4</v>
      </c>
      <c r="G6594">
        <v>1</v>
      </c>
      <c r="H6594">
        <v>-3.3158274482581987E-3</v>
      </c>
      <c r="I6594">
        <v>0</v>
      </c>
      <c r="J6594">
        <v>0.45939723473739119</v>
      </c>
      <c r="K6594">
        <v>1.2902065520470023</v>
      </c>
      <c r="L6594">
        <v>2</v>
      </c>
      <c r="M6594">
        <v>353.1729881</v>
      </c>
    </row>
    <row r="6595" spans="1:13" x14ac:dyDescent="0.35">
      <c r="A6595">
        <v>6.7856907789999994</v>
      </c>
      <c r="B6595">
        <v>0</v>
      </c>
      <c r="C6595">
        <v>-8.797100885642414E-3</v>
      </c>
      <c r="D6595">
        <v>0</v>
      </c>
      <c r="E6595">
        <v>1</v>
      </c>
      <c r="F6595">
        <v>2</v>
      </c>
      <c r="G6595">
        <v>0</v>
      </c>
      <c r="H6595">
        <v>-4.6681885592470503E-2</v>
      </c>
      <c r="I6595">
        <v>1</v>
      </c>
      <c r="J6595">
        <v>0.20360252914997359</v>
      </c>
      <c r="K6595">
        <v>1.0617454615374833</v>
      </c>
      <c r="L6595">
        <v>1</v>
      </c>
      <c r="M6595">
        <v>233.45546100000001</v>
      </c>
    </row>
    <row r="6596" spans="1:13" x14ac:dyDescent="0.35">
      <c r="A6596">
        <v>5.2792212339999995</v>
      </c>
      <c r="B6596">
        <v>1</v>
      </c>
      <c r="C6596">
        <v>-0.34176655167778192</v>
      </c>
      <c r="D6596">
        <v>3</v>
      </c>
      <c r="E6596">
        <v>0</v>
      </c>
      <c r="F6596">
        <v>3</v>
      </c>
      <c r="G6596">
        <v>1</v>
      </c>
      <c r="H6596">
        <v>8.1564403801012528E-2</v>
      </c>
      <c r="I6596">
        <v>2</v>
      </c>
      <c r="J6596">
        <v>0.20360252914997359</v>
      </c>
      <c r="K6596">
        <v>0.77030199829659196</v>
      </c>
      <c r="L6596">
        <v>3</v>
      </c>
      <c r="M6596">
        <v>317.08526700000004</v>
      </c>
    </row>
    <row r="6597" spans="1:13" x14ac:dyDescent="0.35">
      <c r="A6597">
        <v>1.8006717919999999</v>
      </c>
      <c r="B6597">
        <v>1</v>
      </c>
      <c r="C6597">
        <v>0.53061747949891069</v>
      </c>
      <c r="D6597">
        <v>0</v>
      </c>
      <c r="E6597">
        <v>0</v>
      </c>
      <c r="F6597">
        <v>1</v>
      </c>
      <c r="G6597">
        <v>0</v>
      </c>
      <c r="H6597">
        <v>-1.3815541801724358E-2</v>
      </c>
      <c r="I6597">
        <v>0</v>
      </c>
      <c r="J6597">
        <v>0.20360252914997359</v>
      </c>
      <c r="K6597">
        <v>1.2437582645266427</v>
      </c>
      <c r="L6597">
        <v>0</v>
      </c>
      <c r="M6597">
        <v>194.86868460000005</v>
      </c>
    </row>
    <row r="6598" spans="1:13" x14ac:dyDescent="0.35">
      <c r="A6598">
        <v>5.5049249099999997</v>
      </c>
      <c r="B6598">
        <v>1</v>
      </c>
      <c r="C6598">
        <v>-8.797100885642414E-3</v>
      </c>
      <c r="D6598">
        <v>0</v>
      </c>
      <c r="E6598">
        <v>0</v>
      </c>
      <c r="F6598">
        <v>4</v>
      </c>
      <c r="G6598">
        <v>0</v>
      </c>
      <c r="H6598">
        <v>-3.3158274482581987E-3</v>
      </c>
      <c r="I6598">
        <v>1</v>
      </c>
      <c r="J6598">
        <v>0.20360252914997359</v>
      </c>
      <c r="K6598">
        <v>1.2701806464786094</v>
      </c>
      <c r="L6598">
        <v>0</v>
      </c>
      <c r="M6598">
        <v>264.55129469999997</v>
      </c>
    </row>
    <row r="6599" spans="1:13" x14ac:dyDescent="0.35">
      <c r="A6599">
        <v>5.3003395629999996</v>
      </c>
      <c r="B6599">
        <v>1</v>
      </c>
      <c r="C6599">
        <v>-0.34176655167778192</v>
      </c>
      <c r="D6599">
        <v>1</v>
      </c>
      <c r="E6599">
        <v>0</v>
      </c>
      <c r="F6599">
        <v>2</v>
      </c>
      <c r="G6599">
        <v>0</v>
      </c>
      <c r="H6599">
        <v>-4.6681885592470503E-2</v>
      </c>
      <c r="I6599">
        <v>2</v>
      </c>
      <c r="J6599">
        <v>0.45939723473739119</v>
      </c>
      <c r="K6599">
        <v>0.80061907837431878</v>
      </c>
      <c r="L6599">
        <v>1</v>
      </c>
      <c r="M6599">
        <v>320.09921340000005</v>
      </c>
    </row>
    <row r="6600" spans="1:13" x14ac:dyDescent="0.35">
      <c r="A6600">
        <v>5.025418223</v>
      </c>
      <c r="B6600">
        <v>1</v>
      </c>
      <c r="C6600">
        <v>-0.34176655167778192</v>
      </c>
      <c r="D6600">
        <v>0</v>
      </c>
      <c r="E6600">
        <v>1</v>
      </c>
      <c r="F6600">
        <v>1</v>
      </c>
      <c r="G6600">
        <v>0</v>
      </c>
      <c r="H6600">
        <v>-1.3815541801724358E-2</v>
      </c>
      <c r="I6600">
        <v>1</v>
      </c>
      <c r="J6600">
        <v>-0.32619350995114088</v>
      </c>
      <c r="K6600">
        <v>0.81351719987982385</v>
      </c>
      <c r="L6600">
        <v>1</v>
      </c>
      <c r="M6600">
        <v>355.13508769999999</v>
      </c>
    </row>
    <row r="6601" spans="1:13" x14ac:dyDescent="0.35">
      <c r="A6601">
        <v>1.6918390699999999</v>
      </c>
      <c r="B6601">
        <v>0</v>
      </c>
      <c r="C6601">
        <v>-8.797100885642414E-3</v>
      </c>
      <c r="D6601">
        <v>0</v>
      </c>
      <c r="E6601">
        <v>0</v>
      </c>
      <c r="F6601">
        <v>2</v>
      </c>
      <c r="G6601">
        <v>1</v>
      </c>
      <c r="H6601">
        <v>-4.6681885592470503E-2</v>
      </c>
      <c r="I6601">
        <v>0</v>
      </c>
      <c r="J6601">
        <v>-8.7036653585432347E-2</v>
      </c>
      <c r="K6601">
        <v>1.3901550453022697</v>
      </c>
      <c r="L6601">
        <v>0</v>
      </c>
      <c r="M6601">
        <v>298.93187439999997</v>
      </c>
    </row>
    <row r="6602" spans="1:13" x14ac:dyDescent="0.35">
      <c r="A6602">
        <v>8.7609149239999997</v>
      </c>
      <c r="B6602">
        <v>1</v>
      </c>
      <c r="C6602">
        <v>-8.797100885642414E-3</v>
      </c>
      <c r="D6602">
        <v>2</v>
      </c>
      <c r="E6602">
        <v>0</v>
      </c>
      <c r="F6602">
        <v>1</v>
      </c>
      <c r="G6602">
        <v>2</v>
      </c>
      <c r="H6602">
        <v>-1.5559842121176297E-2</v>
      </c>
      <c r="I6602">
        <v>1</v>
      </c>
      <c r="J6602">
        <v>-0.32619350995114088</v>
      </c>
      <c r="K6602">
        <v>0.86879193509218933</v>
      </c>
      <c r="L6602">
        <v>2</v>
      </c>
      <c r="M6602">
        <v>238.0309555</v>
      </c>
    </row>
    <row r="6603" spans="1:13" x14ac:dyDescent="0.35">
      <c r="A6603">
        <v>3.35175322</v>
      </c>
      <c r="B6603">
        <v>1</v>
      </c>
      <c r="C6603">
        <v>-8.797100885642414E-3</v>
      </c>
      <c r="D6603">
        <v>0</v>
      </c>
      <c r="E6603">
        <v>0</v>
      </c>
      <c r="F6603">
        <v>1</v>
      </c>
      <c r="G6603">
        <v>0</v>
      </c>
      <c r="H6603">
        <v>-4.6681885592470503E-2</v>
      </c>
      <c r="I6603">
        <v>1</v>
      </c>
      <c r="J6603">
        <v>-0.11806901442064656</v>
      </c>
      <c r="K6603">
        <v>0.91467924926764144</v>
      </c>
      <c r="L6603">
        <v>0</v>
      </c>
      <c r="M6603">
        <v>228.92431759999999</v>
      </c>
    </row>
    <row r="6604" spans="1:13" x14ac:dyDescent="0.35">
      <c r="A6604">
        <v>5.9049810310000002</v>
      </c>
      <c r="B6604">
        <v>0</v>
      </c>
      <c r="C6604">
        <v>-8.797100885642414E-3</v>
      </c>
      <c r="D6604">
        <v>1</v>
      </c>
      <c r="E6604">
        <v>0</v>
      </c>
      <c r="F6604">
        <v>1</v>
      </c>
      <c r="G6604">
        <v>0</v>
      </c>
      <c r="H6604">
        <v>-3.3158274482581987E-3</v>
      </c>
      <c r="I6604">
        <v>2</v>
      </c>
      <c r="J6604">
        <v>-0.32619350995114088</v>
      </c>
      <c r="K6604">
        <v>0.86159027341336092</v>
      </c>
      <c r="L6604">
        <v>1</v>
      </c>
      <c r="M6604">
        <v>274.92189910000002</v>
      </c>
    </row>
    <row r="6605" spans="1:13" x14ac:dyDescent="0.35">
      <c r="A6605">
        <v>6.3479223940000002</v>
      </c>
      <c r="B6605">
        <v>1</v>
      </c>
      <c r="C6605">
        <v>-8.797100885642414E-3</v>
      </c>
      <c r="D6605">
        <v>0</v>
      </c>
      <c r="E6605">
        <v>0</v>
      </c>
      <c r="F6605">
        <v>1</v>
      </c>
      <c r="G6605">
        <v>0</v>
      </c>
      <c r="H6605">
        <v>-3.3158274482581987E-3</v>
      </c>
      <c r="I6605">
        <v>1</v>
      </c>
      <c r="J6605">
        <v>-0.32619350995114088</v>
      </c>
      <c r="K6605">
        <v>1.0033094434203946</v>
      </c>
      <c r="L6605">
        <v>0</v>
      </c>
      <c r="M6605">
        <v>203.71014779999996</v>
      </c>
    </row>
    <row r="6606" spans="1:13" x14ac:dyDescent="0.35">
      <c r="A6606">
        <v>7.2932136979999997</v>
      </c>
      <c r="B6606">
        <v>1</v>
      </c>
      <c r="C6606">
        <v>-0.34176655167778192</v>
      </c>
      <c r="D6606">
        <v>1</v>
      </c>
      <c r="E6606">
        <v>0</v>
      </c>
      <c r="F6606">
        <v>3</v>
      </c>
      <c r="G6606">
        <v>0</v>
      </c>
      <c r="H6606">
        <v>-4.6681885592470503E-2</v>
      </c>
      <c r="I6606">
        <v>1</v>
      </c>
      <c r="J6606">
        <v>0.45939723473739119</v>
      </c>
      <c r="K6606">
        <v>0.77230362817211951</v>
      </c>
      <c r="L6606">
        <v>1</v>
      </c>
      <c r="M6606">
        <v>306.78714460000003</v>
      </c>
    </row>
    <row r="6607" spans="1:13" x14ac:dyDescent="0.35">
      <c r="A6607">
        <v>3.566549931</v>
      </c>
      <c r="B6607">
        <v>1</v>
      </c>
      <c r="C6607">
        <v>-0.34176655167778192</v>
      </c>
      <c r="D6607">
        <v>0</v>
      </c>
      <c r="E6607">
        <v>1</v>
      </c>
      <c r="F6607">
        <v>1</v>
      </c>
      <c r="G6607">
        <v>0</v>
      </c>
      <c r="H6607">
        <v>-3.3158274482581987E-3</v>
      </c>
      <c r="I6607">
        <v>1</v>
      </c>
      <c r="J6607">
        <v>-8.7036653585432347E-2</v>
      </c>
      <c r="K6607">
        <v>1.3768259598213934</v>
      </c>
      <c r="L6607">
        <v>1</v>
      </c>
      <c r="M6607">
        <v>396.35299209999999</v>
      </c>
    </row>
    <row r="6608" spans="1:13" x14ac:dyDescent="0.35">
      <c r="A6608">
        <v>2.057425694</v>
      </c>
      <c r="B6608">
        <v>1</v>
      </c>
      <c r="C6608">
        <v>-8.797100885642414E-3</v>
      </c>
      <c r="D6608">
        <v>1</v>
      </c>
      <c r="E6608">
        <v>1</v>
      </c>
      <c r="F6608">
        <v>3</v>
      </c>
      <c r="G6608">
        <v>0</v>
      </c>
      <c r="H6608">
        <v>-1.5559842121176297E-2</v>
      </c>
      <c r="I6608">
        <v>1</v>
      </c>
      <c r="J6608">
        <v>0.20360252914997359</v>
      </c>
      <c r="K6608">
        <v>1.1895939766561503</v>
      </c>
      <c r="L6608">
        <v>2</v>
      </c>
      <c r="M6608">
        <v>235.87231750000001</v>
      </c>
    </row>
    <row r="6609" spans="1:13" x14ac:dyDescent="0.35">
      <c r="A6609">
        <v>3.5504430630000003</v>
      </c>
      <c r="B6609">
        <v>1</v>
      </c>
      <c r="C6609">
        <v>0.53061747949891069</v>
      </c>
      <c r="D6609">
        <v>0</v>
      </c>
      <c r="E6609">
        <v>0</v>
      </c>
      <c r="F6609">
        <v>4</v>
      </c>
      <c r="G6609">
        <v>0</v>
      </c>
      <c r="H6609">
        <v>-4.6681885592470503E-2</v>
      </c>
      <c r="I6609">
        <v>2</v>
      </c>
      <c r="J6609">
        <v>0.20360252914997359</v>
      </c>
      <c r="K6609">
        <v>1.0661803833579742</v>
      </c>
      <c r="L6609">
        <v>0</v>
      </c>
      <c r="M6609">
        <v>185.49520940000002</v>
      </c>
    </row>
    <row r="6610" spans="1:13" x14ac:dyDescent="0.35">
      <c r="A6610">
        <v>5.1225457840000006</v>
      </c>
      <c r="B6610">
        <v>0</v>
      </c>
      <c r="C6610">
        <v>0.53061747949891069</v>
      </c>
      <c r="D6610">
        <v>1</v>
      </c>
      <c r="E6610">
        <v>1</v>
      </c>
      <c r="F6610">
        <v>1</v>
      </c>
      <c r="G6610">
        <v>0</v>
      </c>
      <c r="H6610">
        <v>-1.5559842121176297E-2</v>
      </c>
      <c r="I6610">
        <v>3</v>
      </c>
      <c r="J6610">
        <v>0.45939723473739119</v>
      </c>
      <c r="K6610">
        <v>1.031069458373044</v>
      </c>
      <c r="L6610">
        <v>2</v>
      </c>
      <c r="M6610">
        <v>185.03331630000002</v>
      </c>
    </row>
    <row r="6611" spans="1:13" x14ac:dyDescent="0.35">
      <c r="A6611">
        <v>4.7848205589999999</v>
      </c>
      <c r="B6611">
        <v>1</v>
      </c>
      <c r="C6611">
        <v>-0.34176655167778192</v>
      </c>
      <c r="D6611">
        <v>0</v>
      </c>
      <c r="E6611">
        <v>0</v>
      </c>
      <c r="F6611">
        <v>1</v>
      </c>
      <c r="G6611">
        <v>0</v>
      </c>
      <c r="H6611">
        <v>-3.3158274482581987E-3</v>
      </c>
      <c r="I6611">
        <v>1</v>
      </c>
      <c r="J6611">
        <v>0.45939723473739119</v>
      </c>
      <c r="K6611">
        <v>0.79819898111251197</v>
      </c>
      <c r="L6611">
        <v>0</v>
      </c>
      <c r="M6611">
        <v>314.99046199999998</v>
      </c>
    </row>
    <row r="6612" spans="1:13" x14ac:dyDescent="0.35">
      <c r="A6612">
        <v>5.4960344920000006</v>
      </c>
      <c r="B6612">
        <v>0</v>
      </c>
      <c r="C6612">
        <v>-8.797100885642414E-3</v>
      </c>
      <c r="D6612">
        <v>1</v>
      </c>
      <c r="E6612">
        <v>0</v>
      </c>
      <c r="F6612">
        <v>0</v>
      </c>
      <c r="G6612">
        <v>0</v>
      </c>
      <c r="H6612">
        <v>8.1564403801012528E-2</v>
      </c>
      <c r="I6612">
        <v>3</v>
      </c>
      <c r="J6612">
        <v>0.20360252914997359</v>
      </c>
      <c r="K6612">
        <v>0.96524852559094887</v>
      </c>
      <c r="L6612">
        <v>1</v>
      </c>
      <c r="M6612">
        <v>277.23465940000006</v>
      </c>
    </row>
    <row r="6613" spans="1:13" x14ac:dyDescent="0.35">
      <c r="A6613">
        <v>4.3788422769999995</v>
      </c>
      <c r="B6613">
        <v>0</v>
      </c>
      <c r="C6613">
        <v>-8.797100885642414E-3</v>
      </c>
      <c r="D6613">
        <v>0</v>
      </c>
      <c r="E6613">
        <v>1</v>
      </c>
      <c r="F6613">
        <v>2</v>
      </c>
      <c r="G6613">
        <v>1</v>
      </c>
      <c r="H6613">
        <v>8.1564403801012528E-2</v>
      </c>
      <c r="I6613">
        <v>0</v>
      </c>
      <c r="J6613">
        <v>-0.11806901442064656</v>
      </c>
      <c r="K6613">
        <v>1.3753898249850116</v>
      </c>
      <c r="L6613">
        <v>1</v>
      </c>
      <c r="M6613">
        <v>213.80899920000002</v>
      </c>
    </row>
    <row r="6614" spans="1:13" x14ac:dyDescent="0.35">
      <c r="A6614">
        <v>6.0875292719999994</v>
      </c>
      <c r="B6614">
        <v>0</v>
      </c>
      <c r="C6614">
        <v>-8.797100885642414E-3</v>
      </c>
      <c r="D6614">
        <v>0</v>
      </c>
      <c r="E6614">
        <v>0</v>
      </c>
      <c r="F6614">
        <v>3</v>
      </c>
      <c r="G6614">
        <v>0</v>
      </c>
      <c r="H6614">
        <v>-4.6681885592470503E-2</v>
      </c>
      <c r="I6614">
        <v>0</v>
      </c>
      <c r="J6614">
        <v>-0.32619350995114088</v>
      </c>
      <c r="K6614">
        <v>1.058517181779886</v>
      </c>
      <c r="L6614">
        <v>0</v>
      </c>
      <c r="M6614">
        <v>281.35530540000002</v>
      </c>
    </row>
    <row r="6615" spans="1:13" x14ac:dyDescent="0.35">
      <c r="A6615">
        <v>3.0023601600000003</v>
      </c>
      <c r="B6615">
        <v>1</v>
      </c>
      <c r="C6615">
        <v>-8.797100885642414E-3</v>
      </c>
      <c r="D6615">
        <v>0</v>
      </c>
      <c r="E6615">
        <v>1</v>
      </c>
      <c r="F6615">
        <v>1</v>
      </c>
      <c r="G6615">
        <v>0</v>
      </c>
      <c r="H6615">
        <v>-3.3158274482581987E-3</v>
      </c>
      <c r="I6615">
        <v>1</v>
      </c>
      <c r="J6615">
        <v>-8.7036653585432347E-2</v>
      </c>
      <c r="K6615">
        <v>1.052748769154997</v>
      </c>
      <c r="L6615">
        <v>1</v>
      </c>
      <c r="M6615">
        <v>244.73075700000004</v>
      </c>
    </row>
    <row r="6616" spans="1:13" x14ac:dyDescent="0.35">
      <c r="A6616">
        <v>10.611708849999999</v>
      </c>
      <c r="B6616">
        <v>1</v>
      </c>
      <c r="C6616">
        <v>-8.797100885642414E-3</v>
      </c>
      <c r="D6616">
        <v>2</v>
      </c>
      <c r="E6616">
        <v>0</v>
      </c>
      <c r="F6616">
        <v>2</v>
      </c>
      <c r="G6616">
        <v>0</v>
      </c>
      <c r="H6616">
        <v>-3.3158274482581987E-3</v>
      </c>
      <c r="I6616">
        <v>1</v>
      </c>
      <c r="J6616">
        <v>0.45939723473739119</v>
      </c>
      <c r="K6616">
        <v>0.78168080176832222</v>
      </c>
      <c r="L6616">
        <v>2</v>
      </c>
      <c r="M6616">
        <v>285.82199479999997</v>
      </c>
    </row>
    <row r="6617" spans="1:13" x14ac:dyDescent="0.35">
      <c r="A6617">
        <v>6.5173288359999999</v>
      </c>
      <c r="B6617">
        <v>0</v>
      </c>
      <c r="C6617">
        <v>-0.34176655167778192</v>
      </c>
      <c r="D6617">
        <v>0</v>
      </c>
      <c r="E6617">
        <v>0</v>
      </c>
      <c r="F6617">
        <v>5</v>
      </c>
      <c r="G6617">
        <v>0</v>
      </c>
      <c r="H6617">
        <v>8.1564403801012528E-2</v>
      </c>
      <c r="I6617">
        <v>1</v>
      </c>
      <c r="J6617">
        <v>-8.7036653585432347E-2</v>
      </c>
      <c r="K6617">
        <v>0.94382517313263281</v>
      </c>
      <c r="L6617">
        <v>0</v>
      </c>
      <c r="M6617">
        <v>304.4694379</v>
      </c>
    </row>
    <row r="6618" spans="1:13" x14ac:dyDescent="0.35">
      <c r="A6618">
        <v>5.404172709</v>
      </c>
      <c r="B6618">
        <v>1</v>
      </c>
      <c r="C6618">
        <v>-8.797100885642414E-3</v>
      </c>
      <c r="D6618">
        <v>0</v>
      </c>
      <c r="E6618">
        <v>0</v>
      </c>
      <c r="F6618">
        <v>3</v>
      </c>
      <c r="G6618">
        <v>0</v>
      </c>
      <c r="H6618">
        <v>-3.3158274482581987E-3</v>
      </c>
      <c r="I6618">
        <v>0</v>
      </c>
      <c r="J6618">
        <v>-0.11806901442064656</v>
      </c>
      <c r="K6618">
        <v>0.92473520705165158</v>
      </c>
      <c r="L6618">
        <v>0</v>
      </c>
      <c r="M6618">
        <v>294.81868259999999</v>
      </c>
    </row>
    <row r="6619" spans="1:13" x14ac:dyDescent="0.35">
      <c r="A6619">
        <v>7.4831762489999996</v>
      </c>
      <c r="B6619">
        <v>1</v>
      </c>
      <c r="C6619">
        <v>-8.797100885642414E-3</v>
      </c>
      <c r="D6619">
        <v>0</v>
      </c>
      <c r="E6619">
        <v>0</v>
      </c>
      <c r="F6619">
        <v>4</v>
      </c>
      <c r="G6619">
        <v>0</v>
      </c>
      <c r="H6619">
        <v>8.1564403801012528E-2</v>
      </c>
      <c r="I6619">
        <v>0</v>
      </c>
      <c r="J6619">
        <v>-8.7036653585432347E-2</v>
      </c>
      <c r="K6619">
        <v>0.88656269132864052</v>
      </c>
      <c r="L6619">
        <v>0</v>
      </c>
      <c r="M6619">
        <v>202.21374040000001</v>
      </c>
    </row>
    <row r="6620" spans="1:13" x14ac:dyDescent="0.35">
      <c r="A6620">
        <v>9.9331073920000001</v>
      </c>
      <c r="B6620">
        <v>0</v>
      </c>
      <c r="C6620">
        <v>-8.797100885642414E-3</v>
      </c>
      <c r="D6620">
        <v>1</v>
      </c>
      <c r="E6620">
        <v>0</v>
      </c>
      <c r="F6620">
        <v>2</v>
      </c>
      <c r="G6620">
        <v>0</v>
      </c>
      <c r="H6620">
        <v>8.1564403801012528E-2</v>
      </c>
      <c r="I6620">
        <v>0</v>
      </c>
      <c r="J6620">
        <v>0.20360252914997359</v>
      </c>
      <c r="K6620">
        <v>0.86056772776709756</v>
      </c>
      <c r="L6620">
        <v>1</v>
      </c>
      <c r="M6620">
        <v>249.3108618</v>
      </c>
    </row>
    <row r="6621" spans="1:13" x14ac:dyDescent="0.35">
      <c r="A6621">
        <v>3.0722024389999998</v>
      </c>
      <c r="B6621">
        <v>0</v>
      </c>
      <c r="C6621">
        <v>0.53061747949891069</v>
      </c>
      <c r="D6621">
        <v>1</v>
      </c>
      <c r="E6621">
        <v>1</v>
      </c>
      <c r="F6621">
        <v>3</v>
      </c>
      <c r="G6621">
        <v>0</v>
      </c>
      <c r="H6621">
        <v>-3.3158274482581987E-3</v>
      </c>
      <c r="I6621">
        <v>3</v>
      </c>
      <c r="J6621">
        <v>-0.11806901442064656</v>
      </c>
      <c r="K6621">
        <v>0.92504315858984965</v>
      </c>
      <c r="L6621">
        <v>2</v>
      </c>
      <c r="M6621">
        <v>186.40591810000001</v>
      </c>
    </row>
    <row r="6622" spans="1:13" x14ac:dyDescent="0.35">
      <c r="A6622">
        <v>3.9269693550000002</v>
      </c>
      <c r="B6622">
        <v>1</v>
      </c>
      <c r="C6622">
        <v>-8.797100885642414E-3</v>
      </c>
      <c r="D6622">
        <v>1</v>
      </c>
      <c r="E6622">
        <v>0</v>
      </c>
      <c r="F6622">
        <v>3</v>
      </c>
      <c r="G6622">
        <v>0</v>
      </c>
      <c r="H6622">
        <v>-1.5559842121176297E-2</v>
      </c>
      <c r="I6622">
        <v>1</v>
      </c>
      <c r="J6622">
        <v>-0.11806901442064656</v>
      </c>
      <c r="K6622">
        <v>1.1872020417129026</v>
      </c>
      <c r="L6622">
        <v>1</v>
      </c>
      <c r="M6622">
        <v>223.97896530000003</v>
      </c>
    </row>
    <row r="6623" spans="1:13" x14ac:dyDescent="0.35">
      <c r="A6623">
        <v>1.7538118729999999</v>
      </c>
      <c r="B6623">
        <v>0</v>
      </c>
      <c r="C6623">
        <v>0.53061747949891069</v>
      </c>
      <c r="D6623">
        <v>2</v>
      </c>
      <c r="E6623">
        <v>0</v>
      </c>
      <c r="F6623">
        <v>0</v>
      </c>
      <c r="G6623">
        <v>0</v>
      </c>
      <c r="H6623">
        <v>8.1564403801012528E-2</v>
      </c>
      <c r="I6623">
        <v>0</v>
      </c>
      <c r="J6623">
        <v>-0.11806901442064656</v>
      </c>
      <c r="K6623">
        <v>0.8167081840710062</v>
      </c>
      <c r="L6623">
        <v>2</v>
      </c>
      <c r="M6623">
        <v>169.67673839999998</v>
      </c>
    </row>
    <row r="6624" spans="1:13" x14ac:dyDescent="0.35">
      <c r="A6624">
        <v>6.0255831120000005</v>
      </c>
      <c r="B6624">
        <v>1</v>
      </c>
      <c r="C6624">
        <v>-8.797100885642414E-3</v>
      </c>
      <c r="D6624">
        <v>1</v>
      </c>
      <c r="E6624">
        <v>1</v>
      </c>
      <c r="F6624">
        <v>4</v>
      </c>
      <c r="G6624">
        <v>0</v>
      </c>
      <c r="H6624">
        <v>-4.6681885592470503E-2</v>
      </c>
      <c r="I6624">
        <v>1</v>
      </c>
      <c r="J6624">
        <v>-8.7036653585432347E-2</v>
      </c>
      <c r="K6624">
        <v>0.87775360503566136</v>
      </c>
      <c r="L6624">
        <v>2</v>
      </c>
      <c r="M6624">
        <v>209.09659039999997</v>
      </c>
    </row>
    <row r="6625" spans="1:13" x14ac:dyDescent="0.35">
      <c r="A6625">
        <v>6.3532430919999996</v>
      </c>
      <c r="B6625">
        <v>1</v>
      </c>
      <c r="C6625">
        <v>-8.797100885642414E-3</v>
      </c>
      <c r="D6625">
        <v>0</v>
      </c>
      <c r="E6625">
        <v>0</v>
      </c>
      <c r="F6625">
        <v>0</v>
      </c>
      <c r="G6625">
        <v>0</v>
      </c>
      <c r="H6625">
        <v>-1.5559842121176297E-2</v>
      </c>
      <c r="I6625">
        <v>2</v>
      </c>
      <c r="J6625">
        <v>-0.11806901442064656</v>
      </c>
      <c r="K6625">
        <v>0.87326917649131885</v>
      </c>
      <c r="L6625">
        <v>0</v>
      </c>
      <c r="M6625">
        <v>212.03295849999995</v>
      </c>
    </row>
    <row r="6626" spans="1:13" x14ac:dyDescent="0.35">
      <c r="A6626">
        <v>6.4134254529999994</v>
      </c>
      <c r="B6626">
        <v>0</v>
      </c>
      <c r="C6626">
        <v>-8.797100885642414E-3</v>
      </c>
      <c r="D6626">
        <v>0</v>
      </c>
      <c r="E6626">
        <v>0</v>
      </c>
      <c r="F6626">
        <v>5</v>
      </c>
      <c r="G6626">
        <v>0</v>
      </c>
      <c r="H6626">
        <v>-1.3815541801724358E-2</v>
      </c>
      <c r="I6626">
        <v>1</v>
      </c>
      <c r="J6626">
        <v>-0.11806901442064656</v>
      </c>
      <c r="K6626">
        <v>0.77045517457268253</v>
      </c>
      <c r="L6626">
        <v>0</v>
      </c>
      <c r="M6626">
        <v>256.02439489999995</v>
      </c>
    </row>
    <row r="6627" spans="1:13" x14ac:dyDescent="0.35">
      <c r="A6627">
        <v>4.7475668520000003</v>
      </c>
      <c r="B6627">
        <v>0</v>
      </c>
      <c r="C6627">
        <v>0.20187392024935596</v>
      </c>
      <c r="D6627">
        <v>0</v>
      </c>
      <c r="E6627">
        <v>0</v>
      </c>
      <c r="F6627">
        <v>4</v>
      </c>
      <c r="G6627">
        <v>0</v>
      </c>
      <c r="H6627">
        <v>8.1564403801012528E-2</v>
      </c>
      <c r="I6627">
        <v>1</v>
      </c>
      <c r="J6627">
        <v>-0.32619350995114088</v>
      </c>
      <c r="K6627">
        <v>0.84637031331265189</v>
      </c>
      <c r="L6627">
        <v>0</v>
      </c>
      <c r="M6627">
        <v>99.539671200000043</v>
      </c>
    </row>
    <row r="6628" spans="1:13" x14ac:dyDescent="0.35">
      <c r="A6628">
        <v>2.3060419140000001</v>
      </c>
      <c r="B6628">
        <v>0</v>
      </c>
      <c r="C6628">
        <v>-8.797100885642414E-3</v>
      </c>
      <c r="D6628">
        <v>0</v>
      </c>
      <c r="E6628">
        <v>0</v>
      </c>
      <c r="F6628">
        <v>1</v>
      </c>
      <c r="G6628">
        <v>0</v>
      </c>
      <c r="H6628">
        <v>8.1564403801012528E-2</v>
      </c>
      <c r="I6628">
        <v>1</v>
      </c>
      <c r="J6628">
        <v>0.45939723473739119</v>
      </c>
      <c r="K6628">
        <v>0.83507945554193419</v>
      </c>
      <c r="L6628">
        <v>0</v>
      </c>
      <c r="M6628">
        <v>244.36508900000001</v>
      </c>
    </row>
    <row r="6629" spans="1:13" x14ac:dyDescent="0.35">
      <c r="A6629">
        <v>7.0662707209999995</v>
      </c>
      <c r="B6629">
        <v>1</v>
      </c>
      <c r="C6629">
        <v>-0.34176655167778192</v>
      </c>
      <c r="D6629">
        <v>0</v>
      </c>
      <c r="E6629">
        <v>0</v>
      </c>
      <c r="F6629">
        <v>0</v>
      </c>
      <c r="G6629">
        <v>0</v>
      </c>
      <c r="H6629">
        <v>-3.3158274482581987E-3</v>
      </c>
      <c r="I6629">
        <v>2</v>
      </c>
      <c r="J6629">
        <v>-8.7036653585432347E-2</v>
      </c>
      <c r="K6629">
        <v>0.78687906882417347</v>
      </c>
      <c r="L6629">
        <v>0</v>
      </c>
      <c r="M6629">
        <v>348.67116850000002</v>
      </c>
    </row>
    <row r="6630" spans="1:13" x14ac:dyDescent="0.35">
      <c r="A6630">
        <v>5.6795772790000001</v>
      </c>
      <c r="B6630">
        <v>0</v>
      </c>
      <c r="C6630">
        <v>-8.797100885642414E-3</v>
      </c>
      <c r="D6630">
        <v>0</v>
      </c>
      <c r="E6630">
        <v>0</v>
      </c>
      <c r="F6630">
        <v>0</v>
      </c>
      <c r="G6630">
        <v>0</v>
      </c>
      <c r="H6630">
        <v>-3.3158274482581987E-3</v>
      </c>
      <c r="I6630">
        <v>4</v>
      </c>
      <c r="J6630">
        <v>-8.7036653585432347E-2</v>
      </c>
      <c r="K6630">
        <v>1.2647335132773707</v>
      </c>
      <c r="L6630">
        <v>0</v>
      </c>
      <c r="M6630">
        <v>236.59832300000005</v>
      </c>
    </row>
    <row r="6631" spans="1:13" x14ac:dyDescent="0.35">
      <c r="A6631">
        <v>4.1078632919999993</v>
      </c>
      <c r="B6631">
        <v>1</v>
      </c>
      <c r="C6631">
        <v>-8.797100885642414E-3</v>
      </c>
      <c r="D6631">
        <v>2</v>
      </c>
      <c r="E6631">
        <v>0</v>
      </c>
      <c r="F6631">
        <v>4</v>
      </c>
      <c r="G6631">
        <v>1</v>
      </c>
      <c r="H6631">
        <v>8.1564403801012528E-2</v>
      </c>
      <c r="I6631">
        <v>1</v>
      </c>
      <c r="J6631">
        <v>0.20360252914997359</v>
      </c>
      <c r="K6631">
        <v>1.0013654358972763</v>
      </c>
      <c r="L6631">
        <v>2</v>
      </c>
      <c r="M6631">
        <v>299.11461220000001</v>
      </c>
    </row>
    <row r="6632" spans="1:13" x14ac:dyDescent="0.35">
      <c r="A6632">
        <v>5.9336998510000001</v>
      </c>
      <c r="B6632">
        <v>1</v>
      </c>
      <c r="C6632">
        <v>0.53061747949891069</v>
      </c>
      <c r="D6632">
        <v>0</v>
      </c>
      <c r="E6632">
        <v>1</v>
      </c>
      <c r="F6632">
        <v>3</v>
      </c>
      <c r="G6632">
        <v>1</v>
      </c>
      <c r="H6632">
        <v>8.1564403801012528E-2</v>
      </c>
      <c r="I6632">
        <v>1</v>
      </c>
      <c r="J6632">
        <v>-0.32619350995114088</v>
      </c>
      <c r="K6632">
        <v>0.95388881071328735</v>
      </c>
      <c r="L6632">
        <v>1</v>
      </c>
      <c r="M6632">
        <v>199.1489239</v>
      </c>
    </row>
    <row r="6633" spans="1:13" x14ac:dyDescent="0.35">
      <c r="A6633">
        <v>2.3765589820000002</v>
      </c>
      <c r="B6633">
        <v>0</v>
      </c>
      <c r="C6633">
        <v>-8.797100885642414E-3</v>
      </c>
      <c r="D6633">
        <v>1</v>
      </c>
      <c r="E6633">
        <v>0</v>
      </c>
      <c r="F6633">
        <v>2</v>
      </c>
      <c r="G6633">
        <v>0</v>
      </c>
      <c r="H6633">
        <v>-3.3158274482581987E-3</v>
      </c>
      <c r="I6633">
        <v>1</v>
      </c>
      <c r="J6633">
        <v>-0.11806901442064656</v>
      </c>
      <c r="K6633">
        <v>1.1141248965644228</v>
      </c>
      <c r="L6633">
        <v>1</v>
      </c>
      <c r="M6633">
        <v>213.70916209999996</v>
      </c>
    </row>
    <row r="6634" spans="1:13" x14ac:dyDescent="0.35">
      <c r="A6634">
        <v>6.8436913060000002</v>
      </c>
      <c r="B6634">
        <v>1</v>
      </c>
      <c r="C6634">
        <v>-8.797100885642414E-3</v>
      </c>
      <c r="D6634">
        <v>1</v>
      </c>
      <c r="E6634">
        <v>0</v>
      </c>
      <c r="F6634">
        <v>1</v>
      </c>
      <c r="G6634">
        <v>1</v>
      </c>
      <c r="H6634">
        <v>-4.6681885592470503E-2</v>
      </c>
      <c r="I6634">
        <v>1</v>
      </c>
      <c r="J6634">
        <v>0.20360252914997359</v>
      </c>
      <c r="K6634">
        <v>0.83081181511140467</v>
      </c>
      <c r="L6634">
        <v>1</v>
      </c>
      <c r="M6634">
        <v>259.57568249999997</v>
      </c>
    </row>
    <row r="6635" spans="1:13" x14ac:dyDescent="0.35">
      <c r="A6635">
        <v>5.1042773080000003</v>
      </c>
      <c r="B6635">
        <v>1</v>
      </c>
      <c r="C6635">
        <v>-8.797100885642414E-3</v>
      </c>
      <c r="D6635">
        <v>1</v>
      </c>
      <c r="E6635">
        <v>0</v>
      </c>
      <c r="F6635">
        <v>3</v>
      </c>
      <c r="G6635">
        <v>0</v>
      </c>
      <c r="H6635">
        <v>-1.3815541801724358E-2</v>
      </c>
      <c r="I6635">
        <v>2</v>
      </c>
      <c r="J6635">
        <v>-0.11806901442064656</v>
      </c>
      <c r="K6635">
        <v>0.86396688245920039</v>
      </c>
      <c r="L6635">
        <v>1</v>
      </c>
      <c r="M6635">
        <v>294.39465070000006</v>
      </c>
    </row>
    <row r="6636" spans="1:13" x14ac:dyDescent="0.35">
      <c r="A6636">
        <v>4.3674575989999997</v>
      </c>
      <c r="B6636">
        <v>1</v>
      </c>
      <c r="C6636">
        <v>-8.797100885642414E-3</v>
      </c>
      <c r="D6636">
        <v>1</v>
      </c>
      <c r="E6636">
        <v>0</v>
      </c>
      <c r="F6636">
        <v>1</v>
      </c>
      <c r="G6636">
        <v>0</v>
      </c>
      <c r="H6636">
        <v>8.1564403801012528E-2</v>
      </c>
      <c r="I6636">
        <v>3</v>
      </c>
      <c r="J6636">
        <v>0.20360252914997359</v>
      </c>
      <c r="K6636">
        <v>0.88297893833771368</v>
      </c>
      <c r="L6636">
        <v>1</v>
      </c>
      <c r="M6636">
        <v>242.6787137</v>
      </c>
    </row>
    <row r="6637" spans="1:13" x14ac:dyDescent="0.35">
      <c r="A6637">
        <v>5.0106899350000003</v>
      </c>
      <c r="B6637">
        <v>1</v>
      </c>
      <c r="C6637">
        <v>-8.797100885642414E-3</v>
      </c>
      <c r="D6637">
        <v>0</v>
      </c>
      <c r="E6637">
        <v>0</v>
      </c>
      <c r="F6637">
        <v>2</v>
      </c>
      <c r="G6637">
        <v>0</v>
      </c>
      <c r="H6637">
        <v>8.1564403801012528E-2</v>
      </c>
      <c r="I6637">
        <v>0</v>
      </c>
      <c r="J6637">
        <v>0.20360252914997359</v>
      </c>
      <c r="K6637">
        <v>0.77024413565115168</v>
      </c>
      <c r="L6637">
        <v>0</v>
      </c>
      <c r="M6637">
        <v>282.06169039999997</v>
      </c>
    </row>
    <row r="6638" spans="1:13" x14ac:dyDescent="0.35">
      <c r="A6638">
        <v>3.7729659979999997</v>
      </c>
      <c r="B6638">
        <v>1</v>
      </c>
      <c r="C6638">
        <v>-8.797100885642414E-3</v>
      </c>
      <c r="D6638">
        <v>0</v>
      </c>
      <c r="E6638">
        <v>0</v>
      </c>
      <c r="F6638">
        <v>1</v>
      </c>
      <c r="G6638">
        <v>0</v>
      </c>
      <c r="H6638">
        <v>-4.6681885592470503E-2</v>
      </c>
      <c r="I6638">
        <v>1</v>
      </c>
      <c r="J6638">
        <v>-0.32619350995114088</v>
      </c>
      <c r="K6638">
        <v>1.1687310803589173</v>
      </c>
      <c r="L6638">
        <v>0</v>
      </c>
      <c r="M6638">
        <v>210.60980040000004</v>
      </c>
    </row>
    <row r="6639" spans="1:13" x14ac:dyDescent="0.35">
      <c r="A6639">
        <v>6.3610637560000001</v>
      </c>
      <c r="B6639">
        <v>1</v>
      </c>
      <c r="C6639">
        <v>-8.797100885642414E-3</v>
      </c>
      <c r="D6639">
        <v>0</v>
      </c>
      <c r="E6639">
        <v>0</v>
      </c>
      <c r="F6639">
        <v>2</v>
      </c>
      <c r="G6639">
        <v>0</v>
      </c>
      <c r="H6639">
        <v>-1.5559842121176297E-2</v>
      </c>
      <c r="I6639">
        <v>2</v>
      </c>
      <c r="J6639">
        <v>-0.32619350995114088</v>
      </c>
      <c r="K6639">
        <v>0.87621350575879997</v>
      </c>
      <c r="L6639">
        <v>0</v>
      </c>
      <c r="M6639">
        <v>222.19921429999999</v>
      </c>
    </row>
    <row r="6640" spans="1:13" x14ac:dyDescent="0.35">
      <c r="A6640">
        <v>3.125262669</v>
      </c>
      <c r="B6640">
        <v>1</v>
      </c>
      <c r="C6640">
        <v>0.53061747949891069</v>
      </c>
      <c r="D6640">
        <v>0</v>
      </c>
      <c r="E6640">
        <v>0</v>
      </c>
      <c r="F6640">
        <v>2</v>
      </c>
      <c r="G6640">
        <v>1</v>
      </c>
      <c r="H6640">
        <v>8.1564403801012528E-2</v>
      </c>
      <c r="I6640">
        <v>0</v>
      </c>
      <c r="J6640">
        <v>-0.32619350995114088</v>
      </c>
      <c r="K6640">
        <v>0.97008012416763678</v>
      </c>
      <c r="L6640">
        <v>0</v>
      </c>
      <c r="M6640">
        <v>103.20167040000001</v>
      </c>
    </row>
    <row r="6641" spans="1:13" x14ac:dyDescent="0.35">
      <c r="A6641">
        <v>3.9101329270000003</v>
      </c>
      <c r="B6641">
        <v>1</v>
      </c>
      <c r="C6641">
        <v>-8.797100885642414E-3</v>
      </c>
      <c r="D6641">
        <v>0</v>
      </c>
      <c r="E6641">
        <v>1</v>
      </c>
      <c r="F6641">
        <v>3</v>
      </c>
      <c r="G6641">
        <v>0</v>
      </c>
      <c r="H6641">
        <v>8.1564403801012528E-2</v>
      </c>
      <c r="I6641">
        <v>2</v>
      </c>
      <c r="J6641">
        <v>-0.32619350995114088</v>
      </c>
      <c r="K6641">
        <v>1.126388050029584</v>
      </c>
      <c r="L6641">
        <v>1</v>
      </c>
      <c r="M6641">
        <v>272.25572690000001</v>
      </c>
    </row>
    <row r="6642" spans="1:13" x14ac:dyDescent="0.35">
      <c r="A6642">
        <v>3.9322214050000004</v>
      </c>
      <c r="B6642">
        <v>0</v>
      </c>
      <c r="C6642">
        <v>-8.797100885642414E-3</v>
      </c>
      <c r="D6642">
        <v>0</v>
      </c>
      <c r="E6642">
        <v>0</v>
      </c>
      <c r="F6642">
        <v>3</v>
      </c>
      <c r="G6642">
        <v>0</v>
      </c>
      <c r="H6642">
        <v>-3.3158274482581987E-3</v>
      </c>
      <c r="I6642">
        <v>3</v>
      </c>
      <c r="J6642">
        <v>0.45939723473739119</v>
      </c>
      <c r="K6642">
        <v>1.2557259178543125</v>
      </c>
      <c r="L6642">
        <v>0</v>
      </c>
      <c r="M6642">
        <v>265.1712814</v>
      </c>
    </row>
    <row r="6643" spans="1:13" x14ac:dyDescent="0.35">
      <c r="A6643">
        <v>4.1475099960000001</v>
      </c>
      <c r="B6643">
        <v>0</v>
      </c>
      <c r="C6643">
        <v>-8.797100885642414E-3</v>
      </c>
      <c r="D6643">
        <v>1</v>
      </c>
      <c r="E6643">
        <v>0</v>
      </c>
      <c r="F6643">
        <v>0</v>
      </c>
      <c r="G6643">
        <v>0</v>
      </c>
      <c r="H6643">
        <v>8.1564403801012528E-2</v>
      </c>
      <c r="I6643">
        <v>1</v>
      </c>
      <c r="J6643">
        <v>-8.7036653585432347E-2</v>
      </c>
      <c r="K6643">
        <v>0.80806102124702395</v>
      </c>
      <c r="L6643">
        <v>1</v>
      </c>
      <c r="M6643">
        <v>257.7387837</v>
      </c>
    </row>
    <row r="6644" spans="1:13" x14ac:dyDescent="0.35">
      <c r="A6644">
        <v>8.1357156400000008</v>
      </c>
      <c r="B6644">
        <v>1</v>
      </c>
      <c r="C6644">
        <v>-8.797100885642414E-3</v>
      </c>
      <c r="D6644">
        <v>1</v>
      </c>
      <c r="E6644">
        <v>0</v>
      </c>
      <c r="F6644">
        <v>0</v>
      </c>
      <c r="G6644">
        <v>0</v>
      </c>
      <c r="H6644">
        <v>-1.5559842121176297E-2</v>
      </c>
      <c r="I6644">
        <v>1</v>
      </c>
      <c r="J6644">
        <v>-8.7036653585432347E-2</v>
      </c>
      <c r="K6644">
        <v>0.94582924766529808</v>
      </c>
      <c r="L6644">
        <v>1</v>
      </c>
      <c r="M6644">
        <v>255.54927669999995</v>
      </c>
    </row>
    <row r="6645" spans="1:13" x14ac:dyDescent="0.35">
      <c r="A6645">
        <v>4.4449616870000002</v>
      </c>
      <c r="B6645">
        <v>1</v>
      </c>
      <c r="C6645">
        <v>0.53061747949891069</v>
      </c>
      <c r="D6645">
        <v>0</v>
      </c>
      <c r="E6645">
        <v>0</v>
      </c>
      <c r="F6645">
        <v>6</v>
      </c>
      <c r="G6645">
        <v>0</v>
      </c>
      <c r="H6645">
        <v>-1.5559842121176297E-2</v>
      </c>
      <c r="I6645">
        <v>1</v>
      </c>
      <c r="J6645">
        <v>-0.11806901442064656</v>
      </c>
      <c r="K6645">
        <v>0.83684788349897876</v>
      </c>
      <c r="L6645">
        <v>0</v>
      </c>
      <c r="M6645">
        <v>198.64605310000002</v>
      </c>
    </row>
    <row r="6646" spans="1:13" x14ac:dyDescent="0.35">
      <c r="A6646">
        <v>4.104559536</v>
      </c>
      <c r="B6646">
        <v>0</v>
      </c>
      <c r="C6646">
        <v>-8.797100885642414E-3</v>
      </c>
      <c r="D6646">
        <v>1</v>
      </c>
      <c r="E6646">
        <v>0</v>
      </c>
      <c r="F6646">
        <v>0</v>
      </c>
      <c r="G6646">
        <v>0</v>
      </c>
      <c r="H6646">
        <v>-3.3158274482581987E-3</v>
      </c>
      <c r="I6646">
        <v>0</v>
      </c>
      <c r="J6646">
        <v>-0.11806901442064656</v>
      </c>
      <c r="K6646">
        <v>0.97351362428867461</v>
      </c>
      <c r="L6646">
        <v>1</v>
      </c>
      <c r="M6646">
        <v>263.81728229999999</v>
      </c>
    </row>
    <row r="6647" spans="1:13" x14ac:dyDescent="0.35">
      <c r="A6647">
        <v>2.9390231010000001</v>
      </c>
      <c r="B6647">
        <v>1</v>
      </c>
      <c r="C6647">
        <v>0.53061747949891069</v>
      </c>
      <c r="D6647">
        <v>1</v>
      </c>
      <c r="E6647">
        <v>0</v>
      </c>
      <c r="F6647">
        <v>0</v>
      </c>
      <c r="G6647">
        <v>2</v>
      </c>
      <c r="H6647">
        <v>-4.6681885592470503E-2</v>
      </c>
      <c r="I6647">
        <v>1</v>
      </c>
      <c r="J6647">
        <v>-0.11806901442064656</v>
      </c>
      <c r="K6647">
        <v>1.2019429428091453</v>
      </c>
      <c r="L6647">
        <v>1</v>
      </c>
      <c r="M6647">
        <v>151.38091420000001</v>
      </c>
    </row>
    <row r="6648" spans="1:13" x14ac:dyDescent="0.35">
      <c r="A6648">
        <v>6.9474178679999996</v>
      </c>
      <c r="B6648">
        <v>1</v>
      </c>
      <c r="C6648">
        <v>-8.797100885642414E-3</v>
      </c>
      <c r="D6648">
        <v>0</v>
      </c>
      <c r="E6648">
        <v>1</v>
      </c>
      <c r="F6648">
        <v>3</v>
      </c>
      <c r="G6648">
        <v>0</v>
      </c>
      <c r="H6648">
        <v>8.1564403801012528E-2</v>
      </c>
      <c r="I6648">
        <v>1</v>
      </c>
      <c r="J6648">
        <v>0.20360252914997359</v>
      </c>
      <c r="K6648">
        <v>1.1079972843516315</v>
      </c>
      <c r="L6648">
        <v>1</v>
      </c>
      <c r="M6648">
        <v>220.88624449999998</v>
      </c>
    </row>
    <row r="6649" spans="1:13" x14ac:dyDescent="0.35">
      <c r="A6649">
        <v>5.4150263560000003</v>
      </c>
      <c r="B6649">
        <v>0</v>
      </c>
      <c r="C6649">
        <v>-8.797100885642414E-3</v>
      </c>
      <c r="D6649">
        <v>0</v>
      </c>
      <c r="E6649">
        <v>0</v>
      </c>
      <c r="F6649">
        <v>1</v>
      </c>
      <c r="G6649">
        <v>1</v>
      </c>
      <c r="H6649">
        <v>-1.5559842121176297E-2</v>
      </c>
      <c r="I6649">
        <v>1</v>
      </c>
      <c r="J6649">
        <v>0.45939723473739119</v>
      </c>
      <c r="K6649">
        <v>1.0765151376485749</v>
      </c>
      <c r="L6649">
        <v>0</v>
      </c>
      <c r="M6649">
        <v>274.28680240000006</v>
      </c>
    </row>
    <row r="6650" spans="1:13" x14ac:dyDescent="0.35">
      <c r="A6650">
        <v>4.6152641600000006</v>
      </c>
      <c r="B6650">
        <v>1</v>
      </c>
      <c r="C6650">
        <v>-8.797100885642414E-3</v>
      </c>
      <c r="D6650">
        <v>1</v>
      </c>
      <c r="E6650">
        <v>0</v>
      </c>
      <c r="F6650">
        <v>2</v>
      </c>
      <c r="G6650">
        <v>0</v>
      </c>
      <c r="H6650">
        <v>-3.3158274482581987E-3</v>
      </c>
      <c r="I6650">
        <v>1</v>
      </c>
      <c r="J6650">
        <v>0.20360252914997359</v>
      </c>
      <c r="K6650">
        <v>0.77896126123363651</v>
      </c>
      <c r="L6650">
        <v>1</v>
      </c>
      <c r="M6650">
        <v>287.06228420000002</v>
      </c>
    </row>
    <row r="6651" spans="1:13" x14ac:dyDescent="0.35">
      <c r="A6651">
        <v>4.6840515109999998</v>
      </c>
      <c r="B6651">
        <v>1</v>
      </c>
      <c r="C6651">
        <v>0.53061747949891069</v>
      </c>
      <c r="D6651">
        <v>0</v>
      </c>
      <c r="E6651">
        <v>0</v>
      </c>
      <c r="F6651">
        <v>1</v>
      </c>
      <c r="G6651">
        <v>0</v>
      </c>
      <c r="H6651">
        <v>-1.5559842121176297E-2</v>
      </c>
      <c r="I6651">
        <v>2</v>
      </c>
      <c r="J6651">
        <v>-0.11806901442064656</v>
      </c>
      <c r="K6651">
        <v>1.4217066832764811</v>
      </c>
      <c r="L6651">
        <v>0</v>
      </c>
      <c r="M6651">
        <v>197.95639029999995</v>
      </c>
    </row>
    <row r="6652" spans="1:13" x14ac:dyDescent="0.35">
      <c r="A6652">
        <v>6.8457713939999998</v>
      </c>
      <c r="B6652">
        <v>1</v>
      </c>
      <c r="C6652">
        <v>-8.797100885642414E-3</v>
      </c>
      <c r="D6652">
        <v>0</v>
      </c>
      <c r="E6652">
        <v>0</v>
      </c>
      <c r="F6652">
        <v>2</v>
      </c>
      <c r="G6652">
        <v>0</v>
      </c>
      <c r="H6652">
        <v>-3.3158274482581987E-3</v>
      </c>
      <c r="I6652">
        <v>1</v>
      </c>
      <c r="J6652">
        <v>0.20360252914997359</v>
      </c>
      <c r="K6652">
        <v>0.77435364634672454</v>
      </c>
      <c r="L6652">
        <v>0</v>
      </c>
      <c r="M6652">
        <v>248.57399239999995</v>
      </c>
    </row>
    <row r="6653" spans="1:13" x14ac:dyDescent="0.35">
      <c r="A6653">
        <v>6.938505396</v>
      </c>
      <c r="B6653">
        <v>1</v>
      </c>
      <c r="C6653">
        <v>-8.797100885642414E-3</v>
      </c>
      <c r="D6653">
        <v>1</v>
      </c>
      <c r="E6653">
        <v>0</v>
      </c>
      <c r="F6653">
        <v>1</v>
      </c>
      <c r="G6653">
        <v>0</v>
      </c>
      <c r="H6653">
        <v>-4.6681885592470503E-2</v>
      </c>
      <c r="I6653">
        <v>2</v>
      </c>
      <c r="J6653">
        <v>-8.7036653585432347E-2</v>
      </c>
      <c r="K6653">
        <v>0.77623058924259425</v>
      </c>
      <c r="L6653">
        <v>1</v>
      </c>
      <c r="M6653">
        <v>249.54699730000004</v>
      </c>
    </row>
    <row r="6654" spans="1:13" x14ac:dyDescent="0.35">
      <c r="A6654">
        <v>5.8179151830000002</v>
      </c>
      <c r="B6654">
        <v>1</v>
      </c>
      <c r="C6654">
        <v>-8.797100885642414E-3</v>
      </c>
      <c r="D6654">
        <v>0</v>
      </c>
      <c r="E6654">
        <v>0</v>
      </c>
      <c r="F6654">
        <v>5</v>
      </c>
      <c r="G6654">
        <v>1</v>
      </c>
      <c r="H6654">
        <v>-3.3158274482581987E-3</v>
      </c>
      <c r="I6654">
        <v>0</v>
      </c>
      <c r="J6654">
        <v>-0.32619350995114088</v>
      </c>
      <c r="K6654">
        <v>0.77059978462735168</v>
      </c>
      <c r="L6654">
        <v>0</v>
      </c>
      <c r="M6654">
        <v>279.92401129999996</v>
      </c>
    </row>
    <row r="6655" spans="1:13" x14ac:dyDescent="0.35">
      <c r="A6655">
        <v>3.82143123</v>
      </c>
      <c r="B6655">
        <v>0</v>
      </c>
      <c r="C6655">
        <v>-8.797100885642414E-3</v>
      </c>
      <c r="D6655">
        <v>2</v>
      </c>
      <c r="E6655">
        <v>0</v>
      </c>
      <c r="F6655">
        <v>1</v>
      </c>
      <c r="G6655">
        <v>1</v>
      </c>
      <c r="H6655">
        <v>-3.3158274482581987E-3</v>
      </c>
      <c r="I6655">
        <v>1</v>
      </c>
      <c r="J6655">
        <v>-0.11806901442064656</v>
      </c>
      <c r="K6655">
        <v>1.0142472248545475</v>
      </c>
      <c r="L6655">
        <v>2</v>
      </c>
      <c r="M6655">
        <v>253.07228399999997</v>
      </c>
    </row>
    <row r="6656" spans="1:13" x14ac:dyDescent="0.35">
      <c r="A6656">
        <v>7.0390691089999997</v>
      </c>
      <c r="B6656">
        <v>0</v>
      </c>
      <c r="C6656">
        <v>-8.797100885642414E-3</v>
      </c>
      <c r="D6656">
        <v>0</v>
      </c>
      <c r="E6656">
        <v>0</v>
      </c>
      <c r="F6656">
        <v>1</v>
      </c>
      <c r="G6656">
        <v>0</v>
      </c>
      <c r="H6656">
        <v>-1.3815541801724358E-2</v>
      </c>
      <c r="I6656">
        <v>2</v>
      </c>
      <c r="J6656">
        <v>-0.32619350995114088</v>
      </c>
      <c r="K6656">
        <v>0.78229792373530183</v>
      </c>
      <c r="L6656">
        <v>0</v>
      </c>
      <c r="M6656">
        <v>281.9477425</v>
      </c>
    </row>
    <row r="6657" spans="1:13" x14ac:dyDescent="0.35">
      <c r="A6657">
        <v>3.9203834980000001</v>
      </c>
      <c r="B6657">
        <v>1</v>
      </c>
      <c r="C6657">
        <v>0.53061747949891069</v>
      </c>
      <c r="D6657">
        <v>1</v>
      </c>
      <c r="E6657">
        <v>0</v>
      </c>
      <c r="F6657">
        <v>1</v>
      </c>
      <c r="G6657">
        <v>0</v>
      </c>
      <c r="H6657">
        <v>8.1564403801012528E-2</v>
      </c>
      <c r="I6657">
        <v>0</v>
      </c>
      <c r="J6657">
        <v>0.20360252914997359</v>
      </c>
      <c r="K6657">
        <v>1.0668265380500794</v>
      </c>
      <c r="L6657">
        <v>1</v>
      </c>
      <c r="M6657">
        <v>181.91442719999998</v>
      </c>
    </row>
    <row r="6658" spans="1:13" x14ac:dyDescent="0.35">
      <c r="A6658">
        <v>5.5294702490000001</v>
      </c>
      <c r="B6658">
        <v>0</v>
      </c>
      <c r="C6658">
        <v>-8.797100885642414E-3</v>
      </c>
      <c r="D6658">
        <v>0</v>
      </c>
      <c r="E6658">
        <v>0</v>
      </c>
      <c r="F6658">
        <v>1</v>
      </c>
      <c r="G6658">
        <v>0</v>
      </c>
      <c r="H6658">
        <v>-1.5559842121176297E-2</v>
      </c>
      <c r="I6658">
        <v>1</v>
      </c>
      <c r="J6658">
        <v>-8.7036653585432347E-2</v>
      </c>
      <c r="K6658">
        <v>1.3970838246931674</v>
      </c>
      <c r="L6658">
        <v>0</v>
      </c>
      <c r="M6658">
        <v>214.14699240000004</v>
      </c>
    </row>
    <row r="6659" spans="1:13" x14ac:dyDescent="0.35">
      <c r="A6659">
        <v>2.5840001990000001</v>
      </c>
      <c r="B6659">
        <v>0</v>
      </c>
      <c r="C6659">
        <v>-8.797100885642414E-3</v>
      </c>
      <c r="D6659">
        <v>1</v>
      </c>
      <c r="E6659">
        <v>1</v>
      </c>
      <c r="F6659">
        <v>3</v>
      </c>
      <c r="G6659">
        <v>0</v>
      </c>
      <c r="H6659">
        <v>-4.6681885592470503E-2</v>
      </c>
      <c r="I6659">
        <v>1</v>
      </c>
      <c r="J6659">
        <v>0.20360252914997359</v>
      </c>
      <c r="K6659">
        <v>1.1981668357448914</v>
      </c>
      <c r="L6659">
        <v>2</v>
      </c>
      <c r="M6659">
        <v>258.73844199999996</v>
      </c>
    </row>
    <row r="6660" spans="1:13" x14ac:dyDescent="0.35">
      <c r="A6660">
        <v>9.2557642519999987</v>
      </c>
      <c r="B6660">
        <v>1</v>
      </c>
      <c r="C6660">
        <v>-8.797100885642414E-3</v>
      </c>
      <c r="D6660">
        <v>1</v>
      </c>
      <c r="E6660">
        <v>0</v>
      </c>
      <c r="F6660">
        <v>2</v>
      </c>
      <c r="G6660">
        <v>0</v>
      </c>
      <c r="H6660">
        <v>8.1564403801012528E-2</v>
      </c>
      <c r="I6660">
        <v>1</v>
      </c>
      <c r="J6660">
        <v>-8.7036653585432347E-2</v>
      </c>
      <c r="K6660">
        <v>0.78915527233979521</v>
      </c>
      <c r="L6660">
        <v>1</v>
      </c>
      <c r="M6660">
        <v>259.4734042</v>
      </c>
    </row>
    <row r="6661" spans="1:13" x14ac:dyDescent="0.35">
      <c r="A6661">
        <v>3.4230302459999997</v>
      </c>
      <c r="B6661">
        <v>1</v>
      </c>
      <c r="C6661">
        <v>-8.797100885642414E-3</v>
      </c>
      <c r="D6661">
        <v>2</v>
      </c>
      <c r="E6661">
        <v>0</v>
      </c>
      <c r="F6661">
        <v>3</v>
      </c>
      <c r="G6661">
        <v>0</v>
      </c>
      <c r="H6661">
        <v>-1.3815541801724358E-2</v>
      </c>
      <c r="I6661">
        <v>0</v>
      </c>
      <c r="J6661">
        <v>0.20360252914997359</v>
      </c>
      <c r="K6661">
        <v>1.4119132405118691</v>
      </c>
      <c r="L6661">
        <v>2</v>
      </c>
      <c r="M6661">
        <v>245.39129160000005</v>
      </c>
    </row>
    <row r="6662" spans="1:13" x14ac:dyDescent="0.35">
      <c r="A6662">
        <v>5.5989915780000006</v>
      </c>
      <c r="B6662">
        <v>1</v>
      </c>
      <c r="C6662">
        <v>-8.797100885642414E-3</v>
      </c>
      <c r="D6662">
        <v>1</v>
      </c>
      <c r="E6662">
        <v>0</v>
      </c>
      <c r="F6662">
        <v>1</v>
      </c>
      <c r="G6662">
        <v>1</v>
      </c>
      <c r="H6662">
        <v>-4.6681885592470503E-2</v>
      </c>
      <c r="I6662">
        <v>0</v>
      </c>
      <c r="J6662">
        <v>-8.7036653585432347E-2</v>
      </c>
      <c r="K6662">
        <v>0.97314463240294591</v>
      </c>
      <c r="L6662">
        <v>1</v>
      </c>
      <c r="M6662">
        <v>250.27701190000005</v>
      </c>
    </row>
    <row r="6663" spans="1:13" x14ac:dyDescent="0.35">
      <c r="A6663">
        <v>4.6583096680000002</v>
      </c>
      <c r="B6663">
        <v>0</v>
      </c>
      <c r="C6663">
        <v>-8.797100885642414E-3</v>
      </c>
      <c r="D6663">
        <v>2</v>
      </c>
      <c r="E6663">
        <v>0</v>
      </c>
      <c r="F6663">
        <v>2</v>
      </c>
      <c r="G6663">
        <v>0</v>
      </c>
      <c r="H6663">
        <v>8.1564403801012528E-2</v>
      </c>
      <c r="I6663">
        <v>3</v>
      </c>
      <c r="J6663">
        <v>-8.7036653585432347E-2</v>
      </c>
      <c r="K6663">
        <v>1.3416318569227415</v>
      </c>
      <c r="L6663">
        <v>2</v>
      </c>
      <c r="M6663">
        <v>297.84680900000001</v>
      </c>
    </row>
    <row r="6664" spans="1:13" x14ac:dyDescent="0.35">
      <c r="A6664">
        <v>3.5349768580000003</v>
      </c>
      <c r="B6664">
        <v>1</v>
      </c>
      <c r="C6664">
        <v>-0.34176655167778192</v>
      </c>
      <c r="D6664">
        <v>0</v>
      </c>
      <c r="E6664">
        <v>0</v>
      </c>
      <c r="F6664">
        <v>5</v>
      </c>
      <c r="G6664">
        <v>0</v>
      </c>
      <c r="H6664">
        <v>-3.3158274482581987E-3</v>
      </c>
      <c r="I6664">
        <v>3</v>
      </c>
      <c r="J6664">
        <v>0.45939723473739119</v>
      </c>
      <c r="K6664">
        <v>1.1470021501905967</v>
      </c>
      <c r="L6664">
        <v>0</v>
      </c>
      <c r="M6664">
        <v>345.03870640000002</v>
      </c>
    </row>
    <row r="6665" spans="1:13" x14ac:dyDescent="0.35">
      <c r="A6665">
        <v>4.7402600499999998</v>
      </c>
      <c r="B6665">
        <v>0</v>
      </c>
      <c r="C6665">
        <v>-8.797100885642414E-3</v>
      </c>
      <c r="D6665">
        <v>0</v>
      </c>
      <c r="E6665">
        <v>0</v>
      </c>
      <c r="F6665">
        <v>2</v>
      </c>
      <c r="G6665">
        <v>1</v>
      </c>
      <c r="H6665">
        <v>-1.3815541801724358E-2</v>
      </c>
      <c r="I6665">
        <v>0</v>
      </c>
      <c r="J6665">
        <v>-0.32619350995114088</v>
      </c>
      <c r="K6665">
        <v>1.3282757719167748</v>
      </c>
      <c r="L6665">
        <v>0</v>
      </c>
      <c r="M6665">
        <v>289.88503330000003</v>
      </c>
    </row>
    <row r="6666" spans="1:13" x14ac:dyDescent="0.35">
      <c r="A6666">
        <v>1.141174522</v>
      </c>
      <c r="B6666">
        <v>1</v>
      </c>
      <c r="C6666">
        <v>-8.797100885642414E-3</v>
      </c>
      <c r="D6666">
        <v>0</v>
      </c>
      <c r="E6666">
        <v>0</v>
      </c>
      <c r="F6666">
        <v>3</v>
      </c>
      <c r="G6666">
        <v>0</v>
      </c>
      <c r="H6666">
        <v>-1.5559842121176297E-2</v>
      </c>
      <c r="I6666">
        <v>1</v>
      </c>
      <c r="J6666">
        <v>0.45939723473739119</v>
      </c>
      <c r="K6666">
        <v>0.82255973893886136</v>
      </c>
      <c r="L6666">
        <v>0</v>
      </c>
      <c r="M6666">
        <v>256.42587449999996</v>
      </c>
    </row>
    <row r="6667" spans="1:13" x14ac:dyDescent="0.35">
      <c r="A6667">
        <v>4.1342148669999998</v>
      </c>
      <c r="B6667">
        <v>1</v>
      </c>
      <c r="C6667">
        <v>-8.797100885642414E-3</v>
      </c>
      <c r="D6667">
        <v>0</v>
      </c>
      <c r="E6667">
        <v>0</v>
      </c>
      <c r="F6667">
        <v>5</v>
      </c>
      <c r="G6667">
        <v>0</v>
      </c>
      <c r="H6667">
        <v>-4.6681885592470503E-2</v>
      </c>
      <c r="I6667">
        <v>1</v>
      </c>
      <c r="J6667">
        <v>-8.7036653585432347E-2</v>
      </c>
      <c r="K6667">
        <v>0.94818867091070325</v>
      </c>
      <c r="L6667">
        <v>0</v>
      </c>
      <c r="M6667">
        <v>286.89165990000004</v>
      </c>
    </row>
    <row r="6668" spans="1:13" x14ac:dyDescent="0.35">
      <c r="A6668">
        <v>4.4858107199999999</v>
      </c>
      <c r="B6668">
        <v>1</v>
      </c>
      <c r="C6668">
        <v>-8.797100885642414E-3</v>
      </c>
      <c r="D6668">
        <v>0</v>
      </c>
      <c r="E6668">
        <v>0</v>
      </c>
      <c r="F6668">
        <v>1</v>
      </c>
      <c r="G6668">
        <v>2</v>
      </c>
      <c r="H6668">
        <v>-1.5559842121176297E-2</v>
      </c>
      <c r="I6668">
        <v>1</v>
      </c>
      <c r="J6668">
        <v>0.45939723473739119</v>
      </c>
      <c r="K6668">
        <v>0.80563046784105052</v>
      </c>
      <c r="L6668">
        <v>0</v>
      </c>
      <c r="M6668">
        <v>209.03309850000005</v>
      </c>
    </row>
    <row r="6669" spans="1:13" x14ac:dyDescent="0.35">
      <c r="A6669">
        <v>3.4723088989999997</v>
      </c>
      <c r="B6669">
        <v>0</v>
      </c>
      <c r="C6669">
        <v>-8.797100885642414E-3</v>
      </c>
      <c r="D6669">
        <v>0</v>
      </c>
      <c r="E6669">
        <v>0</v>
      </c>
      <c r="F6669">
        <v>0</v>
      </c>
      <c r="G6669">
        <v>0</v>
      </c>
      <c r="H6669">
        <v>-4.6681885592470503E-2</v>
      </c>
      <c r="I6669">
        <v>0</v>
      </c>
      <c r="J6669">
        <v>0.45939723473739119</v>
      </c>
      <c r="K6669">
        <v>0.89846297427583799</v>
      </c>
      <c r="L6669">
        <v>0</v>
      </c>
      <c r="M6669">
        <v>261.4576568</v>
      </c>
    </row>
    <row r="6670" spans="1:13" x14ac:dyDescent="0.35">
      <c r="A6670">
        <v>5.9995301449999996</v>
      </c>
      <c r="B6670">
        <v>1</v>
      </c>
      <c r="C6670">
        <v>0.53061747949891069</v>
      </c>
      <c r="D6670">
        <v>1</v>
      </c>
      <c r="E6670">
        <v>0</v>
      </c>
      <c r="F6670">
        <v>3</v>
      </c>
      <c r="G6670">
        <v>0</v>
      </c>
      <c r="H6670">
        <v>-4.6681885592470503E-2</v>
      </c>
      <c r="I6670">
        <v>0</v>
      </c>
      <c r="J6670">
        <v>-8.7036653585432347E-2</v>
      </c>
      <c r="K6670">
        <v>0.7796556780197661</v>
      </c>
      <c r="L6670">
        <v>1</v>
      </c>
      <c r="M6670">
        <v>156.32132120000006</v>
      </c>
    </row>
    <row r="6671" spans="1:13" x14ac:dyDescent="0.35">
      <c r="A6671">
        <v>5.6116871910000006</v>
      </c>
      <c r="B6671">
        <v>1</v>
      </c>
      <c r="C6671">
        <v>-8.797100885642414E-3</v>
      </c>
      <c r="D6671">
        <v>0</v>
      </c>
      <c r="E6671">
        <v>0</v>
      </c>
      <c r="F6671">
        <v>5</v>
      </c>
      <c r="G6671">
        <v>0</v>
      </c>
      <c r="H6671">
        <v>-1.5559842121176297E-2</v>
      </c>
      <c r="I6671">
        <v>2</v>
      </c>
      <c r="J6671">
        <v>-0.11806901442064656</v>
      </c>
      <c r="K6671">
        <v>0.9941083246669512</v>
      </c>
      <c r="L6671">
        <v>0</v>
      </c>
      <c r="M6671">
        <v>278.07471290000001</v>
      </c>
    </row>
    <row r="6672" spans="1:13" x14ac:dyDescent="0.35">
      <c r="A6672">
        <v>6.5578414820000006</v>
      </c>
      <c r="B6672">
        <v>1</v>
      </c>
      <c r="C6672">
        <v>-8.797100885642414E-3</v>
      </c>
      <c r="D6672">
        <v>1</v>
      </c>
      <c r="E6672">
        <v>0</v>
      </c>
      <c r="F6672">
        <v>3</v>
      </c>
      <c r="G6672">
        <v>0</v>
      </c>
      <c r="H6672">
        <v>-4.6681885592470503E-2</v>
      </c>
      <c r="I6672">
        <v>2</v>
      </c>
      <c r="J6672">
        <v>0.45939723473739119</v>
      </c>
      <c r="K6672">
        <v>0.92316809038721437</v>
      </c>
      <c r="L6672">
        <v>1</v>
      </c>
      <c r="M6672">
        <v>242.96416009999996</v>
      </c>
    </row>
    <row r="6673" spans="1:13" x14ac:dyDescent="0.35">
      <c r="A6673">
        <v>5.6067845140000001</v>
      </c>
      <c r="B6673">
        <v>0</v>
      </c>
      <c r="C6673">
        <v>-8.797100885642414E-3</v>
      </c>
      <c r="D6673">
        <v>0</v>
      </c>
      <c r="E6673">
        <v>1</v>
      </c>
      <c r="F6673">
        <v>2</v>
      </c>
      <c r="G6673">
        <v>0</v>
      </c>
      <c r="H6673">
        <v>8.1564403801012528E-2</v>
      </c>
      <c r="I6673">
        <v>3</v>
      </c>
      <c r="J6673">
        <v>0.45939723473739119</v>
      </c>
      <c r="K6673">
        <v>0.95621922380161595</v>
      </c>
      <c r="L6673">
        <v>1</v>
      </c>
      <c r="M6673">
        <v>264.44308779999994</v>
      </c>
    </row>
    <row r="6674" spans="1:13" x14ac:dyDescent="0.35">
      <c r="A6674">
        <v>3.9636710469999996</v>
      </c>
      <c r="B6674">
        <v>0</v>
      </c>
      <c r="C6674">
        <v>-8.797100885642414E-3</v>
      </c>
      <c r="D6674">
        <v>0</v>
      </c>
      <c r="E6674">
        <v>0</v>
      </c>
      <c r="F6674">
        <v>2</v>
      </c>
      <c r="G6674">
        <v>0</v>
      </c>
      <c r="H6674">
        <v>-4.6681885592470503E-2</v>
      </c>
      <c r="I6674">
        <v>0</v>
      </c>
      <c r="J6674">
        <v>0.20360252914997359</v>
      </c>
      <c r="K6674">
        <v>1.0095337770344492</v>
      </c>
      <c r="L6674">
        <v>0</v>
      </c>
      <c r="M6674">
        <v>228.01109710000003</v>
      </c>
    </row>
    <row r="6675" spans="1:13" x14ac:dyDescent="0.35">
      <c r="A6675">
        <v>6.7063009760000005</v>
      </c>
      <c r="B6675">
        <v>1</v>
      </c>
      <c r="C6675">
        <v>0.53061747949891069</v>
      </c>
      <c r="D6675">
        <v>0</v>
      </c>
      <c r="E6675">
        <v>0</v>
      </c>
      <c r="F6675">
        <v>7</v>
      </c>
      <c r="G6675">
        <v>0</v>
      </c>
      <c r="H6675">
        <v>-3.3158274482581987E-3</v>
      </c>
      <c r="I6675">
        <v>2</v>
      </c>
      <c r="J6675">
        <v>0.45939723473739119</v>
      </c>
      <c r="K6675">
        <v>0.82810549017625845</v>
      </c>
      <c r="L6675">
        <v>0</v>
      </c>
      <c r="M6675">
        <v>196.71244360000003</v>
      </c>
    </row>
    <row r="6676" spans="1:13" x14ac:dyDescent="0.35">
      <c r="A6676">
        <v>5.6361701159999997</v>
      </c>
      <c r="B6676">
        <v>0</v>
      </c>
      <c r="C6676">
        <v>-8.797100885642414E-3</v>
      </c>
      <c r="D6676">
        <v>4</v>
      </c>
      <c r="E6676">
        <v>0</v>
      </c>
      <c r="F6676">
        <v>5</v>
      </c>
      <c r="G6676">
        <v>0</v>
      </c>
      <c r="H6676">
        <v>8.1564403801012528E-2</v>
      </c>
      <c r="I6676">
        <v>0</v>
      </c>
      <c r="J6676">
        <v>-0.11806901442064656</v>
      </c>
      <c r="K6676">
        <v>0.92020440037406426</v>
      </c>
      <c r="L6676">
        <v>4</v>
      </c>
      <c r="M6676">
        <v>219.58595209999999</v>
      </c>
    </row>
    <row r="6677" spans="1:13" x14ac:dyDescent="0.35">
      <c r="A6677">
        <v>7.5618617299999995</v>
      </c>
      <c r="B6677">
        <v>1</v>
      </c>
      <c r="C6677">
        <v>-0.34176655167778192</v>
      </c>
      <c r="D6677">
        <v>1</v>
      </c>
      <c r="E6677">
        <v>0</v>
      </c>
      <c r="F6677">
        <v>1</v>
      </c>
      <c r="G6677">
        <v>0</v>
      </c>
      <c r="H6677">
        <v>-1.5559842121176297E-2</v>
      </c>
      <c r="I6677">
        <v>2</v>
      </c>
      <c r="J6677">
        <v>-0.32619350995114088</v>
      </c>
      <c r="K6677">
        <v>0.8468925352857517</v>
      </c>
      <c r="L6677">
        <v>1</v>
      </c>
      <c r="M6677">
        <v>351.53981350000004</v>
      </c>
    </row>
    <row r="6678" spans="1:13" x14ac:dyDescent="0.35">
      <c r="A6678">
        <v>7.2247348520000001</v>
      </c>
      <c r="B6678">
        <v>1</v>
      </c>
      <c r="C6678">
        <v>-8.797100885642414E-3</v>
      </c>
      <c r="D6678">
        <v>1</v>
      </c>
      <c r="E6678">
        <v>0</v>
      </c>
      <c r="F6678">
        <v>1</v>
      </c>
      <c r="G6678">
        <v>0</v>
      </c>
      <c r="H6678">
        <v>8.1564403801012528E-2</v>
      </c>
      <c r="I6678">
        <v>2</v>
      </c>
      <c r="J6678">
        <v>-0.11806901442064656</v>
      </c>
      <c r="K6678">
        <v>0.85337457779412496</v>
      </c>
      <c r="L6678">
        <v>1</v>
      </c>
      <c r="M6678">
        <v>225.00691949999998</v>
      </c>
    </row>
    <row r="6679" spans="1:13" x14ac:dyDescent="0.35">
      <c r="A6679">
        <v>4.1103758509999997</v>
      </c>
      <c r="B6679">
        <v>1</v>
      </c>
      <c r="C6679">
        <v>-0.34176655167778192</v>
      </c>
      <c r="D6679">
        <v>0</v>
      </c>
      <c r="E6679">
        <v>0</v>
      </c>
      <c r="F6679">
        <v>3</v>
      </c>
      <c r="G6679">
        <v>0</v>
      </c>
      <c r="H6679">
        <v>-4.6681885592470503E-2</v>
      </c>
      <c r="I6679">
        <v>1</v>
      </c>
      <c r="J6679">
        <v>-8.7036653585432347E-2</v>
      </c>
      <c r="K6679">
        <v>1.2275555335827608</v>
      </c>
      <c r="L6679">
        <v>0</v>
      </c>
      <c r="M6679">
        <v>300.54390709999996</v>
      </c>
    </row>
    <row r="6680" spans="1:13" x14ac:dyDescent="0.35">
      <c r="A6680">
        <v>3.983349875</v>
      </c>
      <c r="B6680">
        <v>1</v>
      </c>
      <c r="C6680">
        <v>-8.797100885642414E-3</v>
      </c>
      <c r="D6680">
        <v>0</v>
      </c>
      <c r="E6680">
        <v>0</v>
      </c>
      <c r="F6680">
        <v>0</v>
      </c>
      <c r="G6680">
        <v>0</v>
      </c>
      <c r="H6680">
        <v>-3.3158274482581987E-3</v>
      </c>
      <c r="I6680">
        <v>0</v>
      </c>
      <c r="J6680">
        <v>-0.32619350995114088</v>
      </c>
      <c r="K6680">
        <v>0.917348615027195</v>
      </c>
      <c r="L6680">
        <v>0</v>
      </c>
      <c r="M6680">
        <v>265.48845889999996</v>
      </c>
    </row>
    <row r="6681" spans="1:13" x14ac:dyDescent="0.35">
      <c r="A6681">
        <v>3.2960222090000002</v>
      </c>
      <c r="B6681">
        <v>1</v>
      </c>
      <c r="C6681">
        <v>-8.797100885642414E-3</v>
      </c>
      <c r="D6681">
        <v>0</v>
      </c>
      <c r="E6681">
        <v>0</v>
      </c>
      <c r="F6681">
        <v>1</v>
      </c>
      <c r="G6681">
        <v>1</v>
      </c>
      <c r="H6681">
        <v>-1.3815541801724358E-2</v>
      </c>
      <c r="I6681">
        <v>1</v>
      </c>
      <c r="J6681">
        <v>0.20360252914997359</v>
      </c>
      <c r="K6681">
        <v>1.2198263576688175</v>
      </c>
      <c r="L6681">
        <v>0</v>
      </c>
      <c r="M6681">
        <v>215.5335407</v>
      </c>
    </row>
    <row r="6682" spans="1:13" x14ac:dyDescent="0.35">
      <c r="A6682">
        <v>4.3840495540000006</v>
      </c>
      <c r="B6682">
        <v>0</v>
      </c>
      <c r="C6682">
        <v>-0.34176655167778192</v>
      </c>
      <c r="D6682">
        <v>1</v>
      </c>
      <c r="E6682">
        <v>0</v>
      </c>
      <c r="F6682">
        <v>4</v>
      </c>
      <c r="G6682">
        <v>0</v>
      </c>
      <c r="H6682">
        <v>-3.3158274482581987E-3</v>
      </c>
      <c r="I6682">
        <v>0</v>
      </c>
      <c r="J6682">
        <v>0.45939723473739119</v>
      </c>
      <c r="K6682">
        <v>0.9523879485327551</v>
      </c>
      <c r="L6682">
        <v>1</v>
      </c>
      <c r="M6682">
        <v>305.98804540000003</v>
      </c>
    </row>
    <row r="6683" spans="1:13" x14ac:dyDescent="0.35">
      <c r="A6683">
        <v>5.0090592879999996</v>
      </c>
      <c r="B6683">
        <v>0</v>
      </c>
      <c r="C6683">
        <v>0.53061747949891069</v>
      </c>
      <c r="D6683">
        <v>0</v>
      </c>
      <c r="E6683">
        <v>2</v>
      </c>
      <c r="F6683">
        <v>3</v>
      </c>
      <c r="G6683">
        <v>0</v>
      </c>
      <c r="H6683">
        <v>-1.5559842121176297E-2</v>
      </c>
      <c r="I6683">
        <v>0</v>
      </c>
      <c r="J6683">
        <v>0.45939723473739119</v>
      </c>
      <c r="K6683">
        <v>0.90378257447369237</v>
      </c>
      <c r="L6683">
        <v>2</v>
      </c>
      <c r="M6683">
        <v>192.20259959999999</v>
      </c>
    </row>
    <row r="6684" spans="1:13" x14ac:dyDescent="0.35">
      <c r="A6684">
        <v>7.0137365220000003</v>
      </c>
      <c r="B6684">
        <v>0</v>
      </c>
      <c r="C6684">
        <v>-8.797100885642414E-3</v>
      </c>
      <c r="D6684">
        <v>1</v>
      </c>
      <c r="E6684">
        <v>0</v>
      </c>
      <c r="F6684">
        <v>1</v>
      </c>
      <c r="G6684">
        <v>0</v>
      </c>
      <c r="H6684">
        <v>-1.3815541801724358E-2</v>
      </c>
      <c r="I6684">
        <v>1</v>
      </c>
      <c r="J6684">
        <v>-0.32619350995114088</v>
      </c>
      <c r="K6684">
        <v>0.77021365488357019</v>
      </c>
      <c r="L6684">
        <v>1</v>
      </c>
      <c r="M6684">
        <v>267.66929500000003</v>
      </c>
    </row>
    <row r="6685" spans="1:13" x14ac:dyDescent="0.35">
      <c r="A6685">
        <v>4.3622176010000002</v>
      </c>
      <c r="B6685">
        <v>0</v>
      </c>
      <c r="C6685">
        <v>0.53061747949891069</v>
      </c>
      <c r="D6685">
        <v>0</v>
      </c>
      <c r="E6685">
        <v>0</v>
      </c>
      <c r="F6685">
        <v>1</v>
      </c>
      <c r="G6685">
        <v>0</v>
      </c>
      <c r="H6685">
        <v>-4.6681885592470503E-2</v>
      </c>
      <c r="I6685">
        <v>3</v>
      </c>
      <c r="J6685">
        <v>-0.32619350995114088</v>
      </c>
      <c r="K6685">
        <v>1.3921271565196272</v>
      </c>
      <c r="L6685">
        <v>0</v>
      </c>
      <c r="M6685">
        <v>141.45313139999996</v>
      </c>
    </row>
    <row r="6686" spans="1:13" x14ac:dyDescent="0.35">
      <c r="A6686">
        <v>3.7158547820000001</v>
      </c>
      <c r="B6686">
        <v>0</v>
      </c>
      <c r="C6686">
        <v>-8.797100885642414E-3</v>
      </c>
      <c r="D6686">
        <v>2</v>
      </c>
      <c r="E6686">
        <v>0</v>
      </c>
      <c r="F6686">
        <v>4</v>
      </c>
      <c r="G6686">
        <v>0</v>
      </c>
      <c r="H6686">
        <v>-1.3815541801724358E-2</v>
      </c>
      <c r="I6686">
        <v>2</v>
      </c>
      <c r="J6686">
        <v>0.45939723473739119</v>
      </c>
      <c r="K6686">
        <v>1.3249500448319727</v>
      </c>
      <c r="L6686">
        <v>2</v>
      </c>
      <c r="M6686">
        <v>246.56610869999997</v>
      </c>
    </row>
    <row r="6687" spans="1:13" x14ac:dyDescent="0.35">
      <c r="A6687">
        <v>3.749128952</v>
      </c>
      <c r="B6687">
        <v>1</v>
      </c>
      <c r="C6687">
        <v>0.53061747949891069</v>
      </c>
      <c r="D6687">
        <v>1</v>
      </c>
      <c r="E6687">
        <v>0</v>
      </c>
      <c r="F6687">
        <v>1</v>
      </c>
      <c r="G6687">
        <v>0</v>
      </c>
      <c r="H6687">
        <v>-3.3158274482581987E-3</v>
      </c>
      <c r="I6687">
        <v>2</v>
      </c>
      <c r="J6687">
        <v>-0.32619350995114088</v>
      </c>
      <c r="K6687">
        <v>1.3400945249748775</v>
      </c>
      <c r="L6687">
        <v>1</v>
      </c>
      <c r="M6687">
        <v>164.73286289999999</v>
      </c>
    </row>
    <row r="6688" spans="1:13" x14ac:dyDescent="0.35">
      <c r="A6688">
        <v>4.8969343950000006</v>
      </c>
      <c r="B6688">
        <v>0</v>
      </c>
      <c r="C6688">
        <v>0.53061747949891069</v>
      </c>
      <c r="D6688">
        <v>0</v>
      </c>
      <c r="E6688">
        <v>0</v>
      </c>
      <c r="F6688">
        <v>3</v>
      </c>
      <c r="G6688">
        <v>0</v>
      </c>
      <c r="H6688">
        <v>-1.3815541801724358E-2</v>
      </c>
      <c r="I6688">
        <v>1</v>
      </c>
      <c r="J6688">
        <v>0.45939723473739119</v>
      </c>
      <c r="K6688">
        <v>1.064943705050392</v>
      </c>
      <c r="L6688">
        <v>0</v>
      </c>
      <c r="M6688">
        <v>190.11603879999996</v>
      </c>
    </row>
    <row r="6689" spans="1:13" x14ac:dyDescent="0.35">
      <c r="A6689">
        <v>5.0415888850000004</v>
      </c>
      <c r="B6689">
        <v>1</v>
      </c>
      <c r="C6689">
        <v>-8.797100885642414E-3</v>
      </c>
      <c r="D6689">
        <v>0</v>
      </c>
      <c r="E6689">
        <v>0</v>
      </c>
      <c r="F6689">
        <v>1</v>
      </c>
      <c r="G6689">
        <v>1</v>
      </c>
      <c r="H6689">
        <v>-3.3158274482581987E-3</v>
      </c>
      <c r="I6689">
        <v>1</v>
      </c>
      <c r="J6689">
        <v>0.20360252914997359</v>
      </c>
      <c r="K6689">
        <v>0.83825597969200527</v>
      </c>
      <c r="L6689">
        <v>0</v>
      </c>
      <c r="M6689">
        <v>280.55525409999996</v>
      </c>
    </row>
    <row r="6690" spans="1:13" x14ac:dyDescent="0.35">
      <c r="A6690">
        <v>4.3575322520000004</v>
      </c>
      <c r="B6690">
        <v>0</v>
      </c>
      <c r="C6690">
        <v>-0.34176655167778192</v>
      </c>
      <c r="D6690">
        <v>0</v>
      </c>
      <c r="E6690">
        <v>0</v>
      </c>
      <c r="F6690">
        <v>4</v>
      </c>
      <c r="G6690">
        <v>0</v>
      </c>
      <c r="H6690">
        <v>-4.6681885592470503E-2</v>
      </c>
      <c r="I6690">
        <v>0</v>
      </c>
      <c r="J6690">
        <v>-0.11806901442064656</v>
      </c>
      <c r="K6690">
        <v>0.82888924398487729</v>
      </c>
      <c r="L6690">
        <v>0</v>
      </c>
      <c r="M6690">
        <v>315.08453640000005</v>
      </c>
    </row>
    <row r="6691" spans="1:13" x14ac:dyDescent="0.35">
      <c r="A6691">
        <v>2.703379274</v>
      </c>
      <c r="B6691">
        <v>1</v>
      </c>
      <c r="C6691">
        <v>-8.797100885642414E-3</v>
      </c>
      <c r="D6691">
        <v>0</v>
      </c>
      <c r="E6691">
        <v>0</v>
      </c>
      <c r="F6691">
        <v>2</v>
      </c>
      <c r="G6691">
        <v>0</v>
      </c>
      <c r="H6691">
        <v>-1.5559842121176297E-2</v>
      </c>
      <c r="I6691">
        <v>1</v>
      </c>
      <c r="J6691">
        <v>0.20360252914997359</v>
      </c>
      <c r="K6691">
        <v>0.87551279865290554</v>
      </c>
      <c r="L6691">
        <v>0</v>
      </c>
      <c r="M6691">
        <v>244.31863190000001</v>
      </c>
    </row>
    <row r="6692" spans="1:13" x14ac:dyDescent="0.35">
      <c r="A6692">
        <v>4.8996099989999999</v>
      </c>
      <c r="B6692">
        <v>1</v>
      </c>
      <c r="C6692">
        <v>-8.797100885642414E-3</v>
      </c>
      <c r="D6692">
        <v>0</v>
      </c>
      <c r="E6692">
        <v>1</v>
      </c>
      <c r="F6692">
        <v>1</v>
      </c>
      <c r="G6692">
        <v>1</v>
      </c>
      <c r="H6692">
        <v>-3.3158274482581987E-3</v>
      </c>
      <c r="I6692">
        <v>0</v>
      </c>
      <c r="J6692">
        <v>-0.11806901442064656</v>
      </c>
      <c r="K6692">
        <v>0.80767162362058842</v>
      </c>
      <c r="L6692">
        <v>1</v>
      </c>
      <c r="M6692">
        <v>279.13215590000004</v>
      </c>
    </row>
    <row r="6693" spans="1:13" x14ac:dyDescent="0.35">
      <c r="A6693">
        <v>5.1028663019999998</v>
      </c>
      <c r="B6693">
        <v>0</v>
      </c>
      <c r="C6693">
        <v>0.53061747949891069</v>
      </c>
      <c r="D6693">
        <v>0</v>
      </c>
      <c r="E6693">
        <v>1</v>
      </c>
      <c r="F6693">
        <v>2</v>
      </c>
      <c r="G6693">
        <v>0</v>
      </c>
      <c r="H6693">
        <v>-3.3158274482581987E-3</v>
      </c>
      <c r="I6693">
        <v>0</v>
      </c>
      <c r="J6693">
        <v>-0.11806901442064656</v>
      </c>
      <c r="K6693">
        <v>1.1189237268007888</v>
      </c>
      <c r="L6693">
        <v>1</v>
      </c>
      <c r="M6693">
        <v>171.01406099999997</v>
      </c>
    </row>
    <row r="6694" spans="1:13" x14ac:dyDescent="0.35">
      <c r="A6694">
        <v>2.9706385060000002</v>
      </c>
      <c r="B6694">
        <v>0</v>
      </c>
      <c r="C6694">
        <v>-8.797100885642414E-3</v>
      </c>
      <c r="D6694">
        <v>1</v>
      </c>
      <c r="E6694">
        <v>0</v>
      </c>
      <c r="F6694">
        <v>1</v>
      </c>
      <c r="G6694">
        <v>0</v>
      </c>
      <c r="H6694">
        <v>-4.6681885592470503E-2</v>
      </c>
      <c r="I6694">
        <v>0</v>
      </c>
      <c r="J6694">
        <v>-0.32619350995114088</v>
      </c>
      <c r="K6694">
        <v>1.3282103611835427</v>
      </c>
      <c r="L6694">
        <v>1</v>
      </c>
      <c r="M6694">
        <v>262.34295859999997</v>
      </c>
    </row>
    <row r="6695" spans="1:13" x14ac:dyDescent="0.35">
      <c r="A6695">
        <v>3.4123154150000001</v>
      </c>
      <c r="B6695">
        <v>1</v>
      </c>
      <c r="C6695">
        <v>-8.797100885642414E-3</v>
      </c>
      <c r="D6695">
        <v>1</v>
      </c>
      <c r="E6695">
        <v>0</v>
      </c>
      <c r="F6695">
        <v>1</v>
      </c>
      <c r="G6695">
        <v>0</v>
      </c>
      <c r="H6695">
        <v>-1.5559842121176297E-2</v>
      </c>
      <c r="I6695">
        <v>0</v>
      </c>
      <c r="J6695">
        <v>-8.7036653585432347E-2</v>
      </c>
      <c r="K6695">
        <v>1.3607445031572498</v>
      </c>
      <c r="L6695">
        <v>1</v>
      </c>
      <c r="M6695">
        <v>265.02019789999997</v>
      </c>
    </row>
    <row r="6696" spans="1:13" x14ac:dyDescent="0.35">
      <c r="A6696">
        <v>6.9038662359999998</v>
      </c>
      <c r="B6696">
        <v>1</v>
      </c>
      <c r="C6696">
        <v>-0.34176655167778192</v>
      </c>
      <c r="D6696">
        <v>1</v>
      </c>
      <c r="E6696">
        <v>0</v>
      </c>
      <c r="F6696">
        <v>1</v>
      </c>
      <c r="G6696">
        <v>0</v>
      </c>
      <c r="H6696">
        <v>-1.5559842121176297E-2</v>
      </c>
      <c r="I6696">
        <v>1</v>
      </c>
      <c r="J6696">
        <v>-8.7036653585432347E-2</v>
      </c>
      <c r="K6696">
        <v>0.82557319857667066</v>
      </c>
      <c r="L6696">
        <v>1</v>
      </c>
      <c r="M6696">
        <v>319.79492300000004</v>
      </c>
    </row>
    <row r="6697" spans="1:13" x14ac:dyDescent="0.35">
      <c r="A6697">
        <v>6.5803303100000008</v>
      </c>
      <c r="B6697">
        <v>1</v>
      </c>
      <c r="C6697">
        <v>-8.797100885642414E-3</v>
      </c>
      <c r="D6697">
        <v>1</v>
      </c>
      <c r="E6697">
        <v>0</v>
      </c>
      <c r="F6697">
        <v>2</v>
      </c>
      <c r="G6697">
        <v>0</v>
      </c>
      <c r="H6697">
        <v>8.1564403801012528E-2</v>
      </c>
      <c r="I6697">
        <v>2</v>
      </c>
      <c r="J6697">
        <v>-0.11806901442064656</v>
      </c>
      <c r="K6697">
        <v>0.87853253144673815</v>
      </c>
      <c r="L6697">
        <v>1</v>
      </c>
      <c r="M6697">
        <v>229.03914929999996</v>
      </c>
    </row>
    <row r="6698" spans="1:13" x14ac:dyDescent="0.35">
      <c r="A6698">
        <v>3.7835760670000003</v>
      </c>
      <c r="B6698">
        <v>0</v>
      </c>
      <c r="C6698">
        <v>-0.34176655167778192</v>
      </c>
      <c r="D6698">
        <v>0</v>
      </c>
      <c r="E6698">
        <v>0</v>
      </c>
      <c r="F6698">
        <v>0</v>
      </c>
      <c r="G6698">
        <v>0</v>
      </c>
      <c r="H6698">
        <v>-4.6681885592470503E-2</v>
      </c>
      <c r="I6698">
        <v>3</v>
      </c>
      <c r="J6698">
        <v>-0.32619350995114088</v>
      </c>
      <c r="K6698">
        <v>0.89351995628848546</v>
      </c>
      <c r="L6698">
        <v>0</v>
      </c>
      <c r="M6698">
        <v>308.71111410000003</v>
      </c>
    </row>
    <row r="6699" spans="1:13" x14ac:dyDescent="0.35">
      <c r="A6699">
        <v>5.8707510640000002</v>
      </c>
      <c r="B6699">
        <v>1</v>
      </c>
      <c r="C6699">
        <v>-8.797100885642414E-3</v>
      </c>
      <c r="D6699">
        <v>0</v>
      </c>
      <c r="E6699">
        <v>1</v>
      </c>
      <c r="F6699">
        <v>6</v>
      </c>
      <c r="G6699">
        <v>0</v>
      </c>
      <c r="H6699">
        <v>8.1564403801012528E-2</v>
      </c>
      <c r="I6699">
        <v>1</v>
      </c>
      <c r="J6699">
        <v>0.20360252914997359</v>
      </c>
      <c r="K6699">
        <v>1.1064323736755874</v>
      </c>
      <c r="L6699">
        <v>1</v>
      </c>
      <c r="M6699">
        <v>227.87815439999997</v>
      </c>
    </row>
    <row r="6700" spans="1:13" x14ac:dyDescent="0.35">
      <c r="A6700">
        <v>6.2088906929999998</v>
      </c>
      <c r="B6700">
        <v>1</v>
      </c>
      <c r="C6700">
        <v>-8.797100885642414E-3</v>
      </c>
      <c r="D6700">
        <v>1</v>
      </c>
      <c r="E6700">
        <v>0</v>
      </c>
      <c r="F6700">
        <v>5</v>
      </c>
      <c r="G6700">
        <v>0</v>
      </c>
      <c r="H6700">
        <v>8.1564403801012528E-2</v>
      </c>
      <c r="I6700">
        <v>1</v>
      </c>
      <c r="J6700">
        <v>-0.32619350995114088</v>
      </c>
      <c r="K6700">
        <v>1.0776522675046554</v>
      </c>
      <c r="L6700">
        <v>1</v>
      </c>
      <c r="M6700">
        <v>220.99541369999997</v>
      </c>
    </row>
    <row r="6701" spans="1:13" x14ac:dyDescent="0.35">
      <c r="A6701">
        <v>4.2137262460000002</v>
      </c>
      <c r="B6701">
        <v>1</v>
      </c>
      <c r="C6701">
        <v>-8.797100885642414E-3</v>
      </c>
      <c r="D6701">
        <v>0</v>
      </c>
      <c r="E6701">
        <v>0</v>
      </c>
      <c r="F6701">
        <v>1</v>
      </c>
      <c r="G6701">
        <v>1</v>
      </c>
      <c r="H6701">
        <v>-4.6681885592470503E-2</v>
      </c>
      <c r="I6701">
        <v>4</v>
      </c>
      <c r="J6701">
        <v>-0.11806901442064656</v>
      </c>
      <c r="K6701">
        <v>0.78439486123180857</v>
      </c>
      <c r="L6701">
        <v>0</v>
      </c>
      <c r="M6701">
        <v>287.48375559999999</v>
      </c>
    </row>
    <row r="6702" spans="1:13" x14ac:dyDescent="0.35">
      <c r="A6702">
        <v>2.779077289</v>
      </c>
      <c r="B6702">
        <v>1</v>
      </c>
      <c r="C6702">
        <v>-8.797100885642414E-3</v>
      </c>
      <c r="D6702">
        <v>0</v>
      </c>
      <c r="E6702">
        <v>0</v>
      </c>
      <c r="F6702">
        <v>4</v>
      </c>
      <c r="G6702">
        <v>1</v>
      </c>
      <c r="H6702">
        <v>-1.3815541801724358E-2</v>
      </c>
      <c r="I6702">
        <v>3</v>
      </c>
      <c r="J6702">
        <v>-0.32619350995114088</v>
      </c>
      <c r="K6702">
        <v>1.3544944255057025</v>
      </c>
      <c r="L6702">
        <v>0</v>
      </c>
      <c r="M6702">
        <v>202.17100340000002</v>
      </c>
    </row>
    <row r="6703" spans="1:13" x14ac:dyDescent="0.35">
      <c r="A6703">
        <v>7.9012666249999999</v>
      </c>
      <c r="B6703">
        <v>1</v>
      </c>
      <c r="C6703">
        <v>-8.797100885642414E-3</v>
      </c>
      <c r="D6703">
        <v>0</v>
      </c>
      <c r="E6703">
        <v>0</v>
      </c>
      <c r="F6703">
        <v>2</v>
      </c>
      <c r="G6703">
        <v>1</v>
      </c>
      <c r="H6703">
        <v>-4.6681885592470503E-2</v>
      </c>
      <c r="I6703">
        <v>0</v>
      </c>
      <c r="J6703">
        <v>0.20360252914997359</v>
      </c>
      <c r="K6703">
        <v>0.85893013703989518</v>
      </c>
      <c r="L6703">
        <v>0</v>
      </c>
      <c r="M6703">
        <v>263.74377200000004</v>
      </c>
    </row>
    <row r="6704" spans="1:13" x14ac:dyDescent="0.35">
      <c r="A6704">
        <v>4.233780104</v>
      </c>
      <c r="B6704">
        <v>0</v>
      </c>
      <c r="C6704">
        <v>-0.34176655167778192</v>
      </c>
      <c r="D6704">
        <v>0</v>
      </c>
      <c r="E6704">
        <v>1</v>
      </c>
      <c r="F6704">
        <v>1</v>
      </c>
      <c r="G6704">
        <v>1</v>
      </c>
      <c r="H6704">
        <v>-1.5559842121176297E-2</v>
      </c>
      <c r="I6704">
        <v>0</v>
      </c>
      <c r="J6704">
        <v>-0.11806901442064656</v>
      </c>
      <c r="K6704">
        <v>1.1289485047851697</v>
      </c>
      <c r="L6704">
        <v>1</v>
      </c>
      <c r="M6704">
        <v>323.56218479999995</v>
      </c>
    </row>
    <row r="6705" spans="1:13" x14ac:dyDescent="0.35">
      <c r="A6705">
        <v>1.208373688</v>
      </c>
      <c r="B6705">
        <v>0</v>
      </c>
      <c r="C6705">
        <v>0.53061747949891069</v>
      </c>
      <c r="D6705">
        <v>2</v>
      </c>
      <c r="E6705">
        <v>0</v>
      </c>
      <c r="F6705">
        <v>1</v>
      </c>
      <c r="G6705">
        <v>0</v>
      </c>
      <c r="H6705">
        <v>-1.3815541801724358E-2</v>
      </c>
      <c r="I6705">
        <v>1</v>
      </c>
      <c r="J6705">
        <v>-8.7036653585432347E-2</v>
      </c>
      <c r="K6705">
        <v>1.3822984525296946</v>
      </c>
      <c r="L6705">
        <v>2</v>
      </c>
      <c r="M6705">
        <v>172.73563300000001</v>
      </c>
    </row>
    <row r="6706" spans="1:13" x14ac:dyDescent="0.35">
      <c r="A6706">
        <v>3.3226192669999999</v>
      </c>
      <c r="B6706">
        <v>1</v>
      </c>
      <c r="C6706">
        <v>-8.797100885642414E-3</v>
      </c>
      <c r="D6706">
        <v>1</v>
      </c>
      <c r="E6706">
        <v>0</v>
      </c>
      <c r="F6706">
        <v>2</v>
      </c>
      <c r="G6706">
        <v>0</v>
      </c>
      <c r="H6706">
        <v>8.1564403801012528E-2</v>
      </c>
      <c r="I6706">
        <v>1</v>
      </c>
      <c r="J6706">
        <v>-8.7036653585432347E-2</v>
      </c>
      <c r="K6706">
        <v>0.87294917350516887</v>
      </c>
      <c r="L6706">
        <v>1</v>
      </c>
      <c r="M6706">
        <v>296.17352870000002</v>
      </c>
    </row>
    <row r="6707" spans="1:13" x14ac:dyDescent="0.35">
      <c r="A6707">
        <v>4.1566301149999996</v>
      </c>
      <c r="B6707">
        <v>0</v>
      </c>
      <c r="C6707">
        <v>-8.797100885642414E-3</v>
      </c>
      <c r="D6707">
        <v>1</v>
      </c>
      <c r="E6707">
        <v>0</v>
      </c>
      <c r="F6707">
        <v>1</v>
      </c>
      <c r="G6707">
        <v>1</v>
      </c>
      <c r="H6707">
        <v>-4.6681885592470503E-2</v>
      </c>
      <c r="I6707">
        <v>3</v>
      </c>
      <c r="J6707">
        <v>0.45939723473739119</v>
      </c>
      <c r="K6707">
        <v>1.1129076761741163</v>
      </c>
      <c r="L6707">
        <v>1</v>
      </c>
      <c r="M6707">
        <v>224.64647290000005</v>
      </c>
    </row>
    <row r="6708" spans="1:13" x14ac:dyDescent="0.35">
      <c r="A6708">
        <v>3.6893482459999998</v>
      </c>
      <c r="B6708">
        <v>1</v>
      </c>
      <c r="C6708">
        <v>-8.797100885642414E-3</v>
      </c>
      <c r="D6708">
        <v>1</v>
      </c>
      <c r="E6708">
        <v>0</v>
      </c>
      <c r="F6708">
        <v>0</v>
      </c>
      <c r="G6708">
        <v>0</v>
      </c>
      <c r="H6708">
        <v>8.1564403801012528E-2</v>
      </c>
      <c r="I6708">
        <v>1</v>
      </c>
      <c r="J6708">
        <v>0.20360252914997359</v>
      </c>
      <c r="K6708">
        <v>0.88238783870011506</v>
      </c>
      <c r="L6708">
        <v>1</v>
      </c>
      <c r="M6708">
        <v>228.71027630000003</v>
      </c>
    </row>
    <row r="6709" spans="1:13" x14ac:dyDescent="0.35">
      <c r="A6709">
        <v>4.9255631609999995</v>
      </c>
      <c r="B6709">
        <v>1</v>
      </c>
      <c r="C6709">
        <v>-8.797100885642414E-3</v>
      </c>
      <c r="D6709">
        <v>0</v>
      </c>
      <c r="E6709">
        <v>1</v>
      </c>
      <c r="F6709">
        <v>4</v>
      </c>
      <c r="G6709">
        <v>0</v>
      </c>
      <c r="H6709">
        <v>-1.5559842121176297E-2</v>
      </c>
      <c r="I6709">
        <v>1</v>
      </c>
      <c r="J6709">
        <v>-0.11806901442064656</v>
      </c>
      <c r="K6709">
        <v>0.88921087819545686</v>
      </c>
      <c r="L6709">
        <v>1</v>
      </c>
      <c r="M6709">
        <v>230.54076629999997</v>
      </c>
    </row>
    <row r="6710" spans="1:13" x14ac:dyDescent="0.35">
      <c r="A6710">
        <v>5.153969214</v>
      </c>
      <c r="B6710">
        <v>1</v>
      </c>
      <c r="C6710">
        <v>-8.797100885642414E-3</v>
      </c>
      <c r="D6710">
        <v>0</v>
      </c>
      <c r="E6710">
        <v>0</v>
      </c>
      <c r="F6710">
        <v>1</v>
      </c>
      <c r="G6710">
        <v>0</v>
      </c>
      <c r="H6710">
        <v>8.1564403801012528E-2</v>
      </c>
      <c r="I6710">
        <v>0</v>
      </c>
      <c r="J6710">
        <v>-0.11806901442064656</v>
      </c>
      <c r="K6710">
        <v>0.97955461342031991</v>
      </c>
      <c r="L6710">
        <v>0</v>
      </c>
      <c r="M6710">
        <v>231.40690419999999</v>
      </c>
    </row>
    <row r="6711" spans="1:13" x14ac:dyDescent="0.35">
      <c r="A6711">
        <v>8.3905324150000009</v>
      </c>
      <c r="B6711">
        <v>1</v>
      </c>
      <c r="C6711">
        <v>-8.797100885642414E-3</v>
      </c>
      <c r="D6711">
        <v>0</v>
      </c>
      <c r="E6711">
        <v>0</v>
      </c>
      <c r="F6711">
        <v>2</v>
      </c>
      <c r="G6711">
        <v>0</v>
      </c>
      <c r="H6711">
        <v>-3.3158274482581987E-3</v>
      </c>
      <c r="I6711">
        <v>1</v>
      </c>
      <c r="J6711">
        <v>0.20360252914997359</v>
      </c>
      <c r="K6711">
        <v>0.85732126999952718</v>
      </c>
      <c r="L6711">
        <v>0</v>
      </c>
      <c r="M6711">
        <v>298.50938180000003</v>
      </c>
    </row>
    <row r="6712" spans="1:13" x14ac:dyDescent="0.35">
      <c r="A6712">
        <v>4.7862499889999999</v>
      </c>
      <c r="B6712">
        <v>0</v>
      </c>
      <c r="C6712">
        <v>0.53061747949891069</v>
      </c>
      <c r="D6712">
        <v>0</v>
      </c>
      <c r="E6712">
        <v>0</v>
      </c>
      <c r="F6712">
        <v>0</v>
      </c>
      <c r="G6712">
        <v>0</v>
      </c>
      <c r="H6712">
        <v>-1.3815541801724358E-2</v>
      </c>
      <c r="I6712">
        <v>3</v>
      </c>
      <c r="J6712">
        <v>-0.32619350995114088</v>
      </c>
      <c r="K6712">
        <v>0.95363157722432956</v>
      </c>
      <c r="L6712">
        <v>0</v>
      </c>
      <c r="M6712">
        <v>165.43251989999999</v>
      </c>
    </row>
    <row r="6713" spans="1:13" x14ac:dyDescent="0.35">
      <c r="A6713">
        <v>5.7627664530000002</v>
      </c>
      <c r="B6713">
        <v>1</v>
      </c>
      <c r="C6713">
        <v>-8.797100885642414E-3</v>
      </c>
      <c r="D6713">
        <v>1</v>
      </c>
      <c r="E6713">
        <v>0</v>
      </c>
      <c r="F6713">
        <v>1</v>
      </c>
      <c r="G6713">
        <v>1</v>
      </c>
      <c r="H6713">
        <v>-1.3815541801724358E-2</v>
      </c>
      <c r="I6713">
        <v>1</v>
      </c>
      <c r="J6713">
        <v>-0.32619350995114088</v>
      </c>
      <c r="K6713">
        <v>1.1468125166793046</v>
      </c>
      <c r="L6713">
        <v>1</v>
      </c>
      <c r="M6713">
        <v>202.18754249999995</v>
      </c>
    </row>
    <row r="6714" spans="1:13" x14ac:dyDescent="0.35">
      <c r="A6714">
        <v>8.1465312999999995</v>
      </c>
      <c r="B6714">
        <v>0</v>
      </c>
      <c r="C6714">
        <v>-8.797100885642414E-3</v>
      </c>
      <c r="D6714">
        <v>0</v>
      </c>
      <c r="E6714">
        <v>0</v>
      </c>
      <c r="F6714">
        <v>4</v>
      </c>
      <c r="G6714">
        <v>0</v>
      </c>
      <c r="H6714">
        <v>8.1564403801012528E-2</v>
      </c>
      <c r="I6714">
        <v>2</v>
      </c>
      <c r="J6714">
        <v>-8.7036653585432347E-2</v>
      </c>
      <c r="K6714">
        <v>0.87683211172342768</v>
      </c>
      <c r="L6714">
        <v>0</v>
      </c>
      <c r="M6714">
        <v>226.24716339999998</v>
      </c>
    </row>
    <row r="6715" spans="1:13" x14ac:dyDescent="0.35">
      <c r="A6715">
        <v>7.5339526419999991</v>
      </c>
      <c r="B6715">
        <v>0</v>
      </c>
      <c r="C6715">
        <v>-0.34176655167778192</v>
      </c>
      <c r="D6715">
        <v>1</v>
      </c>
      <c r="E6715">
        <v>1</v>
      </c>
      <c r="F6715">
        <v>1</v>
      </c>
      <c r="G6715">
        <v>0</v>
      </c>
      <c r="H6715">
        <v>-1.3815541801724358E-2</v>
      </c>
      <c r="I6715">
        <v>0</v>
      </c>
      <c r="J6715">
        <v>-0.32619350995114088</v>
      </c>
      <c r="K6715">
        <v>0.94923141195927907</v>
      </c>
      <c r="L6715">
        <v>2</v>
      </c>
      <c r="M6715">
        <v>316.64881179999998</v>
      </c>
    </row>
    <row r="6716" spans="1:13" x14ac:dyDescent="0.35">
      <c r="A6716">
        <v>3.8404359050000001</v>
      </c>
      <c r="B6716">
        <v>0</v>
      </c>
      <c r="C6716">
        <v>-8.797100885642414E-3</v>
      </c>
      <c r="D6716">
        <v>0</v>
      </c>
      <c r="E6716">
        <v>0</v>
      </c>
      <c r="F6716">
        <v>2</v>
      </c>
      <c r="G6716">
        <v>1</v>
      </c>
      <c r="H6716">
        <v>-1.5559842121176297E-2</v>
      </c>
      <c r="I6716">
        <v>2</v>
      </c>
      <c r="J6716">
        <v>0.20360252914997359</v>
      </c>
      <c r="K6716">
        <v>1.4131551793207182</v>
      </c>
      <c r="L6716">
        <v>0</v>
      </c>
      <c r="M6716">
        <v>298.91839379999999</v>
      </c>
    </row>
    <row r="6717" spans="1:13" x14ac:dyDescent="0.35">
      <c r="A6717">
        <v>2.5503095220000001</v>
      </c>
      <c r="B6717">
        <v>0</v>
      </c>
      <c r="C6717">
        <v>-8.797100885642414E-3</v>
      </c>
      <c r="D6717">
        <v>0</v>
      </c>
      <c r="E6717">
        <v>0</v>
      </c>
      <c r="F6717">
        <v>1</v>
      </c>
      <c r="G6717">
        <v>0</v>
      </c>
      <c r="H6717">
        <v>-1.5559842121176297E-2</v>
      </c>
      <c r="I6717">
        <v>0</v>
      </c>
      <c r="J6717">
        <v>0.45939723473739119</v>
      </c>
      <c r="K6717">
        <v>0.80581053408308612</v>
      </c>
      <c r="L6717">
        <v>0</v>
      </c>
      <c r="M6717">
        <v>217.12716869999997</v>
      </c>
    </row>
    <row r="6718" spans="1:13" x14ac:dyDescent="0.35">
      <c r="A6718">
        <v>5.8470984960000001</v>
      </c>
      <c r="B6718">
        <v>0</v>
      </c>
      <c r="C6718">
        <v>-0.34176655167778192</v>
      </c>
      <c r="D6718">
        <v>1</v>
      </c>
      <c r="E6718">
        <v>0</v>
      </c>
      <c r="F6718">
        <v>3</v>
      </c>
      <c r="G6718">
        <v>1</v>
      </c>
      <c r="H6718">
        <v>-4.6681885592470503E-2</v>
      </c>
      <c r="I6718">
        <v>1</v>
      </c>
      <c r="J6718">
        <v>0.45939723473739119</v>
      </c>
      <c r="K6718">
        <v>0.97334383915259426</v>
      </c>
      <c r="L6718">
        <v>1</v>
      </c>
      <c r="M6718">
        <v>350.18420560000004</v>
      </c>
    </row>
    <row r="6719" spans="1:13" x14ac:dyDescent="0.35">
      <c r="A6719">
        <v>8.0263035340000002</v>
      </c>
      <c r="B6719">
        <v>1</v>
      </c>
      <c r="C6719">
        <v>-8.797100885642414E-3</v>
      </c>
      <c r="D6719">
        <v>1</v>
      </c>
      <c r="E6719">
        <v>0</v>
      </c>
      <c r="F6719">
        <v>5</v>
      </c>
      <c r="G6719">
        <v>0</v>
      </c>
      <c r="H6719">
        <v>-1.3815541801724358E-2</v>
      </c>
      <c r="I6719">
        <v>1</v>
      </c>
      <c r="J6719">
        <v>-0.11806901442064656</v>
      </c>
      <c r="K6719">
        <v>0.81888254090541102</v>
      </c>
      <c r="L6719">
        <v>1</v>
      </c>
      <c r="M6719">
        <v>233.06480699999997</v>
      </c>
    </row>
    <row r="6720" spans="1:13" x14ac:dyDescent="0.35">
      <c r="A6720">
        <v>5.9986852280000003</v>
      </c>
      <c r="B6720">
        <v>1</v>
      </c>
      <c r="C6720">
        <v>-0.34176655167778192</v>
      </c>
      <c r="D6720">
        <v>0</v>
      </c>
      <c r="E6720">
        <v>0</v>
      </c>
      <c r="F6720">
        <v>1</v>
      </c>
      <c r="G6720">
        <v>1</v>
      </c>
      <c r="H6720">
        <v>8.1564403801012528E-2</v>
      </c>
      <c r="I6720">
        <v>1</v>
      </c>
      <c r="J6720">
        <v>-0.11806901442064656</v>
      </c>
      <c r="K6720">
        <v>0.81324476224042341</v>
      </c>
      <c r="L6720">
        <v>0</v>
      </c>
      <c r="M6720">
        <v>316.55883989999995</v>
      </c>
    </row>
    <row r="6721" spans="1:13" x14ac:dyDescent="0.35">
      <c r="A6721">
        <v>7.3653665210000003</v>
      </c>
      <c r="B6721">
        <v>1</v>
      </c>
      <c r="C6721">
        <v>-8.797100885642414E-3</v>
      </c>
      <c r="D6721">
        <v>1</v>
      </c>
      <c r="E6721">
        <v>0</v>
      </c>
      <c r="F6721">
        <v>1</v>
      </c>
      <c r="G6721">
        <v>0</v>
      </c>
      <c r="H6721">
        <v>-4.6681885592470503E-2</v>
      </c>
      <c r="I6721">
        <v>3</v>
      </c>
      <c r="J6721">
        <v>-0.11806901442064656</v>
      </c>
      <c r="K6721">
        <v>1.0341475584796631</v>
      </c>
      <c r="L6721">
        <v>1</v>
      </c>
      <c r="M6721">
        <v>293.40158889999998</v>
      </c>
    </row>
    <row r="6722" spans="1:13" x14ac:dyDescent="0.35">
      <c r="A6722">
        <v>6.3186580210000001</v>
      </c>
      <c r="B6722">
        <v>0</v>
      </c>
      <c r="C6722">
        <v>-0.34176655167778192</v>
      </c>
      <c r="D6722">
        <v>1</v>
      </c>
      <c r="E6722">
        <v>0</v>
      </c>
      <c r="F6722">
        <v>3</v>
      </c>
      <c r="G6722">
        <v>1</v>
      </c>
      <c r="H6722">
        <v>8.1564403801012528E-2</v>
      </c>
      <c r="I6722">
        <v>2</v>
      </c>
      <c r="J6722">
        <v>-0.32619350995114088</v>
      </c>
      <c r="K6722">
        <v>0.99542502871591954</v>
      </c>
      <c r="L6722">
        <v>1</v>
      </c>
      <c r="M6722">
        <v>320.55338040000004</v>
      </c>
    </row>
    <row r="6723" spans="1:13" x14ac:dyDescent="0.35">
      <c r="A6723">
        <v>5.5565861439999997</v>
      </c>
      <c r="B6723">
        <v>1</v>
      </c>
      <c r="C6723">
        <v>-8.797100885642414E-3</v>
      </c>
      <c r="D6723">
        <v>0</v>
      </c>
      <c r="E6723">
        <v>0</v>
      </c>
      <c r="F6723">
        <v>0</v>
      </c>
      <c r="G6723">
        <v>1</v>
      </c>
      <c r="H6723">
        <v>-4.6681885592470503E-2</v>
      </c>
      <c r="I6723">
        <v>0</v>
      </c>
      <c r="J6723">
        <v>-0.11806901442064656</v>
      </c>
      <c r="K6723">
        <v>1.0532384299160791</v>
      </c>
      <c r="L6723">
        <v>0</v>
      </c>
      <c r="M6723">
        <v>237.6946792</v>
      </c>
    </row>
    <row r="6724" spans="1:13" x14ac:dyDescent="0.35">
      <c r="A6724">
        <v>6.4284435719999999</v>
      </c>
      <c r="B6724">
        <v>0</v>
      </c>
      <c r="C6724">
        <v>0.53061747949891069</v>
      </c>
      <c r="D6724">
        <v>0</v>
      </c>
      <c r="E6724">
        <v>0</v>
      </c>
      <c r="F6724">
        <v>4</v>
      </c>
      <c r="G6724">
        <v>0</v>
      </c>
      <c r="H6724">
        <v>-4.6681885592470503E-2</v>
      </c>
      <c r="I6724">
        <v>2</v>
      </c>
      <c r="J6724">
        <v>-0.11806901442064656</v>
      </c>
      <c r="K6724">
        <v>1.0312871214855239</v>
      </c>
      <c r="L6724">
        <v>0</v>
      </c>
      <c r="M6724">
        <v>194.18192739999995</v>
      </c>
    </row>
    <row r="6725" spans="1:13" x14ac:dyDescent="0.35">
      <c r="A6725">
        <v>6.8040533880000007</v>
      </c>
      <c r="B6725">
        <v>1</v>
      </c>
      <c r="C6725">
        <v>-8.797100885642414E-3</v>
      </c>
      <c r="D6725">
        <v>0</v>
      </c>
      <c r="E6725">
        <v>0</v>
      </c>
      <c r="F6725">
        <v>2</v>
      </c>
      <c r="G6725">
        <v>0</v>
      </c>
      <c r="H6725">
        <v>8.1564403801012528E-2</v>
      </c>
      <c r="I6725">
        <v>0</v>
      </c>
      <c r="J6725">
        <v>-8.7036653585432347E-2</v>
      </c>
      <c r="K6725">
        <v>0.80834973851031156</v>
      </c>
      <c r="L6725">
        <v>0</v>
      </c>
      <c r="M6725">
        <v>232.59912380000003</v>
      </c>
    </row>
    <row r="6726" spans="1:13" x14ac:dyDescent="0.35">
      <c r="A6726">
        <v>1.478756712</v>
      </c>
      <c r="B6726">
        <v>1</v>
      </c>
      <c r="C6726">
        <v>-8.797100885642414E-3</v>
      </c>
      <c r="D6726">
        <v>0</v>
      </c>
      <c r="E6726">
        <v>0</v>
      </c>
      <c r="F6726">
        <v>2</v>
      </c>
      <c r="G6726">
        <v>0</v>
      </c>
      <c r="H6726">
        <v>-1.3815541801724358E-2</v>
      </c>
      <c r="I6726">
        <v>0</v>
      </c>
      <c r="J6726">
        <v>0.20360252914997359</v>
      </c>
      <c r="K6726">
        <v>0.85259748325659679</v>
      </c>
      <c r="L6726">
        <v>0</v>
      </c>
      <c r="M6726">
        <v>227.1083476</v>
      </c>
    </row>
    <row r="6727" spans="1:13" x14ac:dyDescent="0.35">
      <c r="A6727">
        <v>3.2986426259999999</v>
      </c>
      <c r="B6727">
        <v>1</v>
      </c>
      <c r="C6727">
        <v>-8.797100885642414E-3</v>
      </c>
      <c r="D6727">
        <v>0</v>
      </c>
      <c r="E6727">
        <v>1</v>
      </c>
      <c r="F6727">
        <v>3</v>
      </c>
      <c r="G6727">
        <v>0</v>
      </c>
      <c r="H6727">
        <v>-1.5559842121176297E-2</v>
      </c>
      <c r="I6727">
        <v>2</v>
      </c>
      <c r="J6727">
        <v>0.45939723473739119</v>
      </c>
      <c r="K6727">
        <v>1.2888002900014668</v>
      </c>
      <c r="L6727">
        <v>1</v>
      </c>
      <c r="M6727">
        <v>241.6020552</v>
      </c>
    </row>
    <row r="6728" spans="1:13" x14ac:dyDescent="0.35">
      <c r="A6728">
        <v>7.2455266399999996</v>
      </c>
      <c r="B6728">
        <v>0</v>
      </c>
      <c r="C6728">
        <v>-8.797100885642414E-3</v>
      </c>
      <c r="D6728">
        <v>0</v>
      </c>
      <c r="E6728">
        <v>0</v>
      </c>
      <c r="F6728">
        <v>2</v>
      </c>
      <c r="G6728">
        <v>1</v>
      </c>
      <c r="H6728">
        <v>-1.3815541801724358E-2</v>
      </c>
      <c r="I6728">
        <v>0</v>
      </c>
      <c r="J6728">
        <v>-0.32619350995114088</v>
      </c>
      <c r="K6728">
        <v>0.9379238223323958</v>
      </c>
      <c r="L6728">
        <v>0</v>
      </c>
      <c r="M6728">
        <v>215.86532450000004</v>
      </c>
    </row>
    <row r="6729" spans="1:13" x14ac:dyDescent="0.35">
      <c r="A6729">
        <v>4.9158919939999999</v>
      </c>
      <c r="B6729">
        <v>1</v>
      </c>
      <c r="C6729">
        <v>-8.797100885642414E-3</v>
      </c>
      <c r="D6729">
        <v>1</v>
      </c>
      <c r="E6729">
        <v>0</v>
      </c>
      <c r="F6729">
        <v>4</v>
      </c>
      <c r="G6729">
        <v>0</v>
      </c>
      <c r="H6729">
        <v>-1.5559842121176297E-2</v>
      </c>
      <c r="I6729">
        <v>1</v>
      </c>
      <c r="J6729">
        <v>0.20360252914997359</v>
      </c>
      <c r="K6729">
        <v>0.77068678372594857</v>
      </c>
      <c r="L6729">
        <v>1</v>
      </c>
      <c r="M6729">
        <v>226.6457193</v>
      </c>
    </row>
    <row r="6730" spans="1:13" x14ac:dyDescent="0.35">
      <c r="A6730">
        <v>4.9322256869999999</v>
      </c>
      <c r="B6730">
        <v>1</v>
      </c>
      <c r="C6730">
        <v>-0.34176655167778192</v>
      </c>
      <c r="D6730">
        <v>0</v>
      </c>
      <c r="E6730">
        <v>0</v>
      </c>
      <c r="F6730">
        <v>5</v>
      </c>
      <c r="G6730">
        <v>0</v>
      </c>
      <c r="H6730">
        <v>-4.6681885592470503E-2</v>
      </c>
      <c r="I6730">
        <v>0</v>
      </c>
      <c r="J6730">
        <v>0.20360252914997359</v>
      </c>
      <c r="K6730">
        <v>0.94577814115341807</v>
      </c>
      <c r="L6730">
        <v>0</v>
      </c>
      <c r="M6730">
        <v>385.75490969999998</v>
      </c>
    </row>
    <row r="6731" spans="1:13" x14ac:dyDescent="0.35">
      <c r="A6731">
        <v>4.0215402560000006</v>
      </c>
      <c r="B6731">
        <v>1</v>
      </c>
      <c r="C6731">
        <v>-8.797100885642414E-3</v>
      </c>
      <c r="D6731">
        <v>1</v>
      </c>
      <c r="E6731">
        <v>0</v>
      </c>
      <c r="F6731">
        <v>1</v>
      </c>
      <c r="G6731">
        <v>0</v>
      </c>
      <c r="H6731">
        <v>8.1564403801012528E-2</v>
      </c>
      <c r="I6731">
        <v>1</v>
      </c>
      <c r="J6731">
        <v>-0.32619350995114088</v>
      </c>
      <c r="K6731">
        <v>0.85358974683355737</v>
      </c>
      <c r="L6731">
        <v>1</v>
      </c>
      <c r="M6731">
        <v>204.68466309999997</v>
      </c>
    </row>
    <row r="6732" spans="1:13" x14ac:dyDescent="0.35">
      <c r="A6732">
        <v>8.915054671</v>
      </c>
      <c r="B6732">
        <v>1</v>
      </c>
      <c r="C6732">
        <v>-8.797100885642414E-3</v>
      </c>
      <c r="D6732">
        <v>0</v>
      </c>
      <c r="E6732">
        <v>0</v>
      </c>
      <c r="F6732">
        <v>2</v>
      </c>
      <c r="G6732">
        <v>0</v>
      </c>
      <c r="H6732">
        <v>-1.5559842121176297E-2</v>
      </c>
      <c r="I6732">
        <v>0</v>
      </c>
      <c r="J6732">
        <v>-0.32619350995114088</v>
      </c>
      <c r="K6732">
        <v>0.86100244768762568</v>
      </c>
      <c r="L6732">
        <v>0</v>
      </c>
      <c r="M6732">
        <v>209.94240190000005</v>
      </c>
    </row>
    <row r="6733" spans="1:13" x14ac:dyDescent="0.35">
      <c r="A6733">
        <v>6.8466703080000011</v>
      </c>
      <c r="B6733">
        <v>1</v>
      </c>
      <c r="C6733">
        <v>-8.797100885642414E-3</v>
      </c>
      <c r="D6733">
        <v>1</v>
      </c>
      <c r="E6733">
        <v>0</v>
      </c>
      <c r="F6733">
        <v>3</v>
      </c>
      <c r="G6733">
        <v>0</v>
      </c>
      <c r="H6733">
        <v>-4.6681885592470503E-2</v>
      </c>
      <c r="I6733">
        <v>2</v>
      </c>
      <c r="J6733">
        <v>-8.7036653585432347E-2</v>
      </c>
      <c r="K6733">
        <v>1.098671083550004</v>
      </c>
      <c r="L6733">
        <v>1</v>
      </c>
      <c r="M6733">
        <v>268.11564150000004</v>
      </c>
    </row>
    <row r="6734" spans="1:13" x14ac:dyDescent="0.35">
      <c r="A6734">
        <v>3.3916861389999999</v>
      </c>
      <c r="B6734">
        <v>1</v>
      </c>
      <c r="C6734">
        <v>-0.34176655167778192</v>
      </c>
      <c r="D6734">
        <v>1</v>
      </c>
      <c r="E6734">
        <v>0</v>
      </c>
      <c r="F6734">
        <v>2</v>
      </c>
      <c r="G6734">
        <v>0</v>
      </c>
      <c r="H6734">
        <v>-3.3158274482581987E-3</v>
      </c>
      <c r="I6734">
        <v>1</v>
      </c>
      <c r="J6734">
        <v>-0.32619350995114088</v>
      </c>
      <c r="K6734">
        <v>1.0832950062069406</v>
      </c>
      <c r="L6734">
        <v>1</v>
      </c>
      <c r="M6734">
        <v>348.71033639999996</v>
      </c>
    </row>
    <row r="6735" spans="1:13" x14ac:dyDescent="0.35">
      <c r="A6735">
        <v>5.9228816740000001</v>
      </c>
      <c r="B6735">
        <v>1</v>
      </c>
      <c r="C6735">
        <v>-8.797100885642414E-3</v>
      </c>
      <c r="D6735">
        <v>0</v>
      </c>
      <c r="E6735">
        <v>0</v>
      </c>
      <c r="F6735">
        <v>2</v>
      </c>
      <c r="G6735">
        <v>0</v>
      </c>
      <c r="H6735">
        <v>-1.3815541801724358E-2</v>
      </c>
      <c r="I6735">
        <v>2</v>
      </c>
      <c r="J6735">
        <v>0.45939723473739119</v>
      </c>
      <c r="K6735">
        <v>0.88148764205752717</v>
      </c>
      <c r="L6735">
        <v>0</v>
      </c>
      <c r="M6735">
        <v>237.87629870000001</v>
      </c>
    </row>
    <row r="6736" spans="1:13" x14ac:dyDescent="0.35">
      <c r="A6736">
        <v>3.9792196089999998</v>
      </c>
      <c r="B6736">
        <v>1</v>
      </c>
      <c r="C6736">
        <v>-8.797100885642414E-3</v>
      </c>
      <c r="D6736">
        <v>1</v>
      </c>
      <c r="E6736">
        <v>0</v>
      </c>
      <c r="F6736">
        <v>4</v>
      </c>
      <c r="G6736">
        <v>0</v>
      </c>
      <c r="H6736">
        <v>-4.6681885592470503E-2</v>
      </c>
      <c r="I6736">
        <v>3</v>
      </c>
      <c r="J6736">
        <v>-8.7036653585432347E-2</v>
      </c>
      <c r="K6736">
        <v>1.0000098810831932</v>
      </c>
      <c r="L6736">
        <v>1</v>
      </c>
      <c r="M6736">
        <v>233.66695979999997</v>
      </c>
    </row>
    <row r="6737" spans="1:13" x14ac:dyDescent="0.35">
      <c r="A6737">
        <v>6.1731864569999999</v>
      </c>
      <c r="B6737">
        <v>0</v>
      </c>
      <c r="C6737">
        <v>-8.797100885642414E-3</v>
      </c>
      <c r="D6737">
        <v>1</v>
      </c>
      <c r="E6737">
        <v>0</v>
      </c>
      <c r="F6737">
        <v>3</v>
      </c>
      <c r="G6737">
        <v>0</v>
      </c>
      <c r="H6737">
        <v>-1.3815541801724358E-2</v>
      </c>
      <c r="I6737">
        <v>1</v>
      </c>
      <c r="J6737">
        <v>0.45939723473739119</v>
      </c>
      <c r="K6737">
        <v>0.9593776245466159</v>
      </c>
      <c r="L6737">
        <v>1</v>
      </c>
      <c r="M6737">
        <v>272.02417409999998</v>
      </c>
    </row>
    <row r="6738" spans="1:13" x14ac:dyDescent="0.35">
      <c r="A6738">
        <v>6.5009050180000001</v>
      </c>
      <c r="B6738">
        <v>0</v>
      </c>
      <c r="C6738">
        <v>-8.797100885642414E-3</v>
      </c>
      <c r="D6738">
        <v>0</v>
      </c>
      <c r="E6738">
        <v>0</v>
      </c>
      <c r="F6738">
        <v>2</v>
      </c>
      <c r="G6738">
        <v>0</v>
      </c>
      <c r="H6738">
        <v>8.1564403801012528E-2</v>
      </c>
      <c r="I6738">
        <v>0</v>
      </c>
      <c r="J6738">
        <v>-8.7036653585432347E-2</v>
      </c>
      <c r="K6738">
        <v>0.88672647885777811</v>
      </c>
      <c r="L6738">
        <v>0</v>
      </c>
      <c r="M6738">
        <v>240.6650138</v>
      </c>
    </row>
    <row r="6739" spans="1:13" x14ac:dyDescent="0.35">
      <c r="A6739">
        <v>7.2530617150000003</v>
      </c>
      <c r="B6739">
        <v>1</v>
      </c>
      <c r="C6739">
        <v>0.53061747949891069</v>
      </c>
      <c r="D6739">
        <v>0</v>
      </c>
      <c r="E6739">
        <v>0</v>
      </c>
      <c r="F6739">
        <v>0</v>
      </c>
      <c r="G6739">
        <v>0</v>
      </c>
      <c r="H6739">
        <v>8.1564403801012528E-2</v>
      </c>
      <c r="I6739">
        <v>0</v>
      </c>
      <c r="J6739">
        <v>-0.32619350995114088</v>
      </c>
      <c r="K6739">
        <v>0.85723224223247907</v>
      </c>
      <c r="L6739">
        <v>0</v>
      </c>
      <c r="M6739">
        <v>196.40798710000001</v>
      </c>
    </row>
    <row r="6740" spans="1:13" x14ac:dyDescent="0.35">
      <c r="A6740">
        <v>4.7441733280000005</v>
      </c>
      <c r="B6740">
        <v>1</v>
      </c>
      <c r="C6740">
        <v>0.53061747949891069</v>
      </c>
      <c r="D6740">
        <v>0</v>
      </c>
      <c r="E6740">
        <v>0</v>
      </c>
      <c r="F6740">
        <v>2</v>
      </c>
      <c r="G6740">
        <v>0</v>
      </c>
      <c r="H6740">
        <v>-3.3158274482581987E-3</v>
      </c>
      <c r="I6740">
        <v>0</v>
      </c>
      <c r="J6740">
        <v>0.20360252914997359</v>
      </c>
      <c r="K6740">
        <v>1.158869478809228</v>
      </c>
      <c r="L6740">
        <v>0</v>
      </c>
      <c r="M6740">
        <v>130.12391409999998</v>
      </c>
    </row>
    <row r="6741" spans="1:13" x14ac:dyDescent="0.35">
      <c r="A6741">
        <v>7.4103671759999994</v>
      </c>
      <c r="B6741">
        <v>1</v>
      </c>
      <c r="C6741">
        <v>-8.797100885642414E-3</v>
      </c>
      <c r="D6741">
        <v>0</v>
      </c>
      <c r="E6741">
        <v>0</v>
      </c>
      <c r="F6741">
        <v>1</v>
      </c>
      <c r="G6741">
        <v>0</v>
      </c>
      <c r="H6741">
        <v>-1.3815541801724358E-2</v>
      </c>
      <c r="I6741">
        <v>0</v>
      </c>
      <c r="J6741">
        <v>-8.7036653585432347E-2</v>
      </c>
      <c r="K6741">
        <v>1.2689127389603454</v>
      </c>
      <c r="L6741">
        <v>0</v>
      </c>
      <c r="M6741">
        <v>242.65481639999996</v>
      </c>
    </row>
    <row r="6742" spans="1:13" x14ac:dyDescent="0.35">
      <c r="A6742">
        <v>3.0261155999999998</v>
      </c>
      <c r="B6742">
        <v>0</v>
      </c>
      <c r="C6742">
        <v>-8.797100885642414E-3</v>
      </c>
      <c r="D6742">
        <v>0</v>
      </c>
      <c r="E6742">
        <v>0</v>
      </c>
      <c r="F6742">
        <v>1</v>
      </c>
      <c r="G6742">
        <v>0</v>
      </c>
      <c r="H6742">
        <v>-4.6681885592470503E-2</v>
      </c>
      <c r="I6742">
        <v>0</v>
      </c>
      <c r="J6742">
        <v>-0.32619350995114088</v>
      </c>
      <c r="K6742">
        <v>1.1427568570083706</v>
      </c>
      <c r="L6742">
        <v>0</v>
      </c>
      <c r="M6742">
        <v>233.30431590000001</v>
      </c>
    </row>
    <row r="6743" spans="1:13" x14ac:dyDescent="0.35">
      <c r="A6743">
        <v>2.445104368</v>
      </c>
      <c r="B6743">
        <v>1</v>
      </c>
      <c r="C6743">
        <v>-8.797100885642414E-3</v>
      </c>
      <c r="D6743">
        <v>0</v>
      </c>
      <c r="E6743">
        <v>0</v>
      </c>
      <c r="F6743">
        <v>1</v>
      </c>
      <c r="G6743">
        <v>1</v>
      </c>
      <c r="H6743">
        <v>8.1564403801012528E-2</v>
      </c>
      <c r="I6743">
        <v>1</v>
      </c>
      <c r="J6743">
        <v>0.20360252914997359</v>
      </c>
      <c r="K6743">
        <v>0.99549737011471418</v>
      </c>
      <c r="L6743">
        <v>0</v>
      </c>
      <c r="M6743">
        <v>291.18944380000005</v>
      </c>
    </row>
    <row r="6744" spans="1:13" x14ac:dyDescent="0.35">
      <c r="A6744">
        <v>3.9926360820000002</v>
      </c>
      <c r="B6744">
        <v>1</v>
      </c>
      <c r="C6744">
        <v>-8.797100885642414E-3</v>
      </c>
      <c r="D6744">
        <v>0</v>
      </c>
      <c r="E6744">
        <v>0</v>
      </c>
      <c r="F6744">
        <v>2</v>
      </c>
      <c r="G6744">
        <v>0</v>
      </c>
      <c r="H6744">
        <v>-1.3815541801724358E-2</v>
      </c>
      <c r="I6744">
        <v>1</v>
      </c>
      <c r="J6744">
        <v>-0.11806901442064656</v>
      </c>
      <c r="K6744">
        <v>1.1046247662999504</v>
      </c>
      <c r="L6744">
        <v>0</v>
      </c>
      <c r="M6744">
        <v>275.06960230000004</v>
      </c>
    </row>
    <row r="6745" spans="1:13" x14ac:dyDescent="0.35">
      <c r="A6745">
        <v>2.7566330749999999</v>
      </c>
      <c r="B6745">
        <v>1</v>
      </c>
      <c r="C6745">
        <v>-8.797100885642414E-3</v>
      </c>
      <c r="D6745">
        <v>0</v>
      </c>
      <c r="E6745">
        <v>1</v>
      </c>
      <c r="F6745">
        <v>4</v>
      </c>
      <c r="G6745">
        <v>0</v>
      </c>
      <c r="H6745">
        <v>-3.3158274482581987E-3</v>
      </c>
      <c r="I6745">
        <v>0</v>
      </c>
      <c r="J6745">
        <v>-8.7036653585432347E-2</v>
      </c>
      <c r="K6745">
        <v>0.96059850185175621</v>
      </c>
      <c r="L6745">
        <v>1</v>
      </c>
      <c r="M6745">
        <v>256.80213149999997</v>
      </c>
    </row>
    <row r="6746" spans="1:13" x14ac:dyDescent="0.35">
      <c r="A6746">
        <v>2.02149577</v>
      </c>
      <c r="B6746">
        <v>1</v>
      </c>
      <c r="C6746">
        <v>0.53061747949891069</v>
      </c>
      <c r="D6746">
        <v>1</v>
      </c>
      <c r="E6746">
        <v>0</v>
      </c>
      <c r="F6746">
        <v>2</v>
      </c>
      <c r="G6746">
        <v>1</v>
      </c>
      <c r="H6746">
        <v>-1.3815541801724358E-2</v>
      </c>
      <c r="I6746">
        <v>2</v>
      </c>
      <c r="J6746">
        <v>-0.32619350995114088</v>
      </c>
      <c r="K6746">
        <v>1.3659719876633727</v>
      </c>
      <c r="L6746">
        <v>1</v>
      </c>
      <c r="M6746">
        <v>191.11409819999994</v>
      </c>
    </row>
    <row r="6747" spans="1:13" x14ac:dyDescent="0.35">
      <c r="A6747">
        <v>3.518492347</v>
      </c>
      <c r="B6747">
        <v>1</v>
      </c>
      <c r="C6747">
        <v>-8.797100885642414E-3</v>
      </c>
      <c r="D6747">
        <v>0</v>
      </c>
      <c r="E6747">
        <v>0</v>
      </c>
      <c r="F6747">
        <v>0</v>
      </c>
      <c r="G6747">
        <v>0</v>
      </c>
      <c r="H6747">
        <v>-3.3158274482581987E-3</v>
      </c>
      <c r="I6747">
        <v>1</v>
      </c>
      <c r="J6747">
        <v>-8.7036653585432347E-2</v>
      </c>
      <c r="K6747">
        <v>0.9941837793060857</v>
      </c>
      <c r="L6747">
        <v>0</v>
      </c>
      <c r="M6747">
        <v>209.05211220000001</v>
      </c>
    </row>
    <row r="6748" spans="1:13" x14ac:dyDescent="0.35">
      <c r="A6748">
        <v>3.3302399309999999</v>
      </c>
      <c r="B6748">
        <v>0</v>
      </c>
      <c r="C6748">
        <v>0.53061747949891069</v>
      </c>
      <c r="D6748">
        <v>0</v>
      </c>
      <c r="E6748">
        <v>0</v>
      </c>
      <c r="F6748">
        <v>3</v>
      </c>
      <c r="G6748">
        <v>0</v>
      </c>
      <c r="H6748">
        <v>8.1564403801012528E-2</v>
      </c>
      <c r="I6748">
        <v>1</v>
      </c>
      <c r="J6748">
        <v>-8.7036653585432347E-2</v>
      </c>
      <c r="K6748">
        <v>1.0860228442801649</v>
      </c>
      <c r="L6748">
        <v>0</v>
      </c>
      <c r="M6748">
        <v>153.53233279999995</v>
      </c>
    </row>
    <row r="6749" spans="1:13" x14ac:dyDescent="0.35">
      <c r="A6749">
        <v>3.6422889510000003</v>
      </c>
      <c r="B6749">
        <v>1</v>
      </c>
      <c r="C6749">
        <v>-0.34176655167778192</v>
      </c>
      <c r="D6749">
        <v>1</v>
      </c>
      <c r="E6749">
        <v>1</v>
      </c>
      <c r="F6749">
        <v>4</v>
      </c>
      <c r="G6749">
        <v>0</v>
      </c>
      <c r="H6749">
        <v>-1.5559842121176297E-2</v>
      </c>
      <c r="I6749">
        <v>1</v>
      </c>
      <c r="J6749">
        <v>-8.7036653585432347E-2</v>
      </c>
      <c r="K6749">
        <v>0.9796237736768183</v>
      </c>
      <c r="L6749">
        <v>2</v>
      </c>
      <c r="M6749">
        <v>324.51130880000005</v>
      </c>
    </row>
    <row r="6750" spans="1:13" x14ac:dyDescent="0.35">
      <c r="A6750">
        <v>5.5087982750000002</v>
      </c>
      <c r="B6750">
        <v>1</v>
      </c>
      <c r="C6750">
        <v>-0.34176655167778192</v>
      </c>
      <c r="D6750">
        <v>1</v>
      </c>
      <c r="E6750">
        <v>0</v>
      </c>
      <c r="F6750">
        <v>4</v>
      </c>
      <c r="G6750">
        <v>2</v>
      </c>
      <c r="H6750">
        <v>-3.3158274482581987E-3</v>
      </c>
      <c r="I6750">
        <v>1</v>
      </c>
      <c r="J6750">
        <v>-0.11806901442064656</v>
      </c>
      <c r="K6750">
        <v>1.048745686008987</v>
      </c>
      <c r="L6750">
        <v>1</v>
      </c>
      <c r="M6750">
        <v>316.18674850000002</v>
      </c>
    </row>
    <row r="6751" spans="1:13" x14ac:dyDescent="0.35">
      <c r="A6751">
        <v>3.6916942230000003</v>
      </c>
      <c r="B6751">
        <v>1</v>
      </c>
      <c r="C6751">
        <v>0.53061747949891069</v>
      </c>
      <c r="D6751">
        <v>0</v>
      </c>
      <c r="E6751">
        <v>0</v>
      </c>
      <c r="F6751">
        <v>3</v>
      </c>
      <c r="G6751">
        <v>1</v>
      </c>
      <c r="H6751">
        <v>8.1564403801012528E-2</v>
      </c>
      <c r="I6751">
        <v>2</v>
      </c>
      <c r="J6751">
        <v>-0.11806901442064656</v>
      </c>
      <c r="K6751">
        <v>1.1487182176626334</v>
      </c>
      <c r="L6751">
        <v>0</v>
      </c>
      <c r="M6751">
        <v>194.89585320000003</v>
      </c>
    </row>
    <row r="6752" spans="1:13" x14ac:dyDescent="0.35">
      <c r="A6752">
        <v>5.8777629209999995</v>
      </c>
      <c r="B6752">
        <v>0</v>
      </c>
      <c r="C6752">
        <v>0.53061747949891069</v>
      </c>
      <c r="D6752">
        <v>0</v>
      </c>
      <c r="E6752">
        <v>0</v>
      </c>
      <c r="F6752">
        <v>1</v>
      </c>
      <c r="G6752">
        <v>0</v>
      </c>
      <c r="H6752">
        <v>-3.3158274482581987E-3</v>
      </c>
      <c r="I6752">
        <v>1</v>
      </c>
      <c r="J6752">
        <v>-0.32619350995114088</v>
      </c>
      <c r="K6752">
        <v>0.80485181208961531</v>
      </c>
      <c r="L6752">
        <v>0</v>
      </c>
      <c r="M6752">
        <v>177.5569812</v>
      </c>
    </row>
    <row r="6753" spans="1:13" x14ac:dyDescent="0.35">
      <c r="A6753">
        <v>5.1419399960000005</v>
      </c>
      <c r="B6753">
        <v>1</v>
      </c>
      <c r="C6753">
        <v>-8.797100885642414E-3</v>
      </c>
      <c r="D6753">
        <v>1</v>
      </c>
      <c r="E6753">
        <v>0</v>
      </c>
      <c r="F6753">
        <v>3</v>
      </c>
      <c r="G6753">
        <v>0</v>
      </c>
      <c r="H6753">
        <v>-3.3158274482581987E-3</v>
      </c>
      <c r="I6753">
        <v>1</v>
      </c>
      <c r="J6753">
        <v>-8.7036653585432347E-2</v>
      </c>
      <c r="K6753">
        <v>1.2332600471676138</v>
      </c>
      <c r="L6753">
        <v>1</v>
      </c>
      <c r="M6753">
        <v>248.34359389999997</v>
      </c>
    </row>
    <row r="6754" spans="1:13" x14ac:dyDescent="0.35">
      <c r="A6754">
        <v>4.2695268660000005</v>
      </c>
      <c r="B6754">
        <v>1</v>
      </c>
      <c r="C6754">
        <v>-4.9440508031550284E-2</v>
      </c>
      <c r="D6754">
        <v>0</v>
      </c>
      <c r="E6754">
        <v>0</v>
      </c>
      <c r="F6754">
        <v>1</v>
      </c>
      <c r="G6754">
        <v>0</v>
      </c>
      <c r="H6754">
        <v>-4.6681885592470503E-2</v>
      </c>
      <c r="I6754">
        <v>0</v>
      </c>
      <c r="J6754">
        <v>0.20360252914997359</v>
      </c>
      <c r="K6754">
        <v>0.90186016714480599</v>
      </c>
      <c r="L6754">
        <v>0</v>
      </c>
      <c r="M6754">
        <v>473.28019319999999</v>
      </c>
    </row>
    <row r="6755" spans="1:13" x14ac:dyDescent="0.35">
      <c r="A6755">
        <v>5.7760110739999995</v>
      </c>
      <c r="B6755">
        <v>0</v>
      </c>
      <c r="C6755">
        <v>-8.797100885642414E-3</v>
      </c>
      <c r="D6755">
        <v>1</v>
      </c>
      <c r="E6755">
        <v>0</v>
      </c>
      <c r="F6755">
        <v>2</v>
      </c>
      <c r="G6755">
        <v>0</v>
      </c>
      <c r="H6755">
        <v>8.1564403801012528E-2</v>
      </c>
      <c r="I6755">
        <v>2</v>
      </c>
      <c r="J6755">
        <v>-8.7036653585432347E-2</v>
      </c>
      <c r="K6755">
        <v>0.79694811748555183</v>
      </c>
      <c r="L6755">
        <v>1</v>
      </c>
      <c r="M6755">
        <v>287.17645809999999</v>
      </c>
    </row>
    <row r="6756" spans="1:13" x14ac:dyDescent="0.35">
      <c r="A6756">
        <v>5.6773793899999996</v>
      </c>
      <c r="B6756">
        <v>0</v>
      </c>
      <c r="C6756">
        <v>-8.797100885642414E-3</v>
      </c>
      <c r="D6756">
        <v>1</v>
      </c>
      <c r="E6756">
        <v>0</v>
      </c>
      <c r="F6756">
        <v>3</v>
      </c>
      <c r="G6756">
        <v>0</v>
      </c>
      <c r="H6756">
        <v>-4.6681885592470503E-2</v>
      </c>
      <c r="I6756">
        <v>4</v>
      </c>
      <c r="J6756">
        <v>-0.32619350995114088</v>
      </c>
      <c r="K6756">
        <v>0.97732414866852868</v>
      </c>
      <c r="L6756">
        <v>1</v>
      </c>
      <c r="M6756">
        <v>233.22531739999999</v>
      </c>
    </row>
    <row r="6757" spans="1:13" x14ac:dyDescent="0.35">
      <c r="A6757">
        <v>2.5591334240000001</v>
      </c>
      <c r="B6757">
        <v>1</v>
      </c>
      <c r="C6757">
        <v>-8.797100885642414E-3</v>
      </c>
      <c r="D6757">
        <v>2</v>
      </c>
      <c r="E6757">
        <v>2</v>
      </c>
      <c r="F6757">
        <v>2</v>
      </c>
      <c r="G6757">
        <v>0</v>
      </c>
      <c r="H6757">
        <v>8.1564403801012528E-2</v>
      </c>
      <c r="I6757">
        <v>2</v>
      </c>
      <c r="J6757">
        <v>-0.11806901442064656</v>
      </c>
      <c r="K6757">
        <v>0.81576375792745692</v>
      </c>
      <c r="L6757">
        <v>4</v>
      </c>
      <c r="M6757">
        <v>294.97064929999999</v>
      </c>
    </row>
    <row r="6758" spans="1:13" x14ac:dyDescent="0.35">
      <c r="A6758">
        <v>1.10242057</v>
      </c>
      <c r="B6758">
        <v>1</v>
      </c>
      <c r="C6758">
        <v>-8.797100885642414E-3</v>
      </c>
      <c r="D6758">
        <v>0</v>
      </c>
      <c r="E6758">
        <v>1</v>
      </c>
      <c r="F6758">
        <v>2</v>
      </c>
      <c r="G6758">
        <v>0</v>
      </c>
      <c r="H6758">
        <v>-3.3158274482581987E-3</v>
      </c>
      <c r="I6758">
        <v>3</v>
      </c>
      <c r="J6758">
        <v>-0.32619350995114088</v>
      </c>
      <c r="K6758">
        <v>1.2904709651780173</v>
      </c>
      <c r="L6758">
        <v>1</v>
      </c>
      <c r="M6758">
        <v>240.74369220000005</v>
      </c>
    </row>
    <row r="6759" spans="1:13" x14ac:dyDescent="0.35">
      <c r="A6759">
        <v>5.4986074709999997</v>
      </c>
      <c r="B6759">
        <v>1</v>
      </c>
      <c r="C6759">
        <v>0.53061747949891069</v>
      </c>
      <c r="D6759">
        <v>1</v>
      </c>
      <c r="E6759">
        <v>0</v>
      </c>
      <c r="F6759">
        <v>2</v>
      </c>
      <c r="G6759">
        <v>0</v>
      </c>
      <c r="H6759">
        <v>-4.6681885592470503E-2</v>
      </c>
      <c r="I6759">
        <v>1</v>
      </c>
      <c r="J6759">
        <v>-0.11806901442064656</v>
      </c>
      <c r="K6759">
        <v>1.0037406783642002</v>
      </c>
      <c r="L6759">
        <v>1</v>
      </c>
      <c r="M6759">
        <v>155.07222760000002</v>
      </c>
    </row>
    <row r="6760" spans="1:13" x14ac:dyDescent="0.35">
      <c r="A6760">
        <v>5.5900675040000003</v>
      </c>
      <c r="B6760">
        <v>0</v>
      </c>
      <c r="C6760">
        <v>0.53061747949891069</v>
      </c>
      <c r="D6760">
        <v>0</v>
      </c>
      <c r="E6760">
        <v>0</v>
      </c>
      <c r="F6760">
        <v>3</v>
      </c>
      <c r="G6760">
        <v>1</v>
      </c>
      <c r="H6760">
        <v>-4.6681885592470503E-2</v>
      </c>
      <c r="I6760">
        <v>1</v>
      </c>
      <c r="J6760">
        <v>-0.32619350995114088</v>
      </c>
      <c r="K6760">
        <v>1.0264672862884268</v>
      </c>
      <c r="L6760">
        <v>0</v>
      </c>
      <c r="M6760">
        <v>178.69335899999999</v>
      </c>
    </row>
    <row r="6761" spans="1:13" x14ac:dyDescent="0.35">
      <c r="A6761">
        <v>5.7068706669999996</v>
      </c>
      <c r="B6761">
        <v>1</v>
      </c>
      <c r="C6761">
        <v>-8.797100885642414E-3</v>
      </c>
      <c r="D6761">
        <v>1</v>
      </c>
      <c r="E6761">
        <v>1</v>
      </c>
      <c r="F6761">
        <v>1</v>
      </c>
      <c r="G6761">
        <v>0</v>
      </c>
      <c r="H6761">
        <v>-3.3158274482581987E-3</v>
      </c>
      <c r="I6761">
        <v>1</v>
      </c>
      <c r="J6761">
        <v>-8.7036653585432347E-2</v>
      </c>
      <c r="K6761">
        <v>1.4186987360370822</v>
      </c>
      <c r="L6761">
        <v>2</v>
      </c>
      <c r="M6761">
        <v>209.55538769999998</v>
      </c>
    </row>
    <row r="6762" spans="1:13" x14ac:dyDescent="0.35">
      <c r="A6762">
        <v>5.058840687</v>
      </c>
      <c r="B6762">
        <v>1</v>
      </c>
      <c r="C6762">
        <v>-8.797100885642414E-3</v>
      </c>
      <c r="D6762">
        <v>0</v>
      </c>
      <c r="E6762">
        <v>1</v>
      </c>
      <c r="F6762">
        <v>0</v>
      </c>
      <c r="G6762">
        <v>1</v>
      </c>
      <c r="H6762">
        <v>-3.3158274482581987E-3</v>
      </c>
      <c r="I6762">
        <v>0</v>
      </c>
      <c r="J6762">
        <v>0.45939723473739119</v>
      </c>
      <c r="K6762">
        <v>1.0352455509141041</v>
      </c>
      <c r="L6762">
        <v>1</v>
      </c>
      <c r="M6762">
        <v>253.22246389999998</v>
      </c>
    </row>
    <row r="6763" spans="1:13" x14ac:dyDescent="0.35">
      <c r="A6763">
        <v>5.740073486</v>
      </c>
      <c r="B6763">
        <v>1</v>
      </c>
      <c r="C6763">
        <v>-8.797100885642414E-3</v>
      </c>
      <c r="D6763">
        <v>0</v>
      </c>
      <c r="E6763">
        <v>0</v>
      </c>
      <c r="F6763">
        <v>1</v>
      </c>
      <c r="G6763">
        <v>0</v>
      </c>
      <c r="H6763">
        <v>8.1564403801012528E-2</v>
      </c>
      <c r="I6763">
        <v>0</v>
      </c>
      <c r="J6763">
        <v>-8.7036653585432347E-2</v>
      </c>
      <c r="K6763">
        <v>1.0852839412585875</v>
      </c>
      <c r="L6763">
        <v>0</v>
      </c>
      <c r="M6763">
        <v>274.73340289999999</v>
      </c>
    </row>
    <row r="6764" spans="1:13" x14ac:dyDescent="0.35">
      <c r="A6764">
        <v>5.1863153120000005</v>
      </c>
      <c r="B6764">
        <v>1</v>
      </c>
      <c r="C6764">
        <v>-8.797100885642414E-3</v>
      </c>
      <c r="D6764">
        <v>1</v>
      </c>
      <c r="E6764">
        <v>0</v>
      </c>
      <c r="F6764">
        <v>1</v>
      </c>
      <c r="G6764">
        <v>0</v>
      </c>
      <c r="H6764">
        <v>-3.3158274482581987E-3</v>
      </c>
      <c r="I6764">
        <v>1</v>
      </c>
      <c r="J6764">
        <v>-0.32619350995114088</v>
      </c>
      <c r="K6764">
        <v>0.90754046984176107</v>
      </c>
      <c r="L6764">
        <v>1</v>
      </c>
      <c r="M6764">
        <v>212.11243420000005</v>
      </c>
    </row>
    <row r="6765" spans="1:13" x14ac:dyDescent="0.35">
      <c r="A6765">
        <v>6.8780853560000006</v>
      </c>
      <c r="B6765">
        <v>1</v>
      </c>
      <c r="C6765">
        <v>-8.797100885642414E-3</v>
      </c>
      <c r="D6765">
        <v>1</v>
      </c>
      <c r="E6765">
        <v>0</v>
      </c>
      <c r="F6765">
        <v>3</v>
      </c>
      <c r="G6765">
        <v>0</v>
      </c>
      <c r="H6765">
        <v>-3.3158274482581987E-3</v>
      </c>
      <c r="I6765">
        <v>2</v>
      </c>
      <c r="J6765">
        <v>0.45939723473739119</v>
      </c>
      <c r="K6765">
        <v>0.79176697440217114</v>
      </c>
      <c r="L6765">
        <v>1</v>
      </c>
      <c r="M6765">
        <v>248.7302674</v>
      </c>
    </row>
    <row r="6766" spans="1:13" x14ac:dyDescent="0.35">
      <c r="A6766">
        <v>5.6367251500000002</v>
      </c>
      <c r="B6766">
        <v>0</v>
      </c>
      <c r="C6766">
        <v>-8.797100885642414E-3</v>
      </c>
      <c r="D6766">
        <v>0</v>
      </c>
      <c r="E6766">
        <v>0</v>
      </c>
      <c r="F6766">
        <v>2</v>
      </c>
      <c r="G6766">
        <v>0</v>
      </c>
      <c r="H6766">
        <v>-1.3815541801724358E-2</v>
      </c>
      <c r="I6766">
        <v>1</v>
      </c>
      <c r="J6766">
        <v>-0.32619350995114088</v>
      </c>
      <c r="K6766">
        <v>1.3307168725443355</v>
      </c>
      <c r="L6766">
        <v>0</v>
      </c>
      <c r="M6766">
        <v>247.01477799999998</v>
      </c>
    </row>
    <row r="6767" spans="1:13" x14ac:dyDescent="0.35">
      <c r="A6767">
        <v>1.6262349570000001</v>
      </c>
      <c r="B6767">
        <v>1</v>
      </c>
      <c r="C6767">
        <v>-0.34176655167778192</v>
      </c>
      <c r="D6767">
        <v>1</v>
      </c>
      <c r="E6767">
        <v>0</v>
      </c>
      <c r="F6767">
        <v>0</v>
      </c>
      <c r="G6767">
        <v>0</v>
      </c>
      <c r="H6767">
        <v>-3.3158274482581987E-3</v>
      </c>
      <c r="I6767">
        <v>2</v>
      </c>
      <c r="J6767">
        <v>0.20360252914997359</v>
      </c>
      <c r="K6767">
        <v>1.1154665967495865</v>
      </c>
      <c r="L6767">
        <v>1</v>
      </c>
      <c r="M6767">
        <v>327.56078060000004</v>
      </c>
    </row>
    <row r="6768" spans="1:13" x14ac:dyDescent="0.35">
      <c r="A6768">
        <v>5.4317964380000001</v>
      </c>
      <c r="B6768">
        <v>0</v>
      </c>
      <c r="C6768">
        <v>-8.797100885642414E-3</v>
      </c>
      <c r="D6768">
        <v>0</v>
      </c>
      <c r="E6768">
        <v>0</v>
      </c>
      <c r="F6768">
        <v>2</v>
      </c>
      <c r="G6768">
        <v>1</v>
      </c>
      <c r="H6768">
        <v>-3.3158274482581987E-3</v>
      </c>
      <c r="I6768">
        <v>1</v>
      </c>
      <c r="J6768">
        <v>0.45939723473739119</v>
      </c>
      <c r="K6768">
        <v>1.0347266231628984</v>
      </c>
      <c r="L6768">
        <v>0</v>
      </c>
      <c r="M6768">
        <v>285.72651910000002</v>
      </c>
    </row>
    <row r="6769" spans="1:13" x14ac:dyDescent="0.35">
      <c r="A6769">
        <v>7.9828012680000002</v>
      </c>
      <c r="B6769">
        <v>1</v>
      </c>
      <c r="C6769">
        <v>-8.797100885642414E-3</v>
      </c>
      <c r="D6769">
        <v>0</v>
      </c>
      <c r="E6769">
        <v>1</v>
      </c>
      <c r="F6769">
        <v>0</v>
      </c>
      <c r="G6769">
        <v>1</v>
      </c>
      <c r="H6769">
        <v>8.1564403801012528E-2</v>
      </c>
      <c r="I6769">
        <v>1</v>
      </c>
      <c r="J6769">
        <v>-8.7036653585432347E-2</v>
      </c>
      <c r="K6769">
        <v>1.0276317572735045</v>
      </c>
      <c r="L6769">
        <v>1</v>
      </c>
      <c r="M6769">
        <v>212.40697660000001</v>
      </c>
    </row>
    <row r="6770" spans="1:13" x14ac:dyDescent="0.35">
      <c r="A6770">
        <v>6.3172356619999999</v>
      </c>
      <c r="B6770">
        <v>0</v>
      </c>
      <c r="C6770">
        <v>-0.34176655167778192</v>
      </c>
      <c r="D6770">
        <v>1</v>
      </c>
      <c r="E6770">
        <v>1</v>
      </c>
      <c r="F6770">
        <v>1</v>
      </c>
      <c r="G6770">
        <v>0</v>
      </c>
      <c r="H6770">
        <v>-3.3158274482581987E-3</v>
      </c>
      <c r="I6770">
        <v>1</v>
      </c>
      <c r="J6770">
        <v>-0.32619350995114088</v>
      </c>
      <c r="K6770">
        <v>0.85845322529618817</v>
      </c>
      <c r="L6770">
        <v>2</v>
      </c>
      <c r="M6770">
        <v>305.05334200000004</v>
      </c>
    </row>
    <row r="6771" spans="1:13" x14ac:dyDescent="0.35">
      <c r="A6771">
        <v>7.2219598170000001</v>
      </c>
      <c r="B6771">
        <v>0</v>
      </c>
      <c r="C6771">
        <v>-8.797100885642414E-3</v>
      </c>
      <c r="D6771">
        <v>1</v>
      </c>
      <c r="E6771">
        <v>0</v>
      </c>
      <c r="F6771">
        <v>1</v>
      </c>
      <c r="G6771">
        <v>1</v>
      </c>
      <c r="H6771">
        <v>-3.3158274482581987E-3</v>
      </c>
      <c r="I6771">
        <v>0</v>
      </c>
      <c r="J6771">
        <v>-8.7036653585432347E-2</v>
      </c>
      <c r="K6771">
        <v>1.0351566104539018</v>
      </c>
      <c r="L6771">
        <v>1</v>
      </c>
      <c r="M6771">
        <v>236.71464509999998</v>
      </c>
    </row>
    <row r="6772" spans="1:13" x14ac:dyDescent="0.35">
      <c r="A6772">
        <v>2.9054299490000002</v>
      </c>
      <c r="B6772">
        <v>1</v>
      </c>
      <c r="C6772">
        <v>-8.797100885642414E-3</v>
      </c>
      <c r="D6772">
        <v>0</v>
      </c>
      <c r="E6772">
        <v>0</v>
      </c>
      <c r="F6772">
        <v>2</v>
      </c>
      <c r="G6772">
        <v>0</v>
      </c>
      <c r="H6772">
        <v>-3.3158274482581987E-3</v>
      </c>
      <c r="I6772">
        <v>1</v>
      </c>
      <c r="J6772">
        <v>-8.7036653585432347E-2</v>
      </c>
      <c r="K6772">
        <v>1.3960693760302392</v>
      </c>
      <c r="L6772">
        <v>0</v>
      </c>
      <c r="M6772">
        <v>229.37482030000001</v>
      </c>
    </row>
    <row r="6773" spans="1:13" x14ac:dyDescent="0.35">
      <c r="A6773">
        <v>5.576181064</v>
      </c>
      <c r="B6773">
        <v>1</v>
      </c>
      <c r="C6773">
        <v>-8.797100885642414E-3</v>
      </c>
      <c r="D6773">
        <v>1</v>
      </c>
      <c r="E6773">
        <v>0</v>
      </c>
      <c r="F6773">
        <v>2</v>
      </c>
      <c r="G6773">
        <v>0</v>
      </c>
      <c r="H6773">
        <v>-1.5559842121176297E-2</v>
      </c>
      <c r="I6773">
        <v>0</v>
      </c>
      <c r="J6773">
        <v>0.45939723473739119</v>
      </c>
      <c r="K6773">
        <v>0.88805020894493669</v>
      </c>
      <c r="L6773">
        <v>1</v>
      </c>
      <c r="M6773">
        <v>226.45560920000003</v>
      </c>
    </row>
    <row r="6774" spans="1:13" x14ac:dyDescent="0.35">
      <c r="A6774">
        <v>6.21638731</v>
      </c>
      <c r="B6774">
        <v>1</v>
      </c>
      <c r="C6774">
        <v>-8.797100885642414E-3</v>
      </c>
      <c r="D6774">
        <v>1</v>
      </c>
      <c r="E6774">
        <v>0</v>
      </c>
      <c r="F6774">
        <v>2</v>
      </c>
      <c r="G6774">
        <v>0</v>
      </c>
      <c r="H6774">
        <v>-1.5559842121176297E-2</v>
      </c>
      <c r="I6774">
        <v>1</v>
      </c>
      <c r="J6774">
        <v>-0.32619350995114088</v>
      </c>
      <c r="K6774">
        <v>0.81241512186279796</v>
      </c>
      <c r="L6774">
        <v>1</v>
      </c>
      <c r="M6774">
        <v>221.98678919999998</v>
      </c>
    </row>
    <row r="6775" spans="1:13" x14ac:dyDescent="0.35">
      <c r="A6775">
        <v>1.687576049</v>
      </c>
      <c r="B6775">
        <v>1</v>
      </c>
      <c r="C6775">
        <v>-8.797100885642414E-3</v>
      </c>
      <c r="D6775">
        <v>0</v>
      </c>
      <c r="E6775">
        <v>0</v>
      </c>
      <c r="F6775">
        <v>3</v>
      </c>
      <c r="G6775">
        <v>0</v>
      </c>
      <c r="H6775">
        <v>-1.3815541801724358E-2</v>
      </c>
      <c r="I6775">
        <v>1</v>
      </c>
      <c r="J6775">
        <v>0.20360252914997359</v>
      </c>
      <c r="K6775">
        <v>0.99172619923808836</v>
      </c>
      <c r="L6775">
        <v>0</v>
      </c>
      <c r="M6775">
        <v>218.61369730000001</v>
      </c>
    </row>
    <row r="6776" spans="1:13" x14ac:dyDescent="0.35">
      <c r="A6776">
        <v>3.4057845639999997</v>
      </c>
      <c r="B6776">
        <v>1</v>
      </c>
      <c r="C6776">
        <v>-8.797100885642414E-3</v>
      </c>
      <c r="D6776">
        <v>0</v>
      </c>
      <c r="E6776">
        <v>0</v>
      </c>
      <c r="F6776">
        <v>1</v>
      </c>
      <c r="G6776">
        <v>1</v>
      </c>
      <c r="H6776">
        <v>-1.5559842121176297E-2</v>
      </c>
      <c r="I6776">
        <v>2</v>
      </c>
      <c r="J6776">
        <v>-0.32619350995114088</v>
      </c>
      <c r="K6776">
        <v>0.95359327549057504</v>
      </c>
      <c r="L6776">
        <v>0</v>
      </c>
      <c r="M6776">
        <v>281.18965460000004</v>
      </c>
    </row>
    <row r="6777" spans="1:13" x14ac:dyDescent="0.35">
      <c r="A6777">
        <v>2.6762416560000002</v>
      </c>
      <c r="B6777">
        <v>1</v>
      </c>
      <c r="C6777">
        <v>-0.34176655167778192</v>
      </c>
      <c r="D6777">
        <v>1</v>
      </c>
      <c r="E6777">
        <v>0</v>
      </c>
      <c r="F6777">
        <v>4</v>
      </c>
      <c r="G6777">
        <v>0</v>
      </c>
      <c r="H6777">
        <v>-4.6681885592470503E-2</v>
      </c>
      <c r="I6777">
        <v>1</v>
      </c>
      <c r="J6777">
        <v>0.20360252914997359</v>
      </c>
      <c r="K6777">
        <v>1.2535068996773733</v>
      </c>
      <c r="L6777">
        <v>1</v>
      </c>
      <c r="M6777">
        <v>323.38272819999997</v>
      </c>
    </row>
    <row r="6778" spans="1:13" x14ac:dyDescent="0.35">
      <c r="A6778">
        <v>5.1883542079999998</v>
      </c>
      <c r="B6778">
        <v>0</v>
      </c>
      <c r="C6778">
        <v>-8.797100885642414E-3</v>
      </c>
      <c r="D6778">
        <v>0</v>
      </c>
      <c r="E6778">
        <v>0</v>
      </c>
      <c r="F6778">
        <v>1</v>
      </c>
      <c r="G6778">
        <v>0</v>
      </c>
      <c r="H6778">
        <v>-4.6681885592470503E-2</v>
      </c>
      <c r="I6778">
        <v>2</v>
      </c>
      <c r="J6778">
        <v>-8.7036653585432347E-2</v>
      </c>
      <c r="K6778">
        <v>1.2013634511285087</v>
      </c>
      <c r="L6778">
        <v>0</v>
      </c>
      <c r="M6778">
        <v>293.67677060000005</v>
      </c>
    </row>
    <row r="6779" spans="1:13" x14ac:dyDescent="0.35">
      <c r="A6779">
        <v>5.3058654870000002</v>
      </c>
      <c r="B6779">
        <v>0</v>
      </c>
      <c r="C6779">
        <v>-8.797100885642414E-3</v>
      </c>
      <c r="D6779">
        <v>0</v>
      </c>
      <c r="E6779">
        <v>0</v>
      </c>
      <c r="F6779">
        <v>1</v>
      </c>
      <c r="G6779">
        <v>1</v>
      </c>
      <c r="H6779">
        <v>-1.3815541801724358E-2</v>
      </c>
      <c r="I6779">
        <v>3</v>
      </c>
      <c r="J6779">
        <v>0.45939723473739119</v>
      </c>
      <c r="K6779">
        <v>1.1889162426857429</v>
      </c>
      <c r="L6779">
        <v>0</v>
      </c>
      <c r="M6779">
        <v>213.50394019999999</v>
      </c>
    </row>
    <row r="6780" spans="1:13" x14ac:dyDescent="0.35">
      <c r="A6780">
        <v>5.258082677</v>
      </c>
      <c r="B6780">
        <v>1</v>
      </c>
      <c r="C6780">
        <v>-0.34176655167778192</v>
      </c>
      <c r="D6780">
        <v>0</v>
      </c>
      <c r="E6780">
        <v>0</v>
      </c>
      <c r="F6780">
        <v>3</v>
      </c>
      <c r="G6780">
        <v>0</v>
      </c>
      <c r="H6780">
        <v>-1.5559842121176297E-2</v>
      </c>
      <c r="I6780">
        <v>1</v>
      </c>
      <c r="J6780">
        <v>-8.7036653585432347E-2</v>
      </c>
      <c r="K6780">
        <v>1.043356485815105</v>
      </c>
      <c r="L6780">
        <v>0</v>
      </c>
      <c r="M6780">
        <v>310.04232969999998</v>
      </c>
    </row>
    <row r="6781" spans="1:13" x14ac:dyDescent="0.35">
      <c r="A6781">
        <v>7.8381421530000006</v>
      </c>
      <c r="B6781">
        <v>0</v>
      </c>
      <c r="C6781">
        <v>-0.34176655167778192</v>
      </c>
      <c r="D6781">
        <v>0</v>
      </c>
      <c r="E6781">
        <v>0</v>
      </c>
      <c r="F6781">
        <v>1</v>
      </c>
      <c r="G6781">
        <v>1</v>
      </c>
      <c r="H6781">
        <v>-1.5559842121176297E-2</v>
      </c>
      <c r="I6781">
        <v>1</v>
      </c>
      <c r="J6781">
        <v>0.45939723473739119</v>
      </c>
      <c r="K6781">
        <v>0.79561638756617215</v>
      </c>
      <c r="L6781">
        <v>0</v>
      </c>
      <c r="M6781">
        <v>302.03053399999999</v>
      </c>
    </row>
    <row r="6782" spans="1:13" x14ac:dyDescent="0.35">
      <c r="A6782">
        <v>4.8159118199999993</v>
      </c>
      <c r="B6782">
        <v>0</v>
      </c>
      <c r="C6782">
        <v>-0.34176655167778192</v>
      </c>
      <c r="D6782">
        <v>0</v>
      </c>
      <c r="E6782">
        <v>1</v>
      </c>
      <c r="F6782">
        <v>1</v>
      </c>
      <c r="G6782">
        <v>0</v>
      </c>
      <c r="H6782">
        <v>-1.5559842121176297E-2</v>
      </c>
      <c r="I6782">
        <v>1</v>
      </c>
      <c r="J6782">
        <v>-0.11806901442064656</v>
      </c>
      <c r="K6782">
        <v>0.98709778307361118</v>
      </c>
      <c r="L6782">
        <v>1</v>
      </c>
      <c r="M6782">
        <v>302.30719999999997</v>
      </c>
    </row>
    <row r="6783" spans="1:13" x14ac:dyDescent="0.35">
      <c r="A6783">
        <v>5.5461206080000007</v>
      </c>
      <c r="B6783">
        <v>1</v>
      </c>
      <c r="C6783">
        <v>-0.34176655167778192</v>
      </c>
      <c r="D6783">
        <v>1</v>
      </c>
      <c r="E6783">
        <v>0</v>
      </c>
      <c r="F6783">
        <v>2</v>
      </c>
      <c r="G6783">
        <v>1</v>
      </c>
      <c r="H6783">
        <v>8.1564403801012528E-2</v>
      </c>
      <c r="I6783">
        <v>1</v>
      </c>
      <c r="J6783">
        <v>-8.7036653585432347E-2</v>
      </c>
      <c r="K6783">
        <v>1.2266046818720751</v>
      </c>
      <c r="L6783">
        <v>1</v>
      </c>
      <c r="M6783">
        <v>342.29872269999998</v>
      </c>
    </row>
    <row r="6784" spans="1:13" x14ac:dyDescent="0.35">
      <c r="A6784">
        <v>4.3095957189999998</v>
      </c>
      <c r="B6784">
        <v>1</v>
      </c>
      <c r="C6784">
        <v>-0.34176655167778192</v>
      </c>
      <c r="D6784">
        <v>1</v>
      </c>
      <c r="E6784">
        <v>0</v>
      </c>
      <c r="F6784">
        <v>5</v>
      </c>
      <c r="G6784">
        <v>1</v>
      </c>
      <c r="H6784">
        <v>-1.3815541801724358E-2</v>
      </c>
      <c r="I6784">
        <v>0</v>
      </c>
      <c r="J6784">
        <v>0.45939723473739119</v>
      </c>
      <c r="K6784">
        <v>1.1632605448112103</v>
      </c>
      <c r="L6784">
        <v>1</v>
      </c>
      <c r="M6784">
        <v>307.35021830000005</v>
      </c>
    </row>
    <row r="6785" spans="1:13" x14ac:dyDescent="0.35">
      <c r="A6785">
        <v>4.7328009359999994</v>
      </c>
      <c r="B6785">
        <v>1</v>
      </c>
      <c r="C6785">
        <v>0.53061747949891069</v>
      </c>
      <c r="D6785">
        <v>0</v>
      </c>
      <c r="E6785">
        <v>0</v>
      </c>
      <c r="F6785">
        <v>3</v>
      </c>
      <c r="G6785">
        <v>0</v>
      </c>
      <c r="H6785">
        <v>-1.3815541801724358E-2</v>
      </c>
      <c r="I6785">
        <v>2</v>
      </c>
      <c r="J6785">
        <v>-8.7036653585432347E-2</v>
      </c>
      <c r="K6785">
        <v>1.0747961175183474</v>
      </c>
      <c r="L6785">
        <v>0</v>
      </c>
      <c r="M6785">
        <v>199.98015429999998</v>
      </c>
    </row>
    <row r="6786" spans="1:13" x14ac:dyDescent="0.35">
      <c r="A6786">
        <v>4.9419249689999996</v>
      </c>
      <c r="B6786">
        <v>1</v>
      </c>
      <c r="C6786">
        <v>-8.797100885642414E-3</v>
      </c>
      <c r="D6786">
        <v>0</v>
      </c>
      <c r="E6786">
        <v>0</v>
      </c>
      <c r="F6786">
        <v>2</v>
      </c>
      <c r="G6786">
        <v>1</v>
      </c>
      <c r="H6786">
        <v>-1.5559842121176297E-2</v>
      </c>
      <c r="I6786">
        <v>3</v>
      </c>
      <c r="J6786">
        <v>-0.11806901442064656</v>
      </c>
      <c r="K6786">
        <v>0.9311373763999371</v>
      </c>
      <c r="L6786">
        <v>0</v>
      </c>
      <c r="M6786">
        <v>285.83823259999997</v>
      </c>
    </row>
    <row r="6787" spans="1:13" x14ac:dyDescent="0.35">
      <c r="A6787">
        <v>5.8098352719999999</v>
      </c>
      <c r="B6787">
        <v>1</v>
      </c>
      <c r="C6787">
        <v>-0.34176655167778192</v>
      </c>
      <c r="D6787">
        <v>0</v>
      </c>
      <c r="E6787">
        <v>0</v>
      </c>
      <c r="F6787">
        <v>3</v>
      </c>
      <c r="G6787">
        <v>0</v>
      </c>
      <c r="H6787">
        <v>-3.3158274482581987E-3</v>
      </c>
      <c r="I6787">
        <v>0</v>
      </c>
      <c r="J6787">
        <v>-8.7036653585432347E-2</v>
      </c>
      <c r="K6787">
        <v>1.0373229934840051</v>
      </c>
      <c r="L6787">
        <v>0</v>
      </c>
      <c r="M6787">
        <v>337.44690779999996</v>
      </c>
    </row>
    <row r="6788" spans="1:13" x14ac:dyDescent="0.35">
      <c r="A6788">
        <v>4.0863082020000006</v>
      </c>
      <c r="B6788">
        <v>1</v>
      </c>
      <c r="C6788">
        <v>-8.797100885642414E-3</v>
      </c>
      <c r="D6788">
        <v>0</v>
      </c>
      <c r="E6788">
        <v>3</v>
      </c>
      <c r="F6788">
        <v>0</v>
      </c>
      <c r="G6788">
        <v>0</v>
      </c>
      <c r="H6788">
        <v>-4.6681885592470503E-2</v>
      </c>
      <c r="I6788">
        <v>1</v>
      </c>
      <c r="J6788">
        <v>0.45939723473739119</v>
      </c>
      <c r="K6788">
        <v>1.0689849025244913</v>
      </c>
      <c r="L6788">
        <v>3</v>
      </c>
      <c r="M6788">
        <v>275.58219269999995</v>
      </c>
    </row>
    <row r="6789" spans="1:13" x14ac:dyDescent="0.35">
      <c r="A6789">
        <v>6.7157156000000002</v>
      </c>
      <c r="B6789">
        <v>0</v>
      </c>
      <c r="C6789">
        <v>-8.797100885642414E-3</v>
      </c>
      <c r="D6789">
        <v>0</v>
      </c>
      <c r="E6789">
        <v>1</v>
      </c>
      <c r="F6789">
        <v>4</v>
      </c>
      <c r="G6789">
        <v>0</v>
      </c>
      <c r="H6789">
        <v>-1.3815541801724358E-2</v>
      </c>
      <c r="I6789">
        <v>1</v>
      </c>
      <c r="J6789">
        <v>-0.32619350995114088</v>
      </c>
      <c r="K6789">
        <v>0.96261477570610643</v>
      </c>
      <c r="L6789">
        <v>1</v>
      </c>
      <c r="M6789">
        <v>224.4726392</v>
      </c>
    </row>
    <row r="6790" spans="1:13" x14ac:dyDescent="0.35">
      <c r="A6790">
        <v>2.790334434</v>
      </c>
      <c r="B6790">
        <v>0</v>
      </c>
      <c r="C6790">
        <v>-0.34176655167778192</v>
      </c>
      <c r="D6790">
        <v>0</v>
      </c>
      <c r="E6790">
        <v>0</v>
      </c>
      <c r="F6790">
        <v>0</v>
      </c>
      <c r="G6790">
        <v>0</v>
      </c>
      <c r="H6790">
        <v>-1.3815541801724358E-2</v>
      </c>
      <c r="I6790">
        <v>0</v>
      </c>
      <c r="J6790">
        <v>0.20360252914997359</v>
      </c>
      <c r="K6790">
        <v>1.1832905220134626</v>
      </c>
      <c r="L6790">
        <v>0</v>
      </c>
      <c r="M6790">
        <v>341.53863820000004</v>
      </c>
    </row>
    <row r="6791" spans="1:13" x14ac:dyDescent="0.35">
      <c r="A6791">
        <v>2.5048104699999998</v>
      </c>
      <c r="B6791">
        <v>1</v>
      </c>
      <c r="C6791">
        <v>-8.797100885642414E-3</v>
      </c>
      <c r="D6791">
        <v>2</v>
      </c>
      <c r="E6791">
        <v>1</v>
      </c>
      <c r="F6791">
        <v>3</v>
      </c>
      <c r="G6791">
        <v>0</v>
      </c>
      <c r="H6791">
        <v>-1.3815541801724358E-2</v>
      </c>
      <c r="I6791">
        <v>3</v>
      </c>
      <c r="J6791">
        <v>-8.7036653585432347E-2</v>
      </c>
      <c r="K6791">
        <v>1.3380755383060978</v>
      </c>
      <c r="L6791">
        <v>3</v>
      </c>
      <c r="M6791">
        <v>202.33448450000003</v>
      </c>
    </row>
    <row r="6792" spans="1:13" x14ac:dyDescent="0.35">
      <c r="A6792">
        <v>4.3101457849999996</v>
      </c>
      <c r="B6792">
        <v>0</v>
      </c>
      <c r="C6792">
        <v>-0.34176655167778192</v>
      </c>
      <c r="D6792">
        <v>0</v>
      </c>
      <c r="E6792">
        <v>0</v>
      </c>
      <c r="F6792">
        <v>4</v>
      </c>
      <c r="G6792">
        <v>1</v>
      </c>
      <c r="H6792">
        <v>8.1564403801012528E-2</v>
      </c>
      <c r="I6792">
        <v>0</v>
      </c>
      <c r="J6792">
        <v>0.20360252914997359</v>
      </c>
      <c r="K6792">
        <v>1.3992891270613947</v>
      </c>
      <c r="L6792">
        <v>0</v>
      </c>
      <c r="M6792">
        <v>322.04904079999994</v>
      </c>
    </row>
    <row r="6793" spans="1:13" x14ac:dyDescent="0.35">
      <c r="A6793">
        <v>4.1407832739999995</v>
      </c>
      <c r="B6793">
        <v>0</v>
      </c>
      <c r="C6793">
        <v>-8.797100885642414E-3</v>
      </c>
      <c r="D6793">
        <v>1</v>
      </c>
      <c r="E6793">
        <v>0</v>
      </c>
      <c r="F6793">
        <v>5</v>
      </c>
      <c r="G6793">
        <v>1</v>
      </c>
      <c r="H6793">
        <v>-4.6681885592470503E-2</v>
      </c>
      <c r="I6793">
        <v>0</v>
      </c>
      <c r="J6793">
        <v>0.20360252914997359</v>
      </c>
      <c r="K6793">
        <v>1.1754258448059989</v>
      </c>
      <c r="L6793">
        <v>1</v>
      </c>
      <c r="M6793">
        <v>269.77418190000003</v>
      </c>
    </row>
    <row r="6794" spans="1:13" x14ac:dyDescent="0.35">
      <c r="A6794">
        <v>3.2607745610000003</v>
      </c>
      <c r="B6794">
        <v>1</v>
      </c>
      <c r="C6794">
        <v>-8.797100885642414E-3</v>
      </c>
      <c r="D6794">
        <v>0</v>
      </c>
      <c r="E6794">
        <v>0</v>
      </c>
      <c r="F6794">
        <v>1</v>
      </c>
      <c r="G6794">
        <v>0</v>
      </c>
      <c r="H6794">
        <v>-4.6681885592470503E-2</v>
      </c>
      <c r="I6794">
        <v>0</v>
      </c>
      <c r="J6794">
        <v>0.45939723473739119</v>
      </c>
      <c r="K6794">
        <v>1.3245818731716976</v>
      </c>
      <c r="L6794">
        <v>0</v>
      </c>
      <c r="M6794">
        <v>270.41325549999999</v>
      </c>
    </row>
    <row r="6795" spans="1:13" x14ac:dyDescent="0.35">
      <c r="A6795">
        <v>5.7130088620000006</v>
      </c>
      <c r="B6795">
        <v>0</v>
      </c>
      <c r="C6795">
        <v>-8.797100885642414E-3</v>
      </c>
      <c r="D6795">
        <v>1</v>
      </c>
      <c r="E6795">
        <v>0</v>
      </c>
      <c r="F6795">
        <v>1</v>
      </c>
      <c r="G6795">
        <v>1</v>
      </c>
      <c r="H6795">
        <v>8.1564403801012528E-2</v>
      </c>
      <c r="I6795">
        <v>0</v>
      </c>
      <c r="J6795">
        <v>-0.11806901442064656</v>
      </c>
      <c r="K6795">
        <v>1.1088879348914966</v>
      </c>
      <c r="L6795">
        <v>1</v>
      </c>
      <c r="M6795">
        <v>278.0720053</v>
      </c>
    </row>
    <row r="6796" spans="1:13" x14ac:dyDescent="0.35">
      <c r="A6796">
        <v>4.758740693</v>
      </c>
      <c r="B6796">
        <v>1</v>
      </c>
      <c r="C6796">
        <v>-8.797100885642414E-3</v>
      </c>
      <c r="D6796">
        <v>1</v>
      </c>
      <c r="E6796">
        <v>0</v>
      </c>
      <c r="F6796">
        <v>1</v>
      </c>
      <c r="G6796">
        <v>3</v>
      </c>
      <c r="H6796">
        <v>8.1564403801012528E-2</v>
      </c>
      <c r="I6796">
        <v>0</v>
      </c>
      <c r="J6796">
        <v>-0.32619350995114088</v>
      </c>
      <c r="K6796">
        <v>0.85928360942528037</v>
      </c>
      <c r="L6796">
        <v>1</v>
      </c>
      <c r="M6796">
        <v>253.24008490000006</v>
      </c>
    </row>
    <row r="6797" spans="1:13" x14ac:dyDescent="0.35">
      <c r="A6797">
        <v>5.3096089529999997</v>
      </c>
      <c r="B6797">
        <v>1</v>
      </c>
      <c r="C6797">
        <v>-8.797100885642414E-3</v>
      </c>
      <c r="D6797">
        <v>0</v>
      </c>
      <c r="E6797">
        <v>0</v>
      </c>
      <c r="F6797">
        <v>4</v>
      </c>
      <c r="G6797">
        <v>0</v>
      </c>
      <c r="H6797">
        <v>-3.3158274482581987E-3</v>
      </c>
      <c r="I6797">
        <v>0</v>
      </c>
      <c r="J6797">
        <v>0.45939723473739119</v>
      </c>
      <c r="K6797">
        <v>0.88513074326210184</v>
      </c>
      <c r="L6797">
        <v>0</v>
      </c>
      <c r="M6797">
        <v>211.07198229999995</v>
      </c>
    </row>
    <row r="6798" spans="1:13" x14ac:dyDescent="0.35">
      <c r="A6798">
        <v>7.5713165210000009</v>
      </c>
      <c r="B6798">
        <v>1</v>
      </c>
      <c r="C6798">
        <v>-8.797100885642414E-3</v>
      </c>
      <c r="D6798">
        <v>0</v>
      </c>
      <c r="E6798">
        <v>1</v>
      </c>
      <c r="F6798">
        <v>5</v>
      </c>
      <c r="G6798">
        <v>0</v>
      </c>
      <c r="H6798">
        <v>-1.3815541801724358E-2</v>
      </c>
      <c r="I6798">
        <v>0</v>
      </c>
      <c r="J6798">
        <v>0.20360252914997359</v>
      </c>
      <c r="K6798">
        <v>0.93759677135547925</v>
      </c>
      <c r="L6798">
        <v>1</v>
      </c>
      <c r="M6798">
        <v>252.04007909999996</v>
      </c>
    </row>
    <row r="6799" spans="1:13" x14ac:dyDescent="0.35">
      <c r="A6799">
        <v>8.8545074970000002</v>
      </c>
      <c r="B6799">
        <v>1</v>
      </c>
      <c r="C6799">
        <v>-8.797100885642414E-3</v>
      </c>
      <c r="D6799">
        <v>0</v>
      </c>
      <c r="E6799">
        <v>0</v>
      </c>
      <c r="F6799">
        <v>2</v>
      </c>
      <c r="G6799">
        <v>0</v>
      </c>
      <c r="H6799">
        <v>8.1564403801012528E-2</v>
      </c>
      <c r="I6799">
        <v>0</v>
      </c>
      <c r="J6799">
        <v>-0.32619350995114088</v>
      </c>
      <c r="K6799">
        <v>0.82542292967466213</v>
      </c>
      <c r="L6799">
        <v>0</v>
      </c>
      <c r="M6799">
        <v>280.283683</v>
      </c>
    </row>
    <row r="6800" spans="1:13" x14ac:dyDescent="0.35">
      <c r="A6800">
        <v>6.39639136</v>
      </c>
      <c r="B6800">
        <v>1</v>
      </c>
      <c r="C6800">
        <v>-8.797100885642414E-3</v>
      </c>
      <c r="D6800">
        <v>0</v>
      </c>
      <c r="E6800">
        <v>0</v>
      </c>
      <c r="F6800">
        <v>4</v>
      </c>
      <c r="G6800">
        <v>0</v>
      </c>
      <c r="H6800">
        <v>8.1564403801012528E-2</v>
      </c>
      <c r="I6800">
        <v>1</v>
      </c>
      <c r="J6800">
        <v>-0.11806901442064656</v>
      </c>
      <c r="K6800">
        <v>1.1504295001424054</v>
      </c>
      <c r="L6800">
        <v>0</v>
      </c>
      <c r="M6800">
        <v>227.13256579999995</v>
      </c>
    </row>
    <row r="6801" spans="1:13" x14ac:dyDescent="0.35">
      <c r="A6801">
        <v>5.634202363</v>
      </c>
      <c r="B6801">
        <v>1</v>
      </c>
      <c r="C6801">
        <v>-8.797100885642414E-3</v>
      </c>
      <c r="D6801">
        <v>0</v>
      </c>
      <c r="E6801">
        <v>1</v>
      </c>
      <c r="F6801">
        <v>3</v>
      </c>
      <c r="G6801">
        <v>0</v>
      </c>
      <c r="H6801">
        <v>-4.6681885592470503E-2</v>
      </c>
      <c r="I6801">
        <v>1</v>
      </c>
      <c r="J6801">
        <v>0.45939723473739119</v>
      </c>
      <c r="K6801">
        <v>0.81232640223504871</v>
      </c>
      <c r="L6801">
        <v>1</v>
      </c>
      <c r="M6801">
        <v>239.63681359999998</v>
      </c>
    </row>
    <row r="6802" spans="1:13" x14ac:dyDescent="0.35">
      <c r="A6802">
        <v>6.4321658849999999</v>
      </c>
      <c r="B6802">
        <v>0</v>
      </c>
      <c r="C6802">
        <v>-8.797100885642414E-3</v>
      </c>
      <c r="D6802">
        <v>0</v>
      </c>
      <c r="E6802">
        <v>0</v>
      </c>
      <c r="F6802">
        <v>4</v>
      </c>
      <c r="G6802">
        <v>0</v>
      </c>
      <c r="H6802">
        <v>-1.3815541801724358E-2</v>
      </c>
      <c r="I6802">
        <v>1</v>
      </c>
      <c r="J6802">
        <v>0.20360252914997359</v>
      </c>
      <c r="K6802">
        <v>1.0643466725516517</v>
      </c>
      <c r="L6802">
        <v>0</v>
      </c>
      <c r="M6802">
        <v>283.47517800000003</v>
      </c>
    </row>
    <row r="6803" spans="1:13" x14ac:dyDescent="0.35">
      <c r="A6803">
        <v>3.3638935220000001</v>
      </c>
      <c r="B6803">
        <v>0</v>
      </c>
      <c r="C6803">
        <v>-8.797100885642414E-3</v>
      </c>
      <c r="D6803">
        <v>0</v>
      </c>
      <c r="E6803">
        <v>1</v>
      </c>
      <c r="F6803">
        <v>0</v>
      </c>
      <c r="G6803">
        <v>0</v>
      </c>
      <c r="H6803">
        <v>-3.3158274482581987E-3</v>
      </c>
      <c r="I6803">
        <v>1</v>
      </c>
      <c r="J6803">
        <v>-0.32619350995114088</v>
      </c>
      <c r="K6803">
        <v>1.0632235338630913</v>
      </c>
      <c r="L6803">
        <v>1</v>
      </c>
      <c r="M6803">
        <v>247.88492889999998</v>
      </c>
    </row>
    <row r="6804" spans="1:13" x14ac:dyDescent="0.35">
      <c r="A6804">
        <v>3.4329537329999997</v>
      </c>
      <c r="B6804">
        <v>1</v>
      </c>
      <c r="C6804">
        <v>-8.797100885642414E-3</v>
      </c>
      <c r="D6804">
        <v>0</v>
      </c>
      <c r="E6804">
        <v>0</v>
      </c>
      <c r="F6804">
        <v>1</v>
      </c>
      <c r="G6804">
        <v>0</v>
      </c>
      <c r="H6804">
        <v>8.1564403801012528E-2</v>
      </c>
      <c r="I6804">
        <v>1</v>
      </c>
      <c r="J6804">
        <v>-0.11806901442064656</v>
      </c>
      <c r="K6804">
        <v>1.0602081971024337</v>
      </c>
      <c r="L6804">
        <v>0</v>
      </c>
      <c r="M6804">
        <v>287.61712520000003</v>
      </c>
    </row>
    <row r="6805" spans="1:13" x14ac:dyDescent="0.35">
      <c r="A6805">
        <v>1.118794624</v>
      </c>
      <c r="B6805">
        <v>1</v>
      </c>
      <c r="C6805">
        <v>-8.797100885642414E-3</v>
      </c>
      <c r="D6805">
        <v>0</v>
      </c>
      <c r="E6805">
        <v>0</v>
      </c>
      <c r="F6805">
        <v>7</v>
      </c>
      <c r="G6805">
        <v>1</v>
      </c>
      <c r="H6805">
        <v>-4.6681885592470503E-2</v>
      </c>
      <c r="I6805">
        <v>2</v>
      </c>
      <c r="J6805">
        <v>-0.32619350995114088</v>
      </c>
      <c r="K6805">
        <v>1.3177719926190852</v>
      </c>
      <c r="L6805">
        <v>0</v>
      </c>
      <c r="M6805">
        <v>293.28693639999995</v>
      </c>
    </row>
    <row r="6806" spans="1:13" x14ac:dyDescent="0.35">
      <c r="A6806">
        <v>9.651663439</v>
      </c>
      <c r="B6806">
        <v>0</v>
      </c>
      <c r="C6806">
        <v>-8.797100885642414E-3</v>
      </c>
      <c r="D6806">
        <v>1</v>
      </c>
      <c r="E6806">
        <v>1</v>
      </c>
      <c r="F6806">
        <v>0</v>
      </c>
      <c r="G6806">
        <v>1</v>
      </c>
      <c r="H6806">
        <v>-3.3158274482581987E-3</v>
      </c>
      <c r="I6806">
        <v>1</v>
      </c>
      <c r="J6806">
        <v>-8.7036653585432347E-2</v>
      </c>
      <c r="K6806">
        <v>0.77803192687560507</v>
      </c>
      <c r="L6806">
        <v>2</v>
      </c>
      <c r="M6806">
        <v>209.70993929999997</v>
      </c>
    </row>
    <row r="6807" spans="1:13" x14ac:dyDescent="0.35">
      <c r="A6807">
        <v>2.9006411329999997</v>
      </c>
      <c r="B6807">
        <v>1</v>
      </c>
      <c r="C6807">
        <v>-8.797100885642414E-3</v>
      </c>
      <c r="D6807">
        <v>2</v>
      </c>
      <c r="E6807">
        <v>0</v>
      </c>
      <c r="F6807">
        <v>0</v>
      </c>
      <c r="G6807">
        <v>0</v>
      </c>
      <c r="H6807">
        <v>8.1564403801012528E-2</v>
      </c>
      <c r="I6807">
        <v>0</v>
      </c>
      <c r="J6807">
        <v>0.20360252914997359</v>
      </c>
      <c r="K6807">
        <v>1.2769694892139558</v>
      </c>
      <c r="L6807">
        <v>2</v>
      </c>
      <c r="M6807">
        <v>227.6520597</v>
      </c>
    </row>
    <row r="6808" spans="1:13" x14ac:dyDescent="0.35">
      <c r="A6808">
        <v>4.3509781300000006</v>
      </c>
      <c r="B6808">
        <v>1</v>
      </c>
      <c r="C6808">
        <v>-8.797100885642414E-3</v>
      </c>
      <c r="D6808">
        <v>0</v>
      </c>
      <c r="E6808">
        <v>1</v>
      </c>
      <c r="F6808">
        <v>2</v>
      </c>
      <c r="G6808">
        <v>0</v>
      </c>
      <c r="H6808">
        <v>-3.3158274482581987E-3</v>
      </c>
      <c r="I6808">
        <v>0</v>
      </c>
      <c r="J6808">
        <v>0.45939723473739119</v>
      </c>
      <c r="K6808">
        <v>1.1055447732163157</v>
      </c>
      <c r="L6808">
        <v>1</v>
      </c>
      <c r="M6808">
        <v>211.48101819999999</v>
      </c>
    </row>
    <row r="6809" spans="1:13" x14ac:dyDescent="0.35">
      <c r="A6809">
        <v>3.2404602330000003</v>
      </c>
      <c r="B6809">
        <v>1</v>
      </c>
      <c r="C6809">
        <v>-8.797100885642414E-3</v>
      </c>
      <c r="D6809">
        <v>1</v>
      </c>
      <c r="E6809">
        <v>0</v>
      </c>
      <c r="F6809">
        <v>1</v>
      </c>
      <c r="G6809">
        <v>0</v>
      </c>
      <c r="H6809">
        <v>8.1564403801012528E-2</v>
      </c>
      <c r="I6809">
        <v>0</v>
      </c>
      <c r="J6809">
        <v>-0.11806901442064656</v>
      </c>
      <c r="K6809">
        <v>1.1216041011665765</v>
      </c>
      <c r="L6809">
        <v>1</v>
      </c>
      <c r="M6809">
        <v>218.2435749</v>
      </c>
    </row>
    <row r="6810" spans="1:13" x14ac:dyDescent="0.35">
      <c r="A6810">
        <v>4.5006849009999996</v>
      </c>
      <c r="B6810">
        <v>0</v>
      </c>
      <c r="C6810">
        <v>-8.797100885642414E-3</v>
      </c>
      <c r="D6810">
        <v>1</v>
      </c>
      <c r="E6810">
        <v>0</v>
      </c>
      <c r="F6810">
        <v>7</v>
      </c>
      <c r="G6810">
        <v>1</v>
      </c>
      <c r="H6810">
        <v>-3.3158274482581987E-3</v>
      </c>
      <c r="I6810">
        <v>0</v>
      </c>
      <c r="J6810">
        <v>0.45939723473739119</v>
      </c>
      <c r="K6810">
        <v>1.3426285120865431</v>
      </c>
      <c r="L6810">
        <v>1</v>
      </c>
      <c r="M6810">
        <v>294.36096299999997</v>
      </c>
    </row>
    <row r="6811" spans="1:13" x14ac:dyDescent="0.35">
      <c r="A6811">
        <v>3.5108904199999995</v>
      </c>
      <c r="B6811">
        <v>0</v>
      </c>
      <c r="C6811">
        <v>0.53061747949891069</v>
      </c>
      <c r="D6811">
        <v>1</v>
      </c>
      <c r="E6811">
        <v>0</v>
      </c>
      <c r="F6811">
        <v>3</v>
      </c>
      <c r="G6811">
        <v>0</v>
      </c>
      <c r="H6811">
        <v>-1.5559842121176297E-2</v>
      </c>
      <c r="I6811">
        <v>0</v>
      </c>
      <c r="J6811">
        <v>0.20360252914997359</v>
      </c>
      <c r="K6811">
        <v>1.2636536542772532</v>
      </c>
      <c r="L6811">
        <v>1</v>
      </c>
      <c r="M6811">
        <v>199.93590349999999</v>
      </c>
    </row>
    <row r="6812" spans="1:13" x14ac:dyDescent="0.35">
      <c r="A6812">
        <v>2.21183855</v>
      </c>
      <c r="B6812">
        <v>0</v>
      </c>
      <c r="C6812">
        <v>-8.797100885642414E-3</v>
      </c>
      <c r="D6812">
        <v>0</v>
      </c>
      <c r="E6812">
        <v>0</v>
      </c>
      <c r="F6812">
        <v>1</v>
      </c>
      <c r="G6812">
        <v>1</v>
      </c>
      <c r="H6812">
        <v>-4.6681885592470503E-2</v>
      </c>
      <c r="I6812">
        <v>0</v>
      </c>
      <c r="J6812">
        <v>0.20360252914997359</v>
      </c>
      <c r="K6812">
        <v>1.3756766577741399</v>
      </c>
      <c r="L6812">
        <v>0</v>
      </c>
      <c r="M6812">
        <v>264.88035549999995</v>
      </c>
    </row>
    <row r="6813" spans="1:13" x14ac:dyDescent="0.35">
      <c r="A6813">
        <v>4.9571888800000004</v>
      </c>
      <c r="B6813">
        <v>1</v>
      </c>
      <c r="C6813">
        <v>-8.797100885642414E-3</v>
      </c>
      <c r="D6813">
        <v>0</v>
      </c>
      <c r="E6813">
        <v>0</v>
      </c>
      <c r="F6813">
        <v>4</v>
      </c>
      <c r="G6813">
        <v>0</v>
      </c>
      <c r="H6813">
        <v>-1.3815541801724358E-2</v>
      </c>
      <c r="I6813">
        <v>0</v>
      </c>
      <c r="J6813">
        <v>0.45939723473739119</v>
      </c>
      <c r="K6813">
        <v>1.1422792197500451</v>
      </c>
      <c r="L6813">
        <v>0</v>
      </c>
      <c r="M6813">
        <v>203.53910880000001</v>
      </c>
    </row>
    <row r="6814" spans="1:13" x14ac:dyDescent="0.35">
      <c r="A6814">
        <v>3.476257398</v>
      </c>
      <c r="B6814">
        <v>0</v>
      </c>
      <c r="C6814">
        <v>-8.797100885642414E-3</v>
      </c>
      <c r="D6814">
        <v>0</v>
      </c>
      <c r="E6814">
        <v>0</v>
      </c>
      <c r="F6814">
        <v>3</v>
      </c>
      <c r="G6814">
        <v>0</v>
      </c>
      <c r="H6814">
        <v>8.1564403801012528E-2</v>
      </c>
      <c r="I6814">
        <v>0</v>
      </c>
      <c r="J6814">
        <v>-8.7036653585432347E-2</v>
      </c>
      <c r="K6814">
        <v>0.81967605869443161</v>
      </c>
      <c r="L6814">
        <v>0</v>
      </c>
      <c r="M6814">
        <v>256.2558305</v>
      </c>
    </row>
    <row r="6815" spans="1:13" x14ac:dyDescent="0.35">
      <c r="A6815">
        <v>3.3832248440000003</v>
      </c>
      <c r="B6815">
        <v>1</v>
      </c>
      <c r="C6815">
        <v>-8.797100885642414E-3</v>
      </c>
      <c r="D6815">
        <v>0</v>
      </c>
      <c r="E6815">
        <v>0</v>
      </c>
      <c r="F6815">
        <v>1</v>
      </c>
      <c r="G6815">
        <v>0</v>
      </c>
      <c r="H6815">
        <v>-1.3815541801724358E-2</v>
      </c>
      <c r="I6815">
        <v>2</v>
      </c>
      <c r="J6815">
        <v>-0.32619350995114088</v>
      </c>
      <c r="K6815">
        <v>1.1066043744150278</v>
      </c>
      <c r="L6815">
        <v>0</v>
      </c>
      <c r="M6815">
        <v>234.34184560000006</v>
      </c>
    </row>
    <row r="6816" spans="1:13" x14ac:dyDescent="0.35">
      <c r="A6816">
        <v>1.424297449</v>
      </c>
      <c r="B6816">
        <v>1</v>
      </c>
      <c r="C6816">
        <v>-8.797100885642414E-3</v>
      </c>
      <c r="D6816">
        <v>0</v>
      </c>
      <c r="E6816">
        <v>0</v>
      </c>
      <c r="F6816">
        <v>1</v>
      </c>
      <c r="G6816">
        <v>1</v>
      </c>
      <c r="H6816">
        <v>-1.5559842121176297E-2</v>
      </c>
      <c r="I6816">
        <v>0</v>
      </c>
      <c r="J6816">
        <v>-0.32619350995114088</v>
      </c>
      <c r="K6816">
        <v>1.291630711893524</v>
      </c>
      <c r="L6816">
        <v>0</v>
      </c>
      <c r="M6816">
        <v>232.83860360000006</v>
      </c>
    </row>
    <row r="6817" spans="1:13" x14ac:dyDescent="0.35">
      <c r="A6817">
        <v>3.114428668</v>
      </c>
      <c r="B6817">
        <v>1</v>
      </c>
      <c r="C6817">
        <v>-8.797100885642414E-3</v>
      </c>
      <c r="D6817">
        <v>0</v>
      </c>
      <c r="E6817">
        <v>0</v>
      </c>
      <c r="F6817">
        <v>0</v>
      </c>
      <c r="G6817">
        <v>1</v>
      </c>
      <c r="H6817">
        <v>-1.3815541801724358E-2</v>
      </c>
      <c r="I6817">
        <v>1</v>
      </c>
      <c r="J6817">
        <v>0.20360252914997359</v>
      </c>
      <c r="K6817">
        <v>0.91961099042901562</v>
      </c>
      <c r="L6817">
        <v>0</v>
      </c>
      <c r="M6817">
        <v>209.33998069999996</v>
      </c>
    </row>
    <row r="6818" spans="1:13" x14ac:dyDescent="0.35">
      <c r="A6818">
        <v>6.837388464</v>
      </c>
      <c r="B6818">
        <v>0</v>
      </c>
      <c r="C6818">
        <v>-0.34176655167778192</v>
      </c>
      <c r="D6818">
        <v>1</v>
      </c>
      <c r="E6818">
        <v>0</v>
      </c>
      <c r="F6818">
        <v>1</v>
      </c>
      <c r="G6818">
        <v>0</v>
      </c>
      <c r="H6818">
        <v>8.1564403801012528E-2</v>
      </c>
      <c r="I6818">
        <v>1</v>
      </c>
      <c r="J6818">
        <v>0.45939723473739119</v>
      </c>
      <c r="K6818">
        <v>0.7704394423010803</v>
      </c>
      <c r="L6818">
        <v>1</v>
      </c>
      <c r="M6818">
        <v>331.72730609999996</v>
      </c>
    </row>
    <row r="6819" spans="1:13" x14ac:dyDescent="0.35">
      <c r="A6819">
        <v>1.7234409169999998</v>
      </c>
      <c r="B6819">
        <v>1</v>
      </c>
      <c r="C6819">
        <v>-0.34176655167778192</v>
      </c>
      <c r="D6819">
        <v>1</v>
      </c>
      <c r="E6819">
        <v>0</v>
      </c>
      <c r="F6819">
        <v>1</v>
      </c>
      <c r="G6819">
        <v>0</v>
      </c>
      <c r="H6819">
        <v>-1.3815541801724358E-2</v>
      </c>
      <c r="I6819">
        <v>3</v>
      </c>
      <c r="J6819">
        <v>-0.32619350995114088</v>
      </c>
      <c r="K6819">
        <v>1.1913352658320344</v>
      </c>
      <c r="L6819">
        <v>1</v>
      </c>
      <c r="M6819">
        <v>328.81988560000002</v>
      </c>
    </row>
    <row r="6820" spans="1:13" x14ac:dyDescent="0.35">
      <c r="A6820">
        <v>2.4108331460000003</v>
      </c>
      <c r="B6820">
        <v>1</v>
      </c>
      <c r="C6820">
        <v>-8.797100885642414E-3</v>
      </c>
      <c r="D6820">
        <v>0</v>
      </c>
      <c r="E6820">
        <v>1</v>
      </c>
      <c r="F6820">
        <v>1</v>
      </c>
      <c r="G6820">
        <v>1</v>
      </c>
      <c r="H6820">
        <v>-4.6681885592470503E-2</v>
      </c>
      <c r="I6820">
        <v>0</v>
      </c>
      <c r="J6820">
        <v>-0.11806901442064656</v>
      </c>
      <c r="K6820">
        <v>1.152415469983753</v>
      </c>
      <c r="L6820">
        <v>1</v>
      </c>
      <c r="M6820">
        <v>216.41445669999996</v>
      </c>
    </row>
    <row r="6821" spans="1:13" x14ac:dyDescent="0.35">
      <c r="A6821">
        <v>6.410981799</v>
      </c>
      <c r="B6821">
        <v>0</v>
      </c>
      <c r="C6821">
        <v>-8.797100885642414E-3</v>
      </c>
      <c r="D6821">
        <v>1</v>
      </c>
      <c r="E6821">
        <v>0</v>
      </c>
      <c r="F6821">
        <v>2</v>
      </c>
      <c r="G6821">
        <v>0</v>
      </c>
      <c r="H6821">
        <v>8.1564403801012528E-2</v>
      </c>
      <c r="I6821">
        <v>1</v>
      </c>
      <c r="J6821">
        <v>-0.11806901442064656</v>
      </c>
      <c r="K6821">
        <v>0.77935748106153679</v>
      </c>
      <c r="L6821">
        <v>1</v>
      </c>
      <c r="M6821">
        <v>232.18187680000005</v>
      </c>
    </row>
    <row r="6822" spans="1:13" x14ac:dyDescent="0.35">
      <c r="A6822">
        <v>3.3780760009999997</v>
      </c>
      <c r="B6822">
        <v>0</v>
      </c>
      <c r="C6822">
        <v>-8.797100885642414E-3</v>
      </c>
      <c r="D6822">
        <v>0</v>
      </c>
      <c r="E6822">
        <v>0</v>
      </c>
      <c r="F6822">
        <v>1</v>
      </c>
      <c r="G6822">
        <v>0</v>
      </c>
      <c r="H6822">
        <v>-1.3815541801724358E-2</v>
      </c>
      <c r="I6822">
        <v>0</v>
      </c>
      <c r="J6822">
        <v>-8.7036653585432347E-2</v>
      </c>
      <c r="K6822">
        <v>1.2387494108365977</v>
      </c>
      <c r="L6822">
        <v>0</v>
      </c>
      <c r="M6822">
        <v>288.78218240000001</v>
      </c>
    </row>
    <row r="6823" spans="1:13" x14ac:dyDescent="0.35">
      <c r="A6823">
        <v>8.0418021060000004</v>
      </c>
      <c r="B6823">
        <v>0</v>
      </c>
      <c r="C6823">
        <v>-8.797100885642414E-3</v>
      </c>
      <c r="D6823">
        <v>0</v>
      </c>
      <c r="E6823">
        <v>0</v>
      </c>
      <c r="F6823">
        <v>2</v>
      </c>
      <c r="G6823">
        <v>0</v>
      </c>
      <c r="H6823">
        <v>-1.3815541801724358E-2</v>
      </c>
      <c r="I6823">
        <v>2</v>
      </c>
      <c r="J6823">
        <v>-0.11806901442064656</v>
      </c>
      <c r="K6823">
        <v>0.99331652889594257</v>
      </c>
      <c r="L6823">
        <v>0</v>
      </c>
      <c r="M6823">
        <v>231.78455450000001</v>
      </c>
    </row>
    <row r="6824" spans="1:13" x14ac:dyDescent="0.35">
      <c r="A6824">
        <v>6.540095269</v>
      </c>
      <c r="B6824">
        <v>1</v>
      </c>
      <c r="C6824">
        <v>-0.34176655167778192</v>
      </c>
      <c r="D6824">
        <v>0</v>
      </c>
      <c r="E6824">
        <v>0</v>
      </c>
      <c r="F6824">
        <v>0</v>
      </c>
      <c r="G6824">
        <v>0</v>
      </c>
      <c r="H6824">
        <v>-1.5559842121176297E-2</v>
      </c>
      <c r="I6824">
        <v>2</v>
      </c>
      <c r="J6824">
        <v>-8.7036653585432347E-2</v>
      </c>
      <c r="K6824">
        <v>1.1851272038404308</v>
      </c>
      <c r="L6824">
        <v>0</v>
      </c>
      <c r="M6824">
        <v>320.39801050000005</v>
      </c>
    </row>
    <row r="6825" spans="1:13" x14ac:dyDescent="0.35">
      <c r="A6825">
        <v>4.6574488680000004</v>
      </c>
      <c r="B6825">
        <v>0</v>
      </c>
      <c r="C6825">
        <v>0.20187392024935596</v>
      </c>
      <c r="D6825">
        <v>0</v>
      </c>
      <c r="E6825">
        <v>0</v>
      </c>
      <c r="F6825">
        <v>2</v>
      </c>
      <c r="G6825">
        <v>0</v>
      </c>
      <c r="H6825">
        <v>8.1564403801012528E-2</v>
      </c>
      <c r="I6825">
        <v>0</v>
      </c>
      <c r="J6825">
        <v>-8.7036653585432347E-2</v>
      </c>
      <c r="K6825">
        <v>0.79402187996280538</v>
      </c>
      <c r="L6825">
        <v>0</v>
      </c>
      <c r="M6825">
        <v>86.785524499999951</v>
      </c>
    </row>
    <row r="6826" spans="1:13" x14ac:dyDescent="0.35">
      <c r="A6826">
        <v>7.5217155949999999</v>
      </c>
      <c r="B6826">
        <v>0</v>
      </c>
      <c r="C6826">
        <v>0.53061747949891069</v>
      </c>
      <c r="D6826">
        <v>0</v>
      </c>
      <c r="E6826">
        <v>0</v>
      </c>
      <c r="F6826">
        <v>3</v>
      </c>
      <c r="G6826">
        <v>0</v>
      </c>
      <c r="H6826">
        <v>-1.3815541801724358E-2</v>
      </c>
      <c r="I6826">
        <v>1</v>
      </c>
      <c r="J6826">
        <v>0.20360252914997359</v>
      </c>
      <c r="K6826">
        <v>0.77584779087888389</v>
      </c>
      <c r="L6826">
        <v>0</v>
      </c>
      <c r="M6826">
        <v>184.42143069999997</v>
      </c>
    </row>
    <row r="6827" spans="1:13" x14ac:dyDescent="0.35">
      <c r="A6827">
        <v>7.2802352199999998</v>
      </c>
      <c r="B6827">
        <v>1</v>
      </c>
      <c r="C6827">
        <v>-8.797100885642414E-3</v>
      </c>
      <c r="D6827">
        <v>0</v>
      </c>
      <c r="E6827">
        <v>1</v>
      </c>
      <c r="F6827">
        <v>2</v>
      </c>
      <c r="G6827">
        <v>1</v>
      </c>
      <c r="H6827">
        <v>-3.3158274482581987E-3</v>
      </c>
      <c r="I6827">
        <v>2</v>
      </c>
      <c r="J6827">
        <v>-0.32619350995114088</v>
      </c>
      <c r="K6827">
        <v>0.84117115037390244</v>
      </c>
      <c r="L6827">
        <v>1</v>
      </c>
      <c r="M6827">
        <v>218.88486609999995</v>
      </c>
    </row>
    <row r="6828" spans="1:13" x14ac:dyDescent="0.35">
      <c r="A6828">
        <v>3.6477296390000005</v>
      </c>
      <c r="B6828">
        <v>1</v>
      </c>
      <c r="C6828">
        <v>-8.797100885642414E-3</v>
      </c>
      <c r="D6828">
        <v>0</v>
      </c>
      <c r="E6828">
        <v>0</v>
      </c>
      <c r="F6828">
        <v>0</v>
      </c>
      <c r="G6828">
        <v>0</v>
      </c>
      <c r="H6828">
        <v>-1.5559842121176297E-2</v>
      </c>
      <c r="I6828">
        <v>0</v>
      </c>
      <c r="J6828">
        <v>0.45939723473739119</v>
      </c>
      <c r="K6828">
        <v>1.1250235404302122</v>
      </c>
      <c r="L6828">
        <v>0</v>
      </c>
      <c r="M6828">
        <v>246.21848150000005</v>
      </c>
    </row>
    <row r="6829" spans="1:13" x14ac:dyDescent="0.35">
      <c r="A6829">
        <v>2.597054762</v>
      </c>
      <c r="B6829">
        <v>1</v>
      </c>
      <c r="C6829">
        <v>-8.797100885642414E-3</v>
      </c>
      <c r="D6829">
        <v>1</v>
      </c>
      <c r="E6829">
        <v>0</v>
      </c>
      <c r="F6829">
        <v>5</v>
      </c>
      <c r="G6829">
        <v>0</v>
      </c>
      <c r="H6829">
        <v>-1.3815541801724358E-2</v>
      </c>
      <c r="I6829">
        <v>1</v>
      </c>
      <c r="J6829">
        <v>-0.32619350995114088</v>
      </c>
      <c r="K6829">
        <v>1.0614669106465302</v>
      </c>
      <c r="L6829">
        <v>1</v>
      </c>
      <c r="M6829">
        <v>280.93640219999997</v>
      </c>
    </row>
    <row r="6830" spans="1:13" x14ac:dyDescent="0.35">
      <c r="A6830">
        <v>4.2113216930000004</v>
      </c>
      <c r="B6830">
        <v>1</v>
      </c>
      <c r="C6830">
        <v>-0.34176655167778192</v>
      </c>
      <c r="D6830">
        <v>0</v>
      </c>
      <c r="E6830">
        <v>0</v>
      </c>
      <c r="F6830">
        <v>1</v>
      </c>
      <c r="G6830">
        <v>1</v>
      </c>
      <c r="H6830">
        <v>-1.5559842121176297E-2</v>
      </c>
      <c r="I6830">
        <v>2</v>
      </c>
      <c r="J6830">
        <v>-0.11806901442064656</v>
      </c>
      <c r="K6830">
        <v>1.1828952260475059</v>
      </c>
      <c r="L6830">
        <v>0</v>
      </c>
      <c r="M6830">
        <v>315.50931200000002</v>
      </c>
    </row>
    <row r="6831" spans="1:13" x14ac:dyDescent="0.35">
      <c r="A6831">
        <v>5.8522186469999999</v>
      </c>
      <c r="B6831">
        <v>1</v>
      </c>
      <c r="C6831">
        <v>-8.797100885642414E-3</v>
      </c>
      <c r="D6831">
        <v>0</v>
      </c>
      <c r="E6831">
        <v>1</v>
      </c>
      <c r="F6831">
        <v>1</v>
      </c>
      <c r="G6831">
        <v>1</v>
      </c>
      <c r="H6831">
        <v>-1.5559842121176297E-2</v>
      </c>
      <c r="I6831">
        <v>0</v>
      </c>
      <c r="J6831">
        <v>-0.11806901442064656</v>
      </c>
      <c r="K6831">
        <v>0.81007422551278441</v>
      </c>
      <c r="L6831">
        <v>1</v>
      </c>
      <c r="M6831">
        <v>255.69113140000002</v>
      </c>
    </row>
    <row r="6832" spans="1:13" x14ac:dyDescent="0.35">
      <c r="A6832">
        <v>5.4274432859999999</v>
      </c>
      <c r="B6832">
        <v>1</v>
      </c>
      <c r="C6832">
        <v>-8.797100885642414E-3</v>
      </c>
      <c r="D6832">
        <v>0</v>
      </c>
      <c r="E6832">
        <v>0</v>
      </c>
      <c r="F6832">
        <v>2</v>
      </c>
      <c r="G6832">
        <v>0</v>
      </c>
      <c r="H6832">
        <v>-4.6681885592470503E-2</v>
      </c>
      <c r="I6832">
        <v>1</v>
      </c>
      <c r="J6832">
        <v>-0.32619350995114088</v>
      </c>
      <c r="K6832">
        <v>0.80081044166990123</v>
      </c>
      <c r="L6832">
        <v>0</v>
      </c>
      <c r="M6832">
        <v>292.98803180000004</v>
      </c>
    </row>
    <row r="6833" spans="1:13" x14ac:dyDescent="0.35">
      <c r="A6833">
        <v>5.3877909019999999</v>
      </c>
      <c r="B6833">
        <v>1</v>
      </c>
      <c r="C6833">
        <v>-8.797100885642414E-3</v>
      </c>
      <c r="D6833">
        <v>0</v>
      </c>
      <c r="E6833">
        <v>1</v>
      </c>
      <c r="F6833">
        <v>2</v>
      </c>
      <c r="G6833">
        <v>1</v>
      </c>
      <c r="H6833">
        <v>-1.5559842121176297E-2</v>
      </c>
      <c r="I6833">
        <v>3</v>
      </c>
      <c r="J6833">
        <v>-0.11806901442064656</v>
      </c>
      <c r="K6833">
        <v>1.0511683554567166</v>
      </c>
      <c r="L6833">
        <v>1</v>
      </c>
      <c r="M6833">
        <v>290.07209239999997</v>
      </c>
    </row>
    <row r="6834" spans="1:13" x14ac:dyDescent="0.35">
      <c r="A6834">
        <v>4.2377421900000005</v>
      </c>
      <c r="B6834">
        <v>1</v>
      </c>
      <c r="C6834">
        <v>-0.34176655167778192</v>
      </c>
      <c r="D6834">
        <v>1</v>
      </c>
      <c r="E6834">
        <v>0</v>
      </c>
      <c r="F6834">
        <v>3</v>
      </c>
      <c r="G6834">
        <v>0</v>
      </c>
      <c r="H6834">
        <v>-3.3158274482581987E-3</v>
      </c>
      <c r="I6834">
        <v>0</v>
      </c>
      <c r="J6834">
        <v>0.20360252914997359</v>
      </c>
      <c r="K6834">
        <v>0.9141437622471319</v>
      </c>
      <c r="L6834">
        <v>1</v>
      </c>
      <c r="M6834">
        <v>320.83783200000005</v>
      </c>
    </row>
    <row r="6835" spans="1:13" x14ac:dyDescent="0.35">
      <c r="A6835">
        <v>2.615416943</v>
      </c>
      <c r="B6835">
        <v>0</v>
      </c>
      <c r="C6835">
        <v>-8.797100885642414E-3</v>
      </c>
      <c r="D6835">
        <v>0</v>
      </c>
      <c r="E6835">
        <v>0</v>
      </c>
      <c r="F6835">
        <v>3</v>
      </c>
      <c r="G6835">
        <v>0</v>
      </c>
      <c r="H6835">
        <v>-1.5559842121176297E-2</v>
      </c>
      <c r="I6835">
        <v>1</v>
      </c>
      <c r="J6835">
        <v>-0.32619350995114088</v>
      </c>
      <c r="K6835">
        <v>1.2510447665934539</v>
      </c>
      <c r="L6835">
        <v>0</v>
      </c>
      <c r="M6835">
        <v>237.51684739999996</v>
      </c>
    </row>
    <row r="6836" spans="1:13" x14ac:dyDescent="0.35">
      <c r="A6836">
        <v>4.9620445100000001</v>
      </c>
      <c r="B6836">
        <v>1</v>
      </c>
      <c r="C6836">
        <v>-8.797100885642414E-3</v>
      </c>
      <c r="D6836">
        <v>0</v>
      </c>
      <c r="E6836">
        <v>0</v>
      </c>
      <c r="F6836">
        <v>3</v>
      </c>
      <c r="G6836">
        <v>0</v>
      </c>
      <c r="H6836">
        <v>-1.5559842121176297E-2</v>
      </c>
      <c r="I6836">
        <v>3</v>
      </c>
      <c r="J6836">
        <v>-0.32619350995114088</v>
      </c>
      <c r="K6836">
        <v>1.0406243727950759</v>
      </c>
      <c r="L6836">
        <v>0</v>
      </c>
      <c r="M6836">
        <v>268.84967529999994</v>
      </c>
    </row>
    <row r="6837" spans="1:13" x14ac:dyDescent="0.35">
      <c r="A6837">
        <v>6.0191317089999998</v>
      </c>
      <c r="B6837">
        <v>1</v>
      </c>
      <c r="C6837">
        <v>-8.797100885642414E-3</v>
      </c>
      <c r="D6837">
        <v>0</v>
      </c>
      <c r="E6837">
        <v>1</v>
      </c>
      <c r="F6837">
        <v>1</v>
      </c>
      <c r="G6837">
        <v>0</v>
      </c>
      <c r="H6837">
        <v>8.1564403801012528E-2</v>
      </c>
      <c r="I6837">
        <v>3</v>
      </c>
      <c r="J6837">
        <v>0.20360252914997359</v>
      </c>
      <c r="K6837">
        <v>0.92687042063860581</v>
      </c>
      <c r="L6837">
        <v>1</v>
      </c>
      <c r="M6837">
        <v>223.24642129999995</v>
      </c>
    </row>
    <row r="6838" spans="1:13" x14ac:dyDescent="0.35">
      <c r="A6838">
        <v>3.0125977970000002</v>
      </c>
      <c r="B6838">
        <v>0</v>
      </c>
      <c r="C6838">
        <v>-8.797100885642414E-3</v>
      </c>
      <c r="D6838">
        <v>2</v>
      </c>
      <c r="E6838">
        <v>0</v>
      </c>
      <c r="F6838">
        <v>2</v>
      </c>
      <c r="G6838">
        <v>0</v>
      </c>
      <c r="H6838">
        <v>-1.3815541801724358E-2</v>
      </c>
      <c r="I6838">
        <v>1</v>
      </c>
      <c r="J6838">
        <v>0.20360252914997359</v>
      </c>
      <c r="K6838">
        <v>1.0738348767371153</v>
      </c>
      <c r="L6838">
        <v>2</v>
      </c>
      <c r="M6838">
        <v>227.14506029999995</v>
      </c>
    </row>
    <row r="6839" spans="1:13" x14ac:dyDescent="0.35">
      <c r="A6839">
        <v>5.845990005</v>
      </c>
      <c r="B6839">
        <v>1</v>
      </c>
      <c r="C6839">
        <v>-8.797100885642414E-3</v>
      </c>
      <c r="D6839">
        <v>0</v>
      </c>
      <c r="E6839">
        <v>0</v>
      </c>
      <c r="F6839">
        <v>2</v>
      </c>
      <c r="G6839">
        <v>0</v>
      </c>
      <c r="H6839">
        <v>8.1564403801012528E-2</v>
      </c>
      <c r="I6839">
        <v>0</v>
      </c>
      <c r="J6839">
        <v>-0.11806901442064656</v>
      </c>
      <c r="K6839">
        <v>1.0934223135059911</v>
      </c>
      <c r="L6839">
        <v>0</v>
      </c>
      <c r="M6839">
        <v>238.5267685</v>
      </c>
    </row>
    <row r="6840" spans="1:13" x14ac:dyDescent="0.35">
      <c r="A6840">
        <v>1.6423999550000001</v>
      </c>
      <c r="B6840">
        <v>1</v>
      </c>
      <c r="C6840">
        <v>0.53061747949891069</v>
      </c>
      <c r="D6840">
        <v>0</v>
      </c>
      <c r="E6840">
        <v>1</v>
      </c>
      <c r="F6840">
        <v>4</v>
      </c>
      <c r="G6840">
        <v>1</v>
      </c>
      <c r="H6840">
        <v>-1.3815541801724358E-2</v>
      </c>
      <c r="I6840">
        <v>0</v>
      </c>
      <c r="J6840">
        <v>-0.32619350995114088</v>
      </c>
      <c r="K6840">
        <v>1.4273492189665824</v>
      </c>
      <c r="L6840">
        <v>1</v>
      </c>
      <c r="M6840">
        <v>117.02798710000002</v>
      </c>
    </row>
    <row r="6841" spans="1:13" x14ac:dyDescent="0.35">
      <c r="A6841">
        <v>4.8873856709999997</v>
      </c>
      <c r="B6841">
        <v>1</v>
      </c>
      <c r="C6841">
        <v>-8.797100885642414E-3</v>
      </c>
      <c r="D6841">
        <v>1</v>
      </c>
      <c r="E6841">
        <v>0</v>
      </c>
      <c r="F6841">
        <v>1</v>
      </c>
      <c r="G6841">
        <v>0</v>
      </c>
      <c r="H6841">
        <v>-1.3815541801724358E-2</v>
      </c>
      <c r="I6841">
        <v>0</v>
      </c>
      <c r="J6841">
        <v>0.20360252914997359</v>
      </c>
      <c r="K6841">
        <v>0.84561155804067911</v>
      </c>
      <c r="L6841">
        <v>1</v>
      </c>
      <c r="M6841">
        <v>208.81472429999997</v>
      </c>
    </row>
    <row r="6842" spans="1:13" x14ac:dyDescent="0.35">
      <c r="A6842">
        <v>5.6905928469999996</v>
      </c>
      <c r="B6842">
        <v>0</v>
      </c>
      <c r="C6842">
        <v>-0.34176655167778192</v>
      </c>
      <c r="D6842">
        <v>0</v>
      </c>
      <c r="E6842">
        <v>0</v>
      </c>
      <c r="F6842">
        <v>0</v>
      </c>
      <c r="G6842">
        <v>0</v>
      </c>
      <c r="H6842">
        <v>-1.3815541801724358E-2</v>
      </c>
      <c r="I6842">
        <v>0</v>
      </c>
      <c r="J6842">
        <v>0.20360252914997359</v>
      </c>
      <c r="K6842">
        <v>0.81063385134501431</v>
      </c>
      <c r="L6842">
        <v>0</v>
      </c>
      <c r="M6842">
        <v>313.0283005</v>
      </c>
    </row>
    <row r="6843" spans="1:13" x14ac:dyDescent="0.35">
      <c r="A6843">
        <v>5.1852395729999996</v>
      </c>
      <c r="B6843">
        <v>0</v>
      </c>
      <c r="C6843">
        <v>-8.797100885642414E-3</v>
      </c>
      <c r="D6843">
        <v>0</v>
      </c>
      <c r="E6843">
        <v>0</v>
      </c>
      <c r="F6843">
        <v>3</v>
      </c>
      <c r="G6843">
        <v>1</v>
      </c>
      <c r="H6843">
        <v>-3.3158274482581987E-3</v>
      </c>
      <c r="I6843">
        <v>2</v>
      </c>
      <c r="J6843">
        <v>0.45939723473739119</v>
      </c>
      <c r="K6843">
        <v>0.78022709925808098</v>
      </c>
      <c r="L6843">
        <v>0</v>
      </c>
      <c r="M6843">
        <v>227.06317760000002</v>
      </c>
    </row>
    <row r="6844" spans="1:13" x14ac:dyDescent="0.35">
      <c r="A6844">
        <v>4.6987120110000005</v>
      </c>
      <c r="B6844">
        <v>0</v>
      </c>
      <c r="C6844">
        <v>-8.797100885642414E-3</v>
      </c>
      <c r="D6844">
        <v>0</v>
      </c>
      <c r="E6844">
        <v>0</v>
      </c>
      <c r="F6844">
        <v>2</v>
      </c>
      <c r="G6844">
        <v>0</v>
      </c>
      <c r="H6844">
        <v>-3.3158274482581987E-3</v>
      </c>
      <c r="I6844">
        <v>0</v>
      </c>
      <c r="J6844">
        <v>-0.11806901442064656</v>
      </c>
      <c r="K6844">
        <v>0.88373351681884982</v>
      </c>
      <c r="L6844">
        <v>0</v>
      </c>
      <c r="M6844">
        <v>252.70093710000003</v>
      </c>
    </row>
    <row r="6845" spans="1:13" x14ac:dyDescent="0.35">
      <c r="A6845">
        <v>8.0351533059999998</v>
      </c>
      <c r="B6845">
        <v>0</v>
      </c>
      <c r="C6845">
        <v>-0.34176655167778192</v>
      </c>
      <c r="D6845">
        <v>0</v>
      </c>
      <c r="E6845">
        <v>0</v>
      </c>
      <c r="F6845">
        <v>2</v>
      </c>
      <c r="G6845">
        <v>0</v>
      </c>
      <c r="H6845">
        <v>-3.3158274482581987E-3</v>
      </c>
      <c r="I6845">
        <v>1</v>
      </c>
      <c r="J6845">
        <v>-0.32619350995114088</v>
      </c>
      <c r="K6845">
        <v>0.97155728406210451</v>
      </c>
      <c r="L6845">
        <v>0</v>
      </c>
      <c r="M6845">
        <v>317.07652849999999</v>
      </c>
    </row>
    <row r="6846" spans="1:13" x14ac:dyDescent="0.35">
      <c r="A6846">
        <v>3.208208344</v>
      </c>
      <c r="B6846">
        <v>1</v>
      </c>
      <c r="C6846">
        <v>-0.34176655167778192</v>
      </c>
      <c r="D6846">
        <v>1</v>
      </c>
      <c r="E6846">
        <v>0</v>
      </c>
      <c r="F6846">
        <v>1</v>
      </c>
      <c r="G6846">
        <v>2</v>
      </c>
      <c r="H6846">
        <v>-3.3158274482581987E-3</v>
      </c>
      <c r="I6846">
        <v>1</v>
      </c>
      <c r="J6846">
        <v>0.20360252914997359</v>
      </c>
      <c r="K6846">
        <v>1.1606708376543018</v>
      </c>
      <c r="L6846">
        <v>1</v>
      </c>
      <c r="M6846">
        <v>321.08164399999998</v>
      </c>
    </row>
    <row r="6847" spans="1:13" x14ac:dyDescent="0.35">
      <c r="A6847">
        <v>11.25674167</v>
      </c>
      <c r="B6847">
        <v>0</v>
      </c>
      <c r="C6847">
        <v>-8.797100885642414E-3</v>
      </c>
      <c r="D6847">
        <v>1</v>
      </c>
      <c r="E6847">
        <v>0</v>
      </c>
      <c r="F6847">
        <v>0</v>
      </c>
      <c r="G6847">
        <v>1</v>
      </c>
      <c r="H6847">
        <v>-4.6681885592470503E-2</v>
      </c>
      <c r="I6847">
        <v>1</v>
      </c>
      <c r="J6847">
        <v>-0.32619350995114088</v>
      </c>
      <c r="K6847">
        <v>0.76947955615650199</v>
      </c>
      <c r="L6847">
        <v>1</v>
      </c>
      <c r="M6847">
        <v>227.33985410000003</v>
      </c>
    </row>
    <row r="6848" spans="1:13" x14ac:dyDescent="0.35">
      <c r="A6848">
        <v>5.9602587720000004</v>
      </c>
      <c r="B6848">
        <v>0</v>
      </c>
      <c r="C6848">
        <v>-8.797100885642414E-3</v>
      </c>
      <c r="D6848">
        <v>0</v>
      </c>
      <c r="E6848">
        <v>0</v>
      </c>
      <c r="F6848">
        <v>1</v>
      </c>
      <c r="G6848">
        <v>0</v>
      </c>
      <c r="H6848">
        <v>-4.6681885592470503E-2</v>
      </c>
      <c r="I6848">
        <v>2</v>
      </c>
      <c r="J6848">
        <v>-8.7036653585432347E-2</v>
      </c>
      <c r="K6848">
        <v>0.9489001042319174</v>
      </c>
      <c r="L6848">
        <v>0</v>
      </c>
      <c r="M6848">
        <v>215.12262329999999</v>
      </c>
    </row>
    <row r="6849" spans="1:13" x14ac:dyDescent="0.35">
      <c r="A6849">
        <v>5.6965534699999996</v>
      </c>
      <c r="B6849">
        <v>1</v>
      </c>
      <c r="C6849">
        <v>-0.34176655167778192</v>
      </c>
      <c r="D6849">
        <v>1</v>
      </c>
      <c r="E6849">
        <v>0</v>
      </c>
      <c r="F6849">
        <v>5</v>
      </c>
      <c r="G6849">
        <v>0</v>
      </c>
      <c r="H6849">
        <v>-4.6681885592470503E-2</v>
      </c>
      <c r="I6849">
        <v>2</v>
      </c>
      <c r="J6849">
        <v>0.20360252914997359</v>
      </c>
      <c r="K6849">
        <v>0.90196339471908804</v>
      </c>
      <c r="L6849">
        <v>1</v>
      </c>
      <c r="M6849">
        <v>302.31286</v>
      </c>
    </row>
    <row r="6850" spans="1:13" x14ac:dyDescent="0.35">
      <c r="A6850">
        <v>6.3397612729999997</v>
      </c>
      <c r="B6850">
        <v>0</v>
      </c>
      <c r="C6850">
        <v>-8.797100885642414E-3</v>
      </c>
      <c r="D6850">
        <v>0</v>
      </c>
      <c r="E6850">
        <v>0</v>
      </c>
      <c r="F6850">
        <v>1</v>
      </c>
      <c r="G6850">
        <v>1</v>
      </c>
      <c r="H6850">
        <v>-3.3158274482581987E-3</v>
      </c>
      <c r="I6850">
        <v>0</v>
      </c>
      <c r="J6850">
        <v>-8.7036653585432347E-2</v>
      </c>
      <c r="K6850">
        <v>0.90135263520671061</v>
      </c>
      <c r="L6850">
        <v>0</v>
      </c>
      <c r="M6850">
        <v>201.49164729999995</v>
      </c>
    </row>
    <row r="6851" spans="1:13" x14ac:dyDescent="0.35">
      <c r="A6851">
        <v>10.616762899999999</v>
      </c>
      <c r="B6851">
        <v>1</v>
      </c>
      <c r="C6851">
        <v>-8.797100885642414E-3</v>
      </c>
      <c r="D6851">
        <v>1</v>
      </c>
      <c r="E6851">
        <v>0</v>
      </c>
      <c r="F6851">
        <v>6</v>
      </c>
      <c r="G6851">
        <v>0</v>
      </c>
      <c r="H6851">
        <v>8.1564403801012528E-2</v>
      </c>
      <c r="I6851">
        <v>0</v>
      </c>
      <c r="J6851">
        <v>-8.7036653585432347E-2</v>
      </c>
      <c r="K6851">
        <v>0.82839672571005618</v>
      </c>
      <c r="L6851">
        <v>1</v>
      </c>
      <c r="M6851">
        <v>235.75428020000004</v>
      </c>
    </row>
    <row r="6852" spans="1:13" x14ac:dyDescent="0.35">
      <c r="A6852">
        <v>2.4770954519999999</v>
      </c>
      <c r="B6852">
        <v>1</v>
      </c>
      <c r="C6852">
        <v>0.53061747949891069</v>
      </c>
      <c r="D6852">
        <v>0</v>
      </c>
      <c r="E6852">
        <v>1</v>
      </c>
      <c r="F6852">
        <v>3</v>
      </c>
      <c r="G6852">
        <v>0</v>
      </c>
      <c r="H6852">
        <v>-3.3158274482581987E-3</v>
      </c>
      <c r="I6852">
        <v>0</v>
      </c>
      <c r="J6852">
        <v>0.20360252914997359</v>
      </c>
      <c r="K6852">
        <v>1.4168248910902284</v>
      </c>
      <c r="L6852">
        <v>1</v>
      </c>
      <c r="M6852">
        <v>190.20704220000005</v>
      </c>
    </row>
    <row r="6853" spans="1:13" x14ac:dyDescent="0.35">
      <c r="A6853">
        <v>2.7622102499999999</v>
      </c>
      <c r="B6853">
        <v>0</v>
      </c>
      <c r="C6853">
        <v>0.53061747949891069</v>
      </c>
      <c r="D6853">
        <v>0</v>
      </c>
      <c r="E6853">
        <v>0</v>
      </c>
      <c r="F6853">
        <v>1</v>
      </c>
      <c r="G6853">
        <v>1</v>
      </c>
      <c r="H6853">
        <v>-1.5559842121176297E-2</v>
      </c>
      <c r="I6853">
        <v>0</v>
      </c>
      <c r="J6853">
        <v>-0.11806901442064656</v>
      </c>
      <c r="K6853">
        <v>1.2017090741010754</v>
      </c>
      <c r="L6853">
        <v>0</v>
      </c>
      <c r="M6853">
        <v>195.51898010000002</v>
      </c>
    </row>
    <row r="6854" spans="1:13" x14ac:dyDescent="0.35">
      <c r="A6854">
        <v>4.2518422870000006</v>
      </c>
      <c r="B6854">
        <v>1</v>
      </c>
      <c r="C6854">
        <v>-8.797100885642414E-3</v>
      </c>
      <c r="D6854">
        <v>0</v>
      </c>
      <c r="E6854">
        <v>1</v>
      </c>
      <c r="F6854">
        <v>1</v>
      </c>
      <c r="G6854">
        <v>1</v>
      </c>
      <c r="H6854">
        <v>-3.3158274482581987E-3</v>
      </c>
      <c r="I6854">
        <v>2</v>
      </c>
      <c r="J6854">
        <v>-0.11806901442064656</v>
      </c>
      <c r="K6854">
        <v>0.90965290900499474</v>
      </c>
      <c r="L6854">
        <v>1</v>
      </c>
      <c r="M6854">
        <v>257.92184580000003</v>
      </c>
    </row>
    <row r="6855" spans="1:13" x14ac:dyDescent="0.35">
      <c r="A6855">
        <v>6.2450830359999996</v>
      </c>
      <c r="B6855">
        <v>1</v>
      </c>
      <c r="C6855">
        <v>0.53061747949891069</v>
      </c>
      <c r="D6855">
        <v>0</v>
      </c>
      <c r="E6855">
        <v>0</v>
      </c>
      <c r="F6855">
        <v>1</v>
      </c>
      <c r="G6855">
        <v>1</v>
      </c>
      <c r="H6855">
        <v>-4.6681885592470503E-2</v>
      </c>
      <c r="I6855">
        <v>2</v>
      </c>
      <c r="J6855">
        <v>-0.11806901442064656</v>
      </c>
      <c r="K6855">
        <v>0.80835029588868379</v>
      </c>
      <c r="L6855">
        <v>0</v>
      </c>
      <c r="M6855">
        <v>168.22001350000005</v>
      </c>
    </row>
    <row r="6856" spans="1:13" x14ac:dyDescent="0.35">
      <c r="A6856">
        <v>2.679492572</v>
      </c>
      <c r="B6856">
        <v>0</v>
      </c>
      <c r="C6856">
        <v>-0.34176655167778192</v>
      </c>
      <c r="D6856">
        <v>0</v>
      </c>
      <c r="E6856">
        <v>0</v>
      </c>
      <c r="F6856">
        <v>2</v>
      </c>
      <c r="G6856">
        <v>0</v>
      </c>
      <c r="H6856">
        <v>-3.3158274482581987E-3</v>
      </c>
      <c r="I6856">
        <v>0</v>
      </c>
      <c r="J6856">
        <v>0.20360252914997359</v>
      </c>
      <c r="K6856">
        <v>0.89992535833012199</v>
      </c>
      <c r="L6856">
        <v>0</v>
      </c>
      <c r="M6856">
        <v>306.2058045</v>
      </c>
    </row>
    <row r="6857" spans="1:13" x14ac:dyDescent="0.35">
      <c r="A6857">
        <v>4.7722434490000003</v>
      </c>
      <c r="B6857">
        <v>0</v>
      </c>
      <c r="C6857">
        <v>0.53061747949891069</v>
      </c>
      <c r="D6857">
        <v>0</v>
      </c>
      <c r="E6857">
        <v>0</v>
      </c>
      <c r="F6857">
        <v>1</v>
      </c>
      <c r="G6857">
        <v>0</v>
      </c>
      <c r="H6857">
        <v>-4.6681885592470503E-2</v>
      </c>
      <c r="I6857">
        <v>0</v>
      </c>
      <c r="J6857">
        <v>-0.32619350995114088</v>
      </c>
      <c r="K6857">
        <v>1.0547468738324208</v>
      </c>
      <c r="L6857">
        <v>0</v>
      </c>
      <c r="M6857">
        <v>130.48527479999996</v>
      </c>
    </row>
    <row r="6858" spans="1:13" x14ac:dyDescent="0.35">
      <c r="A6858">
        <v>6.9139711240000006</v>
      </c>
      <c r="B6858">
        <v>0</v>
      </c>
      <c r="C6858">
        <v>-8.797100885642414E-3</v>
      </c>
      <c r="D6858">
        <v>1</v>
      </c>
      <c r="E6858">
        <v>0</v>
      </c>
      <c r="F6858">
        <v>1</v>
      </c>
      <c r="G6858">
        <v>0</v>
      </c>
      <c r="H6858">
        <v>-3.3158274482581987E-3</v>
      </c>
      <c r="I6858">
        <v>0</v>
      </c>
      <c r="J6858">
        <v>-0.11806901442064656</v>
      </c>
      <c r="K6858">
        <v>1.0905918703978665</v>
      </c>
      <c r="L6858">
        <v>1</v>
      </c>
      <c r="M6858">
        <v>293.93928400000004</v>
      </c>
    </row>
    <row r="6859" spans="1:13" x14ac:dyDescent="0.35">
      <c r="A6859">
        <v>5.973379489</v>
      </c>
      <c r="B6859">
        <v>1</v>
      </c>
      <c r="C6859">
        <v>-8.797100885642414E-3</v>
      </c>
      <c r="D6859">
        <v>0</v>
      </c>
      <c r="E6859">
        <v>1</v>
      </c>
      <c r="F6859">
        <v>1</v>
      </c>
      <c r="G6859">
        <v>0</v>
      </c>
      <c r="H6859">
        <v>-1.3815541801724358E-2</v>
      </c>
      <c r="I6859">
        <v>1</v>
      </c>
      <c r="J6859">
        <v>0.20360252914997359</v>
      </c>
      <c r="K6859">
        <v>0.87506763895140838</v>
      </c>
      <c r="L6859">
        <v>1</v>
      </c>
      <c r="M6859">
        <v>252.4001366</v>
      </c>
    </row>
    <row r="6860" spans="1:13" x14ac:dyDescent="0.35">
      <c r="A6860">
        <v>5.2211388129999996</v>
      </c>
      <c r="B6860">
        <v>1</v>
      </c>
      <c r="C6860">
        <v>-8.797100885642414E-3</v>
      </c>
      <c r="D6860">
        <v>0</v>
      </c>
      <c r="E6860">
        <v>0</v>
      </c>
      <c r="F6860">
        <v>1</v>
      </c>
      <c r="G6860">
        <v>0</v>
      </c>
      <c r="H6860">
        <v>8.1564403801012528E-2</v>
      </c>
      <c r="I6860">
        <v>2</v>
      </c>
      <c r="J6860">
        <v>-0.32619350995114088</v>
      </c>
      <c r="K6860">
        <v>0.87355881070308561</v>
      </c>
      <c r="L6860">
        <v>0</v>
      </c>
      <c r="M6860">
        <v>278.35941490000005</v>
      </c>
    </row>
    <row r="6861" spans="1:13" x14ac:dyDescent="0.35">
      <c r="A6861">
        <v>4.3343721889999998</v>
      </c>
      <c r="B6861">
        <v>0</v>
      </c>
      <c r="C6861">
        <v>-8.797100885642414E-3</v>
      </c>
      <c r="D6861">
        <v>0</v>
      </c>
      <c r="E6861">
        <v>0</v>
      </c>
      <c r="F6861">
        <v>3</v>
      </c>
      <c r="G6861">
        <v>0</v>
      </c>
      <c r="H6861">
        <v>-4.6681885592470503E-2</v>
      </c>
      <c r="I6861">
        <v>1</v>
      </c>
      <c r="J6861">
        <v>0.45939723473739119</v>
      </c>
      <c r="K6861">
        <v>0.9396422709928014</v>
      </c>
      <c r="L6861">
        <v>0</v>
      </c>
      <c r="M6861">
        <v>268.83954940000001</v>
      </c>
    </row>
    <row r="6862" spans="1:13" x14ac:dyDescent="0.35">
      <c r="A6862">
        <v>5.5535362409999998</v>
      </c>
      <c r="B6862">
        <v>1</v>
      </c>
      <c r="C6862">
        <v>0.53061747949891069</v>
      </c>
      <c r="D6862">
        <v>0</v>
      </c>
      <c r="E6862">
        <v>1</v>
      </c>
      <c r="F6862">
        <v>2</v>
      </c>
      <c r="G6862">
        <v>1</v>
      </c>
      <c r="H6862">
        <v>-1.3815541801724358E-2</v>
      </c>
      <c r="I6862">
        <v>0</v>
      </c>
      <c r="J6862">
        <v>-0.11806901442064656</v>
      </c>
      <c r="K6862">
        <v>1.1430136189868432</v>
      </c>
      <c r="L6862">
        <v>1</v>
      </c>
      <c r="M6862">
        <v>103.82231690000003</v>
      </c>
    </row>
    <row r="6863" spans="1:13" x14ac:dyDescent="0.35">
      <c r="A6863">
        <v>4.7207191909999997</v>
      </c>
      <c r="B6863">
        <v>0</v>
      </c>
      <c r="C6863">
        <v>-8.797100885642414E-3</v>
      </c>
      <c r="D6863">
        <v>0</v>
      </c>
      <c r="E6863">
        <v>0</v>
      </c>
      <c r="F6863">
        <v>1</v>
      </c>
      <c r="G6863">
        <v>0</v>
      </c>
      <c r="H6863">
        <v>-3.3158274482581987E-3</v>
      </c>
      <c r="I6863">
        <v>1</v>
      </c>
      <c r="J6863">
        <v>-8.7036653585432347E-2</v>
      </c>
      <c r="K6863">
        <v>0.79675377581678308</v>
      </c>
      <c r="L6863">
        <v>0</v>
      </c>
      <c r="M6863">
        <v>273.13603439999997</v>
      </c>
    </row>
    <row r="6864" spans="1:13" x14ac:dyDescent="0.35">
      <c r="A6864">
        <v>8.0114455289999995</v>
      </c>
      <c r="B6864">
        <v>0</v>
      </c>
      <c r="C6864">
        <v>-8.797100885642414E-3</v>
      </c>
      <c r="D6864">
        <v>1</v>
      </c>
      <c r="E6864">
        <v>0</v>
      </c>
      <c r="F6864">
        <v>1</v>
      </c>
      <c r="G6864">
        <v>0</v>
      </c>
      <c r="H6864">
        <v>8.1564403801012528E-2</v>
      </c>
      <c r="I6864">
        <v>2</v>
      </c>
      <c r="J6864">
        <v>-0.11806901442064656</v>
      </c>
      <c r="K6864">
        <v>0.96981173408412513</v>
      </c>
      <c r="L6864">
        <v>1</v>
      </c>
      <c r="M6864">
        <v>207.44458139999995</v>
      </c>
    </row>
    <row r="6865" spans="1:13" x14ac:dyDescent="0.35">
      <c r="A6865">
        <v>9.2769802959999996</v>
      </c>
      <c r="B6865">
        <v>0</v>
      </c>
      <c r="C6865">
        <v>-8.797100885642414E-3</v>
      </c>
      <c r="D6865">
        <v>0</v>
      </c>
      <c r="E6865">
        <v>0</v>
      </c>
      <c r="F6865">
        <v>1</v>
      </c>
      <c r="G6865">
        <v>1</v>
      </c>
      <c r="H6865">
        <v>-1.3815541801724358E-2</v>
      </c>
      <c r="I6865">
        <v>4</v>
      </c>
      <c r="J6865">
        <v>-8.7036653585432347E-2</v>
      </c>
      <c r="K6865">
        <v>0.85157447466028324</v>
      </c>
      <c r="L6865">
        <v>0</v>
      </c>
      <c r="M6865">
        <v>261.77014559999998</v>
      </c>
    </row>
    <row r="6866" spans="1:13" x14ac:dyDescent="0.35">
      <c r="A6866">
        <v>4.4620345609999994</v>
      </c>
      <c r="B6866">
        <v>1</v>
      </c>
      <c r="C6866">
        <v>-8.797100885642414E-3</v>
      </c>
      <c r="D6866">
        <v>2</v>
      </c>
      <c r="E6866">
        <v>0</v>
      </c>
      <c r="F6866">
        <v>2</v>
      </c>
      <c r="G6866">
        <v>0</v>
      </c>
      <c r="H6866">
        <v>-4.6681885592470503E-2</v>
      </c>
      <c r="I6866">
        <v>1</v>
      </c>
      <c r="J6866">
        <v>-0.32619350995114088</v>
      </c>
      <c r="K6866">
        <v>1.2068768460621524</v>
      </c>
      <c r="L6866">
        <v>2</v>
      </c>
      <c r="M6866">
        <v>203.17247850000001</v>
      </c>
    </row>
    <row r="6867" spans="1:13" x14ac:dyDescent="0.35">
      <c r="A6867">
        <v>4.516466029</v>
      </c>
      <c r="B6867">
        <v>1</v>
      </c>
      <c r="C6867">
        <v>-8.797100885642414E-3</v>
      </c>
      <c r="D6867">
        <v>0</v>
      </c>
      <c r="E6867">
        <v>2</v>
      </c>
      <c r="F6867">
        <v>4</v>
      </c>
      <c r="G6867">
        <v>2</v>
      </c>
      <c r="H6867">
        <v>-3.3158274482581987E-3</v>
      </c>
      <c r="I6867">
        <v>0</v>
      </c>
      <c r="J6867">
        <v>0.20360252914997359</v>
      </c>
      <c r="K6867">
        <v>1.1032358786728738</v>
      </c>
      <c r="L6867">
        <v>2</v>
      </c>
      <c r="M6867">
        <v>277.20797589999995</v>
      </c>
    </row>
    <row r="6868" spans="1:13" x14ac:dyDescent="0.35">
      <c r="A6868">
        <v>8.0171859090000002</v>
      </c>
      <c r="B6868">
        <v>0</v>
      </c>
      <c r="C6868">
        <v>-8.797100885642414E-3</v>
      </c>
      <c r="D6868">
        <v>1</v>
      </c>
      <c r="E6868">
        <v>0</v>
      </c>
      <c r="F6868">
        <v>2</v>
      </c>
      <c r="G6868">
        <v>0</v>
      </c>
      <c r="H6868">
        <v>-3.3158274482581987E-3</v>
      </c>
      <c r="I6868">
        <v>0</v>
      </c>
      <c r="J6868">
        <v>0.20360252914997359</v>
      </c>
      <c r="K6868">
        <v>0.81649468857290042</v>
      </c>
      <c r="L6868">
        <v>1</v>
      </c>
      <c r="M6868">
        <v>237.19339530000002</v>
      </c>
    </row>
    <row r="6869" spans="1:13" x14ac:dyDescent="0.35">
      <c r="A6869">
        <v>4.849230908</v>
      </c>
      <c r="B6869">
        <v>1</v>
      </c>
      <c r="C6869">
        <v>-8.797100885642414E-3</v>
      </c>
      <c r="D6869">
        <v>0</v>
      </c>
      <c r="E6869">
        <v>0</v>
      </c>
      <c r="F6869">
        <v>2</v>
      </c>
      <c r="G6869">
        <v>1</v>
      </c>
      <c r="H6869">
        <v>-1.3815541801724358E-2</v>
      </c>
      <c r="I6869">
        <v>0</v>
      </c>
      <c r="J6869">
        <v>0.20360252914997359</v>
      </c>
      <c r="K6869">
        <v>1.3697425177345257</v>
      </c>
      <c r="L6869">
        <v>0</v>
      </c>
      <c r="M6869">
        <v>218.56508499999995</v>
      </c>
    </row>
    <row r="6870" spans="1:13" x14ac:dyDescent="0.35">
      <c r="A6870">
        <v>3.8190249020000002</v>
      </c>
      <c r="B6870">
        <v>0</v>
      </c>
      <c r="C6870">
        <v>-8.797100885642414E-3</v>
      </c>
      <c r="D6870">
        <v>0</v>
      </c>
      <c r="E6870">
        <v>0</v>
      </c>
      <c r="F6870">
        <v>0</v>
      </c>
      <c r="G6870">
        <v>0</v>
      </c>
      <c r="H6870">
        <v>8.1564403801012528E-2</v>
      </c>
      <c r="I6870">
        <v>2</v>
      </c>
      <c r="J6870">
        <v>-8.7036653585432347E-2</v>
      </c>
      <c r="K6870">
        <v>0.99266501274046937</v>
      </c>
      <c r="L6870">
        <v>0</v>
      </c>
      <c r="M6870">
        <v>286.09057270000005</v>
      </c>
    </row>
    <row r="6871" spans="1:13" x14ac:dyDescent="0.35">
      <c r="A6871">
        <v>4.1639535060000004</v>
      </c>
      <c r="B6871">
        <v>0</v>
      </c>
      <c r="C6871">
        <v>0.53061747949891069</v>
      </c>
      <c r="D6871">
        <v>0</v>
      </c>
      <c r="E6871">
        <v>0</v>
      </c>
      <c r="F6871">
        <v>3</v>
      </c>
      <c r="G6871">
        <v>1</v>
      </c>
      <c r="H6871">
        <v>-1.3815541801724358E-2</v>
      </c>
      <c r="I6871">
        <v>2</v>
      </c>
      <c r="J6871">
        <v>-0.11806901442064656</v>
      </c>
      <c r="K6871">
        <v>1.0110985374676755</v>
      </c>
      <c r="L6871">
        <v>0</v>
      </c>
      <c r="M6871">
        <v>112.11370380000005</v>
      </c>
    </row>
    <row r="6872" spans="1:13" x14ac:dyDescent="0.35">
      <c r="A6872">
        <v>3.4711771780000005</v>
      </c>
      <c r="B6872">
        <v>1</v>
      </c>
      <c r="C6872">
        <v>-8.797100885642414E-3</v>
      </c>
      <c r="D6872">
        <v>0</v>
      </c>
      <c r="E6872">
        <v>0</v>
      </c>
      <c r="F6872">
        <v>5</v>
      </c>
      <c r="G6872">
        <v>0</v>
      </c>
      <c r="H6872">
        <v>-4.6681885592470503E-2</v>
      </c>
      <c r="I6872">
        <v>2</v>
      </c>
      <c r="J6872">
        <v>0.45939723473739119</v>
      </c>
      <c r="K6872">
        <v>0.86900745577556904</v>
      </c>
      <c r="L6872">
        <v>0</v>
      </c>
      <c r="M6872">
        <v>215.95294779999995</v>
      </c>
    </row>
    <row r="6873" spans="1:13" x14ac:dyDescent="0.35">
      <c r="A6873">
        <v>4.8789810689999999</v>
      </c>
      <c r="B6873">
        <v>0</v>
      </c>
      <c r="C6873">
        <v>-8.797100885642414E-3</v>
      </c>
      <c r="D6873">
        <v>1</v>
      </c>
      <c r="E6873">
        <v>0</v>
      </c>
      <c r="F6873">
        <v>0</v>
      </c>
      <c r="G6873">
        <v>0</v>
      </c>
      <c r="H6873">
        <v>-3.3158274482581987E-3</v>
      </c>
      <c r="I6873">
        <v>1</v>
      </c>
      <c r="J6873">
        <v>-0.32619350995114088</v>
      </c>
      <c r="K6873">
        <v>1.1505675731491551</v>
      </c>
      <c r="L6873">
        <v>1</v>
      </c>
      <c r="M6873">
        <v>261.29854769999997</v>
      </c>
    </row>
    <row r="6874" spans="1:13" x14ac:dyDescent="0.35">
      <c r="A6874">
        <v>4.9885921900000003</v>
      </c>
      <c r="B6874">
        <v>1</v>
      </c>
      <c r="C6874">
        <v>-8.797100885642414E-3</v>
      </c>
      <c r="D6874">
        <v>0</v>
      </c>
      <c r="E6874">
        <v>0</v>
      </c>
      <c r="F6874">
        <v>1</v>
      </c>
      <c r="G6874">
        <v>0</v>
      </c>
      <c r="H6874">
        <v>8.1564403801012528E-2</v>
      </c>
      <c r="I6874">
        <v>2</v>
      </c>
      <c r="J6874">
        <v>0.20360252914997359</v>
      </c>
      <c r="K6874">
        <v>1.2027324737081786</v>
      </c>
      <c r="L6874">
        <v>0</v>
      </c>
      <c r="M6874">
        <v>284.86172580000004</v>
      </c>
    </row>
    <row r="6875" spans="1:13" x14ac:dyDescent="0.35">
      <c r="A6875">
        <v>3.73578718</v>
      </c>
      <c r="B6875">
        <v>1</v>
      </c>
      <c r="C6875">
        <v>-8.797100885642414E-3</v>
      </c>
      <c r="D6875">
        <v>0</v>
      </c>
      <c r="E6875">
        <v>1</v>
      </c>
      <c r="F6875">
        <v>3</v>
      </c>
      <c r="G6875">
        <v>1</v>
      </c>
      <c r="H6875">
        <v>-4.6681885592470503E-2</v>
      </c>
      <c r="I6875">
        <v>1</v>
      </c>
      <c r="J6875">
        <v>0.45939723473739119</v>
      </c>
      <c r="K6875">
        <v>0.79638143171742459</v>
      </c>
      <c r="L6875">
        <v>1</v>
      </c>
      <c r="M6875">
        <v>245.41384879999998</v>
      </c>
    </row>
    <row r="6876" spans="1:13" x14ac:dyDescent="0.35">
      <c r="A6876">
        <v>4.502952659</v>
      </c>
      <c r="B6876">
        <v>1</v>
      </c>
      <c r="C6876">
        <v>-0.34176655167778192</v>
      </c>
      <c r="D6876">
        <v>0</v>
      </c>
      <c r="E6876">
        <v>0</v>
      </c>
      <c r="F6876">
        <v>0</v>
      </c>
      <c r="G6876">
        <v>0</v>
      </c>
      <c r="H6876">
        <v>-1.5559842121176297E-2</v>
      </c>
      <c r="I6876">
        <v>3</v>
      </c>
      <c r="J6876">
        <v>-0.32619350995114088</v>
      </c>
      <c r="K6876">
        <v>0.95874906310002139</v>
      </c>
      <c r="L6876">
        <v>0</v>
      </c>
      <c r="M6876">
        <v>310.79990050000004</v>
      </c>
    </row>
    <row r="6877" spans="1:13" x14ac:dyDescent="0.35">
      <c r="A6877">
        <v>2.2725130029999998</v>
      </c>
      <c r="B6877">
        <v>0</v>
      </c>
      <c r="C6877">
        <v>0.53061747949891069</v>
      </c>
      <c r="D6877">
        <v>2</v>
      </c>
      <c r="E6877">
        <v>1</v>
      </c>
      <c r="F6877">
        <v>0</v>
      </c>
      <c r="G6877">
        <v>0</v>
      </c>
      <c r="H6877">
        <v>8.1564403801012528E-2</v>
      </c>
      <c r="I6877">
        <v>1</v>
      </c>
      <c r="J6877">
        <v>0.20360252914997359</v>
      </c>
      <c r="K6877">
        <v>1.310936007876387</v>
      </c>
      <c r="L6877">
        <v>3</v>
      </c>
      <c r="M6877">
        <v>160.88523680000003</v>
      </c>
    </row>
    <row r="6878" spans="1:13" x14ac:dyDescent="0.35">
      <c r="A6878">
        <v>2.9792179069999998</v>
      </c>
      <c r="B6878">
        <v>1</v>
      </c>
      <c r="C6878">
        <v>-8.797100885642414E-3</v>
      </c>
      <c r="D6878">
        <v>0</v>
      </c>
      <c r="E6878">
        <v>0</v>
      </c>
      <c r="F6878">
        <v>2</v>
      </c>
      <c r="G6878">
        <v>0</v>
      </c>
      <c r="H6878">
        <v>-3.3158274482581987E-3</v>
      </c>
      <c r="I6878">
        <v>1</v>
      </c>
      <c r="J6878">
        <v>-0.11806901442064656</v>
      </c>
      <c r="K6878">
        <v>1.2257580341537602</v>
      </c>
      <c r="L6878">
        <v>0</v>
      </c>
      <c r="M6878">
        <v>228.4373114</v>
      </c>
    </row>
    <row r="6879" spans="1:13" x14ac:dyDescent="0.35">
      <c r="A6879">
        <v>7.5703792709999993</v>
      </c>
      <c r="B6879">
        <v>1</v>
      </c>
      <c r="C6879">
        <v>-8.797100885642414E-3</v>
      </c>
      <c r="D6879">
        <v>0</v>
      </c>
      <c r="E6879">
        <v>0</v>
      </c>
      <c r="F6879">
        <v>1</v>
      </c>
      <c r="G6879">
        <v>1</v>
      </c>
      <c r="H6879">
        <v>-1.5559842121176297E-2</v>
      </c>
      <c r="I6879">
        <v>2</v>
      </c>
      <c r="J6879">
        <v>0.45939723473739119</v>
      </c>
      <c r="K6879">
        <v>0.76964777872091372</v>
      </c>
      <c r="L6879">
        <v>0</v>
      </c>
      <c r="M6879">
        <v>254.39930340000001</v>
      </c>
    </row>
    <row r="6880" spans="1:13" x14ac:dyDescent="0.35">
      <c r="A6880">
        <v>3.187542697</v>
      </c>
      <c r="B6880">
        <v>1</v>
      </c>
      <c r="C6880">
        <v>0.53061747949891069</v>
      </c>
      <c r="D6880">
        <v>1</v>
      </c>
      <c r="E6880">
        <v>0</v>
      </c>
      <c r="F6880">
        <v>1</v>
      </c>
      <c r="G6880">
        <v>0</v>
      </c>
      <c r="H6880">
        <v>-1.5559842121176297E-2</v>
      </c>
      <c r="I6880">
        <v>1</v>
      </c>
      <c r="J6880">
        <v>-0.11806901442064656</v>
      </c>
      <c r="K6880">
        <v>1.2234430314205138</v>
      </c>
      <c r="L6880">
        <v>1</v>
      </c>
      <c r="M6880">
        <v>197.70110729999999</v>
      </c>
    </row>
    <row r="6881" spans="1:13" x14ac:dyDescent="0.35">
      <c r="A6881">
        <v>4.8502770889999995</v>
      </c>
      <c r="B6881">
        <v>1</v>
      </c>
      <c r="C6881">
        <v>-8.797100885642414E-3</v>
      </c>
      <c r="D6881">
        <v>2</v>
      </c>
      <c r="E6881">
        <v>0</v>
      </c>
      <c r="F6881">
        <v>1</v>
      </c>
      <c r="G6881">
        <v>0</v>
      </c>
      <c r="H6881">
        <v>-4.6681885592470503E-2</v>
      </c>
      <c r="I6881">
        <v>1</v>
      </c>
      <c r="J6881">
        <v>0.20360252914997359</v>
      </c>
      <c r="K6881">
        <v>0.93783529941334443</v>
      </c>
      <c r="L6881">
        <v>2</v>
      </c>
      <c r="M6881">
        <v>286.07573890000003</v>
      </c>
    </row>
    <row r="6882" spans="1:13" x14ac:dyDescent="0.35">
      <c r="A6882">
        <v>2.4363955069999998</v>
      </c>
      <c r="B6882">
        <v>1</v>
      </c>
      <c r="C6882">
        <v>-0.34176655167778192</v>
      </c>
      <c r="D6882">
        <v>1</v>
      </c>
      <c r="E6882">
        <v>0</v>
      </c>
      <c r="F6882">
        <v>0</v>
      </c>
      <c r="G6882">
        <v>0</v>
      </c>
      <c r="H6882">
        <v>-1.5559842121176297E-2</v>
      </c>
      <c r="I6882">
        <v>0</v>
      </c>
      <c r="J6882">
        <v>0.45939723473739119</v>
      </c>
      <c r="K6882">
        <v>1.0503353830064339</v>
      </c>
      <c r="L6882">
        <v>1</v>
      </c>
      <c r="M6882">
        <v>307.79797929999995</v>
      </c>
    </row>
    <row r="6883" spans="1:13" x14ac:dyDescent="0.35">
      <c r="A6883">
        <v>6.5021755290000005</v>
      </c>
      <c r="B6883">
        <v>1</v>
      </c>
      <c r="C6883">
        <v>-8.797100885642414E-3</v>
      </c>
      <c r="D6883">
        <v>2</v>
      </c>
      <c r="E6883">
        <v>0</v>
      </c>
      <c r="F6883">
        <v>2</v>
      </c>
      <c r="G6883">
        <v>0</v>
      </c>
      <c r="H6883">
        <v>-4.6681885592470503E-2</v>
      </c>
      <c r="I6883">
        <v>1</v>
      </c>
      <c r="J6883">
        <v>0.45939723473739119</v>
      </c>
      <c r="K6883">
        <v>0.81211054537804994</v>
      </c>
      <c r="L6883">
        <v>2</v>
      </c>
      <c r="M6883">
        <v>256.50665360000005</v>
      </c>
    </row>
    <row r="6884" spans="1:13" x14ac:dyDescent="0.35">
      <c r="A6884">
        <v>5.6889283519999996</v>
      </c>
      <c r="B6884">
        <v>0</v>
      </c>
      <c r="C6884">
        <v>-8.797100885642414E-3</v>
      </c>
      <c r="D6884">
        <v>1</v>
      </c>
      <c r="E6884">
        <v>0</v>
      </c>
      <c r="F6884">
        <v>2</v>
      </c>
      <c r="G6884">
        <v>0</v>
      </c>
      <c r="H6884">
        <v>8.1564403801012528E-2</v>
      </c>
      <c r="I6884">
        <v>0</v>
      </c>
      <c r="J6884">
        <v>-0.32619350995114088</v>
      </c>
      <c r="K6884">
        <v>0.86722660486057035</v>
      </c>
      <c r="L6884">
        <v>1</v>
      </c>
      <c r="M6884">
        <v>243.6228175</v>
      </c>
    </row>
    <row r="6885" spans="1:13" x14ac:dyDescent="0.35">
      <c r="A6885">
        <v>4.1338090579999998</v>
      </c>
      <c r="B6885">
        <v>1</v>
      </c>
      <c r="C6885">
        <v>-8.797100885642414E-3</v>
      </c>
      <c r="D6885">
        <v>0</v>
      </c>
      <c r="E6885">
        <v>2</v>
      </c>
      <c r="F6885">
        <v>1</v>
      </c>
      <c r="G6885">
        <v>1</v>
      </c>
      <c r="H6885">
        <v>8.1564403801012528E-2</v>
      </c>
      <c r="I6885">
        <v>1</v>
      </c>
      <c r="J6885">
        <v>-0.32619350995114088</v>
      </c>
      <c r="K6885">
        <v>0.9450269884719964</v>
      </c>
      <c r="L6885">
        <v>2</v>
      </c>
      <c r="M6885">
        <v>223.47068969999998</v>
      </c>
    </row>
    <row r="6886" spans="1:13" x14ac:dyDescent="0.35">
      <c r="A6886">
        <v>3.3319250939999998</v>
      </c>
      <c r="B6886">
        <v>1</v>
      </c>
      <c r="C6886">
        <v>-0.34176655167778192</v>
      </c>
      <c r="D6886">
        <v>1</v>
      </c>
      <c r="E6886">
        <v>0</v>
      </c>
      <c r="F6886">
        <v>3</v>
      </c>
      <c r="G6886">
        <v>0</v>
      </c>
      <c r="H6886">
        <v>8.1564403801012528E-2</v>
      </c>
      <c r="I6886">
        <v>0</v>
      </c>
      <c r="J6886">
        <v>-0.32619350995114088</v>
      </c>
      <c r="K6886">
        <v>1.4155415923044758</v>
      </c>
      <c r="L6886">
        <v>1</v>
      </c>
      <c r="M6886">
        <v>323.81389579999995</v>
      </c>
    </row>
    <row r="6887" spans="1:13" x14ac:dyDescent="0.35">
      <c r="A6887">
        <v>6.4714555620000001</v>
      </c>
      <c r="B6887">
        <v>1</v>
      </c>
      <c r="C6887">
        <v>-8.797100885642414E-3</v>
      </c>
      <c r="D6887">
        <v>1</v>
      </c>
      <c r="E6887">
        <v>0</v>
      </c>
      <c r="F6887">
        <v>2</v>
      </c>
      <c r="G6887">
        <v>0</v>
      </c>
      <c r="H6887">
        <v>-4.6681885592470503E-2</v>
      </c>
      <c r="I6887">
        <v>3</v>
      </c>
      <c r="J6887">
        <v>0.20360252914997359</v>
      </c>
      <c r="K6887">
        <v>0.81441373899679115</v>
      </c>
      <c r="L6887">
        <v>1</v>
      </c>
      <c r="M6887">
        <v>272.81584150000003</v>
      </c>
    </row>
    <row r="6888" spans="1:13" x14ac:dyDescent="0.35">
      <c r="A6888">
        <v>3.6522800329999998</v>
      </c>
      <c r="B6888">
        <v>0</v>
      </c>
      <c r="C6888">
        <v>-4.9440508031550284E-2</v>
      </c>
      <c r="D6888">
        <v>0</v>
      </c>
      <c r="E6888">
        <v>0</v>
      </c>
      <c r="F6888">
        <v>1</v>
      </c>
      <c r="G6888">
        <v>1</v>
      </c>
      <c r="H6888">
        <v>-1.5559842121176297E-2</v>
      </c>
      <c r="I6888">
        <v>2</v>
      </c>
      <c r="J6888">
        <v>0.45939723473739119</v>
      </c>
      <c r="K6888">
        <v>1.0343395749687303</v>
      </c>
      <c r="L6888">
        <v>0</v>
      </c>
      <c r="M6888">
        <v>404.17323970000001</v>
      </c>
    </row>
    <row r="6889" spans="1:13" x14ac:dyDescent="0.35">
      <c r="A6889">
        <v>3.5069294110000002</v>
      </c>
      <c r="B6889">
        <v>1</v>
      </c>
      <c r="C6889">
        <v>-0.34176655167778192</v>
      </c>
      <c r="D6889">
        <v>0</v>
      </c>
      <c r="E6889">
        <v>0</v>
      </c>
      <c r="F6889">
        <v>4</v>
      </c>
      <c r="G6889">
        <v>0</v>
      </c>
      <c r="H6889">
        <v>-3.3158274482581987E-3</v>
      </c>
      <c r="I6889">
        <v>2</v>
      </c>
      <c r="J6889">
        <v>0.20360252914997359</v>
      </c>
      <c r="K6889">
        <v>0.79431487136939116</v>
      </c>
      <c r="L6889">
        <v>0</v>
      </c>
      <c r="M6889">
        <v>309.1174585</v>
      </c>
    </row>
    <row r="6890" spans="1:13" x14ac:dyDescent="0.35">
      <c r="A6890">
        <v>7.6877295079999994</v>
      </c>
      <c r="B6890">
        <v>0</v>
      </c>
      <c r="C6890">
        <v>-8.797100885642414E-3</v>
      </c>
      <c r="D6890">
        <v>0</v>
      </c>
      <c r="E6890">
        <v>0</v>
      </c>
      <c r="F6890">
        <v>1</v>
      </c>
      <c r="G6890">
        <v>0</v>
      </c>
      <c r="H6890">
        <v>-1.3815541801724358E-2</v>
      </c>
      <c r="I6890">
        <v>1</v>
      </c>
      <c r="J6890">
        <v>-8.7036653585432347E-2</v>
      </c>
      <c r="K6890">
        <v>1.0026837756165237</v>
      </c>
      <c r="L6890">
        <v>0</v>
      </c>
      <c r="M6890">
        <v>214.23692329999994</v>
      </c>
    </row>
    <row r="6891" spans="1:13" x14ac:dyDescent="0.35">
      <c r="A6891">
        <v>4.5220670500000004</v>
      </c>
      <c r="B6891">
        <v>0</v>
      </c>
      <c r="C6891">
        <v>-8.797100885642414E-3</v>
      </c>
      <c r="D6891">
        <v>1</v>
      </c>
      <c r="E6891">
        <v>0</v>
      </c>
      <c r="F6891">
        <v>3</v>
      </c>
      <c r="G6891">
        <v>0</v>
      </c>
      <c r="H6891">
        <v>8.1564403801012528E-2</v>
      </c>
      <c r="I6891">
        <v>1</v>
      </c>
      <c r="J6891">
        <v>0.20360252914997359</v>
      </c>
      <c r="K6891">
        <v>0.89562823775467904</v>
      </c>
      <c r="L6891">
        <v>1</v>
      </c>
      <c r="M6891">
        <v>201.94870960000003</v>
      </c>
    </row>
    <row r="6892" spans="1:13" x14ac:dyDescent="0.35">
      <c r="A6892">
        <v>3.6002455529999997</v>
      </c>
      <c r="B6892">
        <v>0</v>
      </c>
      <c r="C6892">
        <v>-0.34176655167778192</v>
      </c>
      <c r="D6892">
        <v>1</v>
      </c>
      <c r="E6892">
        <v>1</v>
      </c>
      <c r="F6892">
        <v>0</v>
      </c>
      <c r="G6892">
        <v>0</v>
      </c>
      <c r="H6892">
        <v>-1.5559842121176297E-2</v>
      </c>
      <c r="I6892">
        <v>2</v>
      </c>
      <c r="J6892">
        <v>0.45939723473739119</v>
      </c>
      <c r="K6892">
        <v>1.3484802004559271</v>
      </c>
      <c r="L6892">
        <v>2</v>
      </c>
      <c r="M6892">
        <v>307.10022679999997</v>
      </c>
    </row>
    <row r="6893" spans="1:13" x14ac:dyDescent="0.35">
      <c r="A6893">
        <v>7.4747426919999995</v>
      </c>
      <c r="B6893">
        <v>0</v>
      </c>
      <c r="C6893">
        <v>-8.797100885642414E-3</v>
      </c>
      <c r="D6893">
        <v>0</v>
      </c>
      <c r="E6893">
        <v>0</v>
      </c>
      <c r="F6893">
        <v>3</v>
      </c>
      <c r="G6893">
        <v>1</v>
      </c>
      <c r="H6893">
        <v>-1.5559842121176297E-2</v>
      </c>
      <c r="I6893">
        <v>0</v>
      </c>
      <c r="J6893">
        <v>0.45939723473739119</v>
      </c>
      <c r="K6893">
        <v>0.87177042361259649</v>
      </c>
      <c r="L6893">
        <v>0</v>
      </c>
      <c r="M6893">
        <v>266.23022749999996</v>
      </c>
    </row>
    <row r="6894" spans="1:13" x14ac:dyDescent="0.35">
      <c r="A6894">
        <v>9.293022023999999</v>
      </c>
      <c r="B6894">
        <v>1</v>
      </c>
      <c r="C6894">
        <v>-8.797100885642414E-3</v>
      </c>
      <c r="D6894">
        <v>2</v>
      </c>
      <c r="E6894">
        <v>0</v>
      </c>
      <c r="F6894">
        <v>1</v>
      </c>
      <c r="G6894">
        <v>0</v>
      </c>
      <c r="H6894">
        <v>-4.6681885592470503E-2</v>
      </c>
      <c r="I6894">
        <v>0</v>
      </c>
      <c r="J6894">
        <v>-0.32619350995114088</v>
      </c>
      <c r="K6894">
        <v>1.1076679634908826</v>
      </c>
      <c r="L6894">
        <v>2</v>
      </c>
      <c r="M6894">
        <v>248.71969220000005</v>
      </c>
    </row>
    <row r="6895" spans="1:13" x14ac:dyDescent="0.35">
      <c r="A6895">
        <v>2.8538308909999999</v>
      </c>
      <c r="B6895">
        <v>0</v>
      </c>
      <c r="C6895">
        <v>0.53061747949891069</v>
      </c>
      <c r="D6895">
        <v>0</v>
      </c>
      <c r="E6895">
        <v>0</v>
      </c>
      <c r="F6895">
        <v>2</v>
      </c>
      <c r="G6895">
        <v>0</v>
      </c>
      <c r="H6895">
        <v>-1.3815541801724358E-2</v>
      </c>
      <c r="I6895">
        <v>0</v>
      </c>
      <c r="J6895">
        <v>0.20360252914997359</v>
      </c>
      <c r="K6895">
        <v>1.097917306481353</v>
      </c>
      <c r="L6895">
        <v>0</v>
      </c>
      <c r="M6895">
        <v>196.09449310000002</v>
      </c>
    </row>
    <row r="6896" spans="1:13" x14ac:dyDescent="0.35">
      <c r="A6896">
        <v>4.3763232739999998</v>
      </c>
      <c r="B6896">
        <v>1</v>
      </c>
      <c r="C6896">
        <v>0.53061747949891069</v>
      </c>
      <c r="D6896">
        <v>1</v>
      </c>
      <c r="E6896">
        <v>0</v>
      </c>
      <c r="F6896">
        <v>4</v>
      </c>
      <c r="G6896">
        <v>0</v>
      </c>
      <c r="H6896">
        <v>-4.6681885592470503E-2</v>
      </c>
      <c r="I6896">
        <v>1</v>
      </c>
      <c r="J6896">
        <v>0.45939723473739119</v>
      </c>
      <c r="K6896">
        <v>1.2966914155345828</v>
      </c>
      <c r="L6896">
        <v>1</v>
      </c>
      <c r="M6896">
        <v>173.54525669999998</v>
      </c>
    </row>
    <row r="6897" spans="1:13" x14ac:dyDescent="0.35">
      <c r="A6897">
        <v>3.1041233459999997</v>
      </c>
      <c r="B6897">
        <v>0</v>
      </c>
      <c r="C6897">
        <v>-8.797100885642414E-3</v>
      </c>
      <c r="D6897">
        <v>2</v>
      </c>
      <c r="E6897">
        <v>0</v>
      </c>
      <c r="F6897">
        <v>0</v>
      </c>
      <c r="G6897">
        <v>1</v>
      </c>
      <c r="H6897">
        <v>-1.5559842121176297E-2</v>
      </c>
      <c r="I6897">
        <v>0</v>
      </c>
      <c r="J6897">
        <v>-8.7036653585432347E-2</v>
      </c>
      <c r="K6897">
        <v>1.2688515026554619</v>
      </c>
      <c r="L6897">
        <v>2</v>
      </c>
      <c r="M6897">
        <v>242.34588719999999</v>
      </c>
    </row>
    <row r="6898" spans="1:13" x14ac:dyDescent="0.35">
      <c r="A6898">
        <v>3.4014706879999999</v>
      </c>
      <c r="B6898">
        <v>0</v>
      </c>
      <c r="C6898">
        <v>-8.797100885642414E-3</v>
      </c>
      <c r="D6898">
        <v>1</v>
      </c>
      <c r="E6898">
        <v>0</v>
      </c>
      <c r="F6898">
        <v>0</v>
      </c>
      <c r="G6898">
        <v>2</v>
      </c>
      <c r="H6898">
        <v>-1.5559842121176297E-2</v>
      </c>
      <c r="I6898">
        <v>1</v>
      </c>
      <c r="J6898">
        <v>-8.7036653585432347E-2</v>
      </c>
      <c r="K6898">
        <v>1.2323535692335208</v>
      </c>
      <c r="L6898">
        <v>1</v>
      </c>
      <c r="M6898">
        <v>263.03083279999998</v>
      </c>
    </row>
    <row r="6899" spans="1:13" x14ac:dyDescent="0.35">
      <c r="A6899">
        <v>3.5156556579999996</v>
      </c>
      <c r="B6899">
        <v>0</v>
      </c>
      <c r="C6899">
        <v>-0.34176655167778192</v>
      </c>
      <c r="D6899">
        <v>1</v>
      </c>
      <c r="E6899">
        <v>0</v>
      </c>
      <c r="F6899">
        <v>5</v>
      </c>
      <c r="G6899">
        <v>1</v>
      </c>
      <c r="H6899">
        <v>-4.6681885592470503E-2</v>
      </c>
      <c r="I6899">
        <v>1</v>
      </c>
      <c r="J6899">
        <v>-8.7036653585432347E-2</v>
      </c>
      <c r="K6899">
        <v>1.1149220371115198</v>
      </c>
      <c r="L6899">
        <v>1</v>
      </c>
      <c r="M6899">
        <v>322.18468040000005</v>
      </c>
    </row>
    <row r="6900" spans="1:13" x14ac:dyDescent="0.35">
      <c r="A6900">
        <v>4.0903266949999999</v>
      </c>
      <c r="B6900">
        <v>1</v>
      </c>
      <c r="C6900">
        <v>-8.797100885642414E-3</v>
      </c>
      <c r="D6900">
        <v>0</v>
      </c>
      <c r="E6900">
        <v>0</v>
      </c>
      <c r="F6900">
        <v>2</v>
      </c>
      <c r="G6900">
        <v>0</v>
      </c>
      <c r="H6900">
        <v>-1.3815541801724358E-2</v>
      </c>
      <c r="I6900">
        <v>0</v>
      </c>
      <c r="J6900">
        <v>-8.7036653585432347E-2</v>
      </c>
      <c r="K6900">
        <v>0.80959732435259668</v>
      </c>
      <c r="L6900">
        <v>0</v>
      </c>
      <c r="M6900">
        <v>244.59653830000002</v>
      </c>
    </row>
    <row r="6901" spans="1:13" x14ac:dyDescent="0.35">
      <c r="A6901">
        <v>4.5477394149999997</v>
      </c>
      <c r="B6901">
        <v>1</v>
      </c>
      <c r="C6901">
        <v>0.53061747949891069</v>
      </c>
      <c r="D6901">
        <v>0</v>
      </c>
      <c r="E6901">
        <v>0</v>
      </c>
      <c r="F6901">
        <v>1</v>
      </c>
      <c r="G6901">
        <v>0</v>
      </c>
      <c r="H6901">
        <v>8.1564403801012528E-2</v>
      </c>
      <c r="I6901">
        <v>0</v>
      </c>
      <c r="J6901">
        <v>0.20360252914997359</v>
      </c>
      <c r="K6901">
        <v>1.0858280359495927</v>
      </c>
      <c r="L6901">
        <v>0</v>
      </c>
      <c r="M6901">
        <v>146.25387490000003</v>
      </c>
    </row>
    <row r="6902" spans="1:13" x14ac:dyDescent="0.35">
      <c r="A6902">
        <v>3.1635930170000002</v>
      </c>
      <c r="B6902">
        <v>1</v>
      </c>
      <c r="C6902">
        <v>0.53061747949891069</v>
      </c>
      <c r="D6902">
        <v>0</v>
      </c>
      <c r="E6902">
        <v>0</v>
      </c>
      <c r="F6902">
        <v>1</v>
      </c>
      <c r="G6902">
        <v>0</v>
      </c>
      <c r="H6902">
        <v>8.1564403801012528E-2</v>
      </c>
      <c r="I6902">
        <v>1</v>
      </c>
      <c r="J6902">
        <v>-0.11806901442064656</v>
      </c>
      <c r="K6902">
        <v>0.88135419253266101</v>
      </c>
      <c r="L6902">
        <v>0</v>
      </c>
      <c r="M6902">
        <v>185.49037250000003</v>
      </c>
    </row>
    <row r="6903" spans="1:13" x14ac:dyDescent="0.35">
      <c r="A6903">
        <v>4.8129018229999998</v>
      </c>
      <c r="B6903">
        <v>1</v>
      </c>
      <c r="C6903">
        <v>-8.797100885642414E-3</v>
      </c>
      <c r="D6903">
        <v>1</v>
      </c>
      <c r="E6903">
        <v>0</v>
      </c>
      <c r="F6903">
        <v>4</v>
      </c>
      <c r="G6903">
        <v>0</v>
      </c>
      <c r="H6903">
        <v>8.1564403801012528E-2</v>
      </c>
      <c r="I6903">
        <v>0</v>
      </c>
      <c r="J6903">
        <v>0.20360252914997359</v>
      </c>
      <c r="K6903">
        <v>1.3339585111250252</v>
      </c>
      <c r="L6903">
        <v>1</v>
      </c>
      <c r="M6903">
        <v>241.25708520000001</v>
      </c>
    </row>
    <row r="6904" spans="1:13" x14ac:dyDescent="0.35">
      <c r="A6904">
        <v>5.3603104330000004</v>
      </c>
      <c r="B6904">
        <v>1</v>
      </c>
      <c r="C6904">
        <v>-8.797100885642414E-3</v>
      </c>
      <c r="D6904">
        <v>1</v>
      </c>
      <c r="E6904">
        <v>0</v>
      </c>
      <c r="F6904">
        <v>2</v>
      </c>
      <c r="G6904">
        <v>0</v>
      </c>
      <c r="H6904">
        <v>-1.3815541801724358E-2</v>
      </c>
      <c r="I6904">
        <v>0</v>
      </c>
      <c r="J6904">
        <v>-8.7036653585432347E-2</v>
      </c>
      <c r="K6904">
        <v>0.94817351859143717</v>
      </c>
      <c r="L6904">
        <v>1</v>
      </c>
      <c r="M6904">
        <v>234.83110959999999</v>
      </c>
    </row>
    <row r="6905" spans="1:13" x14ac:dyDescent="0.35">
      <c r="A6905">
        <v>5.5724413540000004</v>
      </c>
      <c r="B6905">
        <v>1</v>
      </c>
      <c r="C6905">
        <v>-8.797100885642414E-3</v>
      </c>
      <c r="D6905">
        <v>0</v>
      </c>
      <c r="E6905">
        <v>0</v>
      </c>
      <c r="F6905">
        <v>2</v>
      </c>
      <c r="G6905">
        <v>2</v>
      </c>
      <c r="H6905">
        <v>-1.5559842121176297E-2</v>
      </c>
      <c r="I6905">
        <v>0</v>
      </c>
      <c r="J6905">
        <v>-8.7036653585432347E-2</v>
      </c>
      <c r="K6905">
        <v>1.0109846117906762</v>
      </c>
      <c r="L6905">
        <v>0</v>
      </c>
      <c r="M6905">
        <v>284.42581810000001</v>
      </c>
    </row>
    <row r="6906" spans="1:13" x14ac:dyDescent="0.35">
      <c r="A6906">
        <v>5.5340542260000003</v>
      </c>
      <c r="B6906">
        <v>0</v>
      </c>
      <c r="C6906">
        <v>-8.797100885642414E-3</v>
      </c>
      <c r="D6906">
        <v>0</v>
      </c>
      <c r="E6906">
        <v>0</v>
      </c>
      <c r="F6906">
        <v>3</v>
      </c>
      <c r="G6906">
        <v>0</v>
      </c>
      <c r="H6906">
        <v>-1.3815541801724358E-2</v>
      </c>
      <c r="I6906">
        <v>1</v>
      </c>
      <c r="J6906">
        <v>0.45939723473739119</v>
      </c>
      <c r="K6906">
        <v>0.77713678008329656</v>
      </c>
      <c r="L6906">
        <v>0</v>
      </c>
      <c r="M6906">
        <v>267.85678140000005</v>
      </c>
    </row>
    <row r="6907" spans="1:13" x14ac:dyDescent="0.35">
      <c r="A6907">
        <v>5.3734014389999993</v>
      </c>
      <c r="B6907">
        <v>1</v>
      </c>
      <c r="C6907">
        <v>-8.797100885642414E-3</v>
      </c>
      <c r="D6907">
        <v>0</v>
      </c>
      <c r="E6907">
        <v>0</v>
      </c>
      <c r="F6907">
        <v>0</v>
      </c>
      <c r="G6907">
        <v>0</v>
      </c>
      <c r="H6907">
        <v>-1.5559842121176297E-2</v>
      </c>
      <c r="I6907">
        <v>1</v>
      </c>
      <c r="J6907">
        <v>0.20360252914997359</v>
      </c>
      <c r="K6907">
        <v>0.82800329540016726</v>
      </c>
      <c r="L6907">
        <v>0</v>
      </c>
      <c r="M6907">
        <v>242.62004119999995</v>
      </c>
    </row>
    <row r="6908" spans="1:13" x14ac:dyDescent="0.35">
      <c r="A6908">
        <v>5.2841447810000002</v>
      </c>
      <c r="B6908">
        <v>0</v>
      </c>
      <c r="C6908">
        <v>-8.797100885642414E-3</v>
      </c>
      <c r="D6908">
        <v>0</v>
      </c>
      <c r="E6908">
        <v>0</v>
      </c>
      <c r="F6908">
        <v>1</v>
      </c>
      <c r="G6908">
        <v>1</v>
      </c>
      <c r="H6908">
        <v>-1.5559842121176297E-2</v>
      </c>
      <c r="I6908">
        <v>1</v>
      </c>
      <c r="J6908">
        <v>-8.7036653585432347E-2</v>
      </c>
      <c r="K6908">
        <v>1.0278571241138748</v>
      </c>
      <c r="L6908">
        <v>0</v>
      </c>
      <c r="M6908">
        <v>242.46828300000004</v>
      </c>
    </row>
    <row r="6909" spans="1:13" x14ac:dyDescent="0.35">
      <c r="A6909">
        <v>3.7911002460000005</v>
      </c>
      <c r="B6909">
        <v>1</v>
      </c>
      <c r="C6909">
        <v>0.53061747949891069</v>
      </c>
      <c r="D6909">
        <v>0</v>
      </c>
      <c r="E6909">
        <v>1</v>
      </c>
      <c r="F6909">
        <v>6</v>
      </c>
      <c r="G6909">
        <v>0</v>
      </c>
      <c r="H6909">
        <v>-1.5559842121176297E-2</v>
      </c>
      <c r="I6909">
        <v>2</v>
      </c>
      <c r="J6909">
        <v>0.45939723473739119</v>
      </c>
      <c r="K6909">
        <v>0.8583059903080178</v>
      </c>
      <c r="L6909">
        <v>1</v>
      </c>
      <c r="M6909">
        <v>199.46250339999995</v>
      </c>
    </row>
    <row r="6910" spans="1:13" x14ac:dyDescent="0.35">
      <c r="A6910">
        <v>3.6410308470000006</v>
      </c>
      <c r="B6910">
        <v>0</v>
      </c>
      <c r="C6910">
        <v>-8.797100885642414E-3</v>
      </c>
      <c r="D6910">
        <v>0</v>
      </c>
      <c r="E6910">
        <v>0</v>
      </c>
      <c r="F6910">
        <v>2</v>
      </c>
      <c r="G6910">
        <v>0</v>
      </c>
      <c r="H6910">
        <v>8.1564403801012528E-2</v>
      </c>
      <c r="I6910">
        <v>1</v>
      </c>
      <c r="J6910">
        <v>-0.32619350995114088</v>
      </c>
      <c r="K6910">
        <v>1.2257557091770499</v>
      </c>
      <c r="L6910">
        <v>0</v>
      </c>
      <c r="M6910">
        <v>201.89585339999996</v>
      </c>
    </row>
    <row r="6911" spans="1:13" x14ac:dyDescent="0.35">
      <c r="A6911">
        <v>3.8493620770000003</v>
      </c>
      <c r="B6911">
        <v>0</v>
      </c>
      <c r="C6911">
        <v>-8.797100885642414E-3</v>
      </c>
      <c r="D6911">
        <v>1</v>
      </c>
      <c r="E6911">
        <v>0</v>
      </c>
      <c r="F6911">
        <v>2</v>
      </c>
      <c r="G6911">
        <v>0</v>
      </c>
      <c r="H6911">
        <v>8.1564403801012528E-2</v>
      </c>
      <c r="I6911">
        <v>1</v>
      </c>
      <c r="J6911">
        <v>-0.11806901442064656</v>
      </c>
      <c r="K6911">
        <v>0.96394666305120358</v>
      </c>
      <c r="L6911">
        <v>1</v>
      </c>
      <c r="M6911">
        <v>223.97166100000004</v>
      </c>
    </row>
    <row r="6912" spans="1:13" x14ac:dyDescent="0.35">
      <c r="A6912">
        <v>2.7289518520000002</v>
      </c>
      <c r="B6912">
        <v>1</v>
      </c>
      <c r="C6912">
        <v>-8.797100885642414E-3</v>
      </c>
      <c r="D6912">
        <v>0</v>
      </c>
      <c r="E6912">
        <v>0</v>
      </c>
      <c r="F6912">
        <v>1</v>
      </c>
      <c r="G6912">
        <v>0</v>
      </c>
      <c r="H6912">
        <v>-4.6681885592470503E-2</v>
      </c>
      <c r="I6912">
        <v>1</v>
      </c>
      <c r="J6912">
        <v>0.20360252914997359</v>
      </c>
      <c r="K6912">
        <v>1.342693818989372</v>
      </c>
      <c r="L6912">
        <v>0</v>
      </c>
      <c r="M6912">
        <v>299.95730890000004</v>
      </c>
    </row>
    <row r="6913" spans="1:13" x14ac:dyDescent="0.35">
      <c r="A6913">
        <v>1.6679665479999999</v>
      </c>
      <c r="B6913">
        <v>1</v>
      </c>
      <c r="C6913">
        <v>-8.797100885642414E-3</v>
      </c>
      <c r="D6913">
        <v>3</v>
      </c>
      <c r="E6913">
        <v>0</v>
      </c>
      <c r="F6913">
        <v>2</v>
      </c>
      <c r="G6913">
        <v>0</v>
      </c>
      <c r="H6913">
        <v>-1.3815541801724358E-2</v>
      </c>
      <c r="I6913">
        <v>1</v>
      </c>
      <c r="J6913">
        <v>0.20360252914997359</v>
      </c>
      <c r="K6913">
        <v>1.1002874375391851</v>
      </c>
      <c r="L6913">
        <v>3</v>
      </c>
      <c r="M6913">
        <v>298.07076610000001</v>
      </c>
    </row>
    <row r="6914" spans="1:13" x14ac:dyDescent="0.35">
      <c r="A6914">
        <v>5.8561323669999998</v>
      </c>
      <c r="B6914">
        <v>1</v>
      </c>
      <c r="C6914">
        <v>-8.797100885642414E-3</v>
      </c>
      <c r="D6914">
        <v>1</v>
      </c>
      <c r="E6914">
        <v>1</v>
      </c>
      <c r="F6914">
        <v>0</v>
      </c>
      <c r="G6914">
        <v>0</v>
      </c>
      <c r="H6914">
        <v>8.1564403801012528E-2</v>
      </c>
      <c r="I6914">
        <v>2</v>
      </c>
      <c r="J6914">
        <v>0.20360252914997359</v>
      </c>
      <c r="K6914">
        <v>1.1968632955594529</v>
      </c>
      <c r="L6914">
        <v>2</v>
      </c>
      <c r="M6914">
        <v>294.39457349999998</v>
      </c>
    </row>
    <row r="6915" spans="1:13" x14ac:dyDescent="0.35">
      <c r="A6915">
        <v>4.491660252</v>
      </c>
      <c r="B6915">
        <v>0</v>
      </c>
      <c r="C6915">
        <v>-8.797100885642414E-3</v>
      </c>
      <c r="D6915">
        <v>0</v>
      </c>
      <c r="E6915">
        <v>0</v>
      </c>
      <c r="F6915">
        <v>3</v>
      </c>
      <c r="G6915">
        <v>0</v>
      </c>
      <c r="H6915">
        <v>-3.3158274482581987E-3</v>
      </c>
      <c r="I6915">
        <v>2</v>
      </c>
      <c r="J6915">
        <v>-0.32619350995114088</v>
      </c>
      <c r="K6915">
        <v>0.88390297735279377</v>
      </c>
      <c r="L6915">
        <v>0</v>
      </c>
      <c r="M6915">
        <v>238.22398550000003</v>
      </c>
    </row>
    <row r="6916" spans="1:13" x14ac:dyDescent="0.35">
      <c r="A6916">
        <v>6.7049607289999997</v>
      </c>
      <c r="B6916">
        <v>1</v>
      </c>
      <c r="C6916">
        <v>-0.34176655167778192</v>
      </c>
      <c r="D6916">
        <v>0</v>
      </c>
      <c r="E6916">
        <v>0</v>
      </c>
      <c r="F6916">
        <v>0</v>
      </c>
      <c r="G6916">
        <v>0</v>
      </c>
      <c r="H6916">
        <v>-4.6681885592470503E-2</v>
      </c>
      <c r="I6916">
        <v>1</v>
      </c>
      <c r="J6916">
        <v>-0.32619350995114088</v>
      </c>
      <c r="K6916">
        <v>1.0059811467390922</v>
      </c>
      <c r="L6916">
        <v>0</v>
      </c>
      <c r="M6916">
        <v>351.3160527</v>
      </c>
    </row>
    <row r="6917" spans="1:13" x14ac:dyDescent="0.35">
      <c r="A6917">
        <v>7.5979078989999991</v>
      </c>
      <c r="B6917">
        <v>1</v>
      </c>
      <c r="C6917">
        <v>-8.797100885642414E-3</v>
      </c>
      <c r="D6917">
        <v>0</v>
      </c>
      <c r="E6917">
        <v>0</v>
      </c>
      <c r="F6917">
        <v>1</v>
      </c>
      <c r="G6917">
        <v>0</v>
      </c>
      <c r="H6917">
        <v>-1.5559842121176297E-2</v>
      </c>
      <c r="I6917">
        <v>0</v>
      </c>
      <c r="J6917">
        <v>0.45939723473739119</v>
      </c>
      <c r="K6917">
        <v>0.86907982694408303</v>
      </c>
      <c r="L6917">
        <v>0</v>
      </c>
      <c r="M6917">
        <v>250.31375360000004</v>
      </c>
    </row>
    <row r="6918" spans="1:13" x14ac:dyDescent="0.35">
      <c r="A6918">
        <v>3.0991838179999998</v>
      </c>
      <c r="B6918">
        <v>1</v>
      </c>
      <c r="C6918">
        <v>0.53061747949891069</v>
      </c>
      <c r="D6918">
        <v>2</v>
      </c>
      <c r="E6918">
        <v>0</v>
      </c>
      <c r="F6918">
        <v>3</v>
      </c>
      <c r="G6918">
        <v>0</v>
      </c>
      <c r="H6918">
        <v>-1.3815541801724358E-2</v>
      </c>
      <c r="I6918">
        <v>0</v>
      </c>
      <c r="J6918">
        <v>0.45939723473739119</v>
      </c>
      <c r="K6918">
        <v>0.99090619348348707</v>
      </c>
      <c r="L6918">
        <v>2</v>
      </c>
      <c r="M6918">
        <v>179.56786420000003</v>
      </c>
    </row>
    <row r="6919" spans="1:13" x14ac:dyDescent="0.35">
      <c r="A6919">
        <v>2.5319039540000001</v>
      </c>
      <c r="B6919">
        <v>1</v>
      </c>
      <c r="C6919">
        <v>-8.797100885642414E-3</v>
      </c>
      <c r="D6919">
        <v>0</v>
      </c>
      <c r="E6919">
        <v>0</v>
      </c>
      <c r="F6919">
        <v>4</v>
      </c>
      <c r="G6919">
        <v>1</v>
      </c>
      <c r="H6919">
        <v>-3.3158274482581987E-3</v>
      </c>
      <c r="I6919">
        <v>0</v>
      </c>
      <c r="J6919">
        <v>-0.11806901442064656</v>
      </c>
      <c r="K6919">
        <v>1.3299806024158529</v>
      </c>
      <c r="L6919">
        <v>0</v>
      </c>
      <c r="M6919">
        <v>216.65869829999997</v>
      </c>
    </row>
    <row r="6920" spans="1:13" x14ac:dyDescent="0.35">
      <c r="A6920">
        <v>10.089250999999999</v>
      </c>
      <c r="B6920">
        <v>0</v>
      </c>
      <c r="C6920">
        <v>-8.797100885642414E-3</v>
      </c>
      <c r="D6920">
        <v>0</v>
      </c>
      <c r="E6920">
        <v>0</v>
      </c>
      <c r="F6920">
        <v>1</v>
      </c>
      <c r="G6920">
        <v>0</v>
      </c>
      <c r="H6920">
        <v>8.1564403801012528E-2</v>
      </c>
      <c r="I6920">
        <v>1</v>
      </c>
      <c r="J6920">
        <v>-8.7036653585432347E-2</v>
      </c>
      <c r="K6920">
        <v>0.8762547823421184</v>
      </c>
      <c r="L6920">
        <v>0</v>
      </c>
      <c r="M6920">
        <v>267.53638049999995</v>
      </c>
    </row>
    <row r="6921" spans="1:13" x14ac:dyDescent="0.35">
      <c r="A6921">
        <v>9.1511904909999995</v>
      </c>
      <c r="B6921">
        <v>1</v>
      </c>
      <c r="C6921">
        <v>-8.797100885642414E-3</v>
      </c>
      <c r="D6921">
        <v>1</v>
      </c>
      <c r="E6921">
        <v>0</v>
      </c>
      <c r="F6921">
        <v>2</v>
      </c>
      <c r="G6921">
        <v>0</v>
      </c>
      <c r="H6921">
        <v>-1.3815541801724358E-2</v>
      </c>
      <c r="I6921">
        <v>0</v>
      </c>
      <c r="J6921">
        <v>-0.11806901442064656</v>
      </c>
      <c r="K6921">
        <v>0.83337669787339586</v>
      </c>
      <c r="L6921">
        <v>1</v>
      </c>
      <c r="M6921">
        <v>284.91277070000001</v>
      </c>
    </row>
    <row r="6922" spans="1:13" x14ac:dyDescent="0.35">
      <c r="A6922">
        <v>6.1518690739999995</v>
      </c>
      <c r="B6922">
        <v>1</v>
      </c>
      <c r="C6922">
        <v>-8.797100885642414E-3</v>
      </c>
      <c r="D6922">
        <v>0</v>
      </c>
      <c r="E6922">
        <v>0</v>
      </c>
      <c r="F6922">
        <v>3</v>
      </c>
      <c r="G6922">
        <v>0</v>
      </c>
      <c r="H6922">
        <v>8.1564403801012528E-2</v>
      </c>
      <c r="I6922">
        <v>3</v>
      </c>
      <c r="J6922">
        <v>-0.32619350995114088</v>
      </c>
      <c r="K6922">
        <v>0.80507601355366565</v>
      </c>
      <c r="L6922">
        <v>0</v>
      </c>
      <c r="M6922">
        <v>209.71423579999998</v>
      </c>
    </row>
    <row r="6923" spans="1:13" x14ac:dyDescent="0.35">
      <c r="A6923">
        <v>5.6187114070000002</v>
      </c>
      <c r="B6923">
        <v>1</v>
      </c>
      <c r="C6923">
        <v>-8.797100885642414E-3</v>
      </c>
      <c r="D6923">
        <v>0</v>
      </c>
      <c r="E6923">
        <v>1</v>
      </c>
      <c r="F6923">
        <v>1</v>
      </c>
      <c r="G6923">
        <v>0</v>
      </c>
      <c r="H6923">
        <v>-1.3815541801724358E-2</v>
      </c>
      <c r="I6923">
        <v>0</v>
      </c>
      <c r="J6923">
        <v>-0.32619350995114088</v>
      </c>
      <c r="K6923">
        <v>0.95859339799688692</v>
      </c>
      <c r="L6923">
        <v>1</v>
      </c>
      <c r="M6923">
        <v>234.69723169999997</v>
      </c>
    </row>
    <row r="6924" spans="1:13" x14ac:dyDescent="0.35">
      <c r="A6924">
        <v>4.6705104019999997</v>
      </c>
      <c r="B6924">
        <v>0</v>
      </c>
      <c r="C6924">
        <v>-8.797100885642414E-3</v>
      </c>
      <c r="D6924">
        <v>0</v>
      </c>
      <c r="E6924">
        <v>0</v>
      </c>
      <c r="F6924">
        <v>3</v>
      </c>
      <c r="G6924">
        <v>0</v>
      </c>
      <c r="H6924">
        <v>-1.5559842121176297E-2</v>
      </c>
      <c r="I6924">
        <v>2</v>
      </c>
      <c r="J6924">
        <v>-8.7036653585432347E-2</v>
      </c>
      <c r="K6924">
        <v>0.86794162673615216</v>
      </c>
      <c r="L6924">
        <v>0</v>
      </c>
      <c r="M6924">
        <v>262.32162259999996</v>
      </c>
    </row>
    <row r="6925" spans="1:13" x14ac:dyDescent="0.35">
      <c r="A6925">
        <v>6.5027369300000002</v>
      </c>
      <c r="B6925">
        <v>1</v>
      </c>
      <c r="C6925">
        <v>-8.797100885642414E-3</v>
      </c>
      <c r="D6925">
        <v>2</v>
      </c>
      <c r="E6925">
        <v>1</v>
      </c>
      <c r="F6925">
        <v>4</v>
      </c>
      <c r="G6925">
        <v>0</v>
      </c>
      <c r="H6925">
        <v>8.1564403801012528E-2</v>
      </c>
      <c r="I6925">
        <v>2</v>
      </c>
      <c r="J6925">
        <v>0.20360252914997359</v>
      </c>
      <c r="K6925">
        <v>0.86863871809742732</v>
      </c>
      <c r="L6925">
        <v>3</v>
      </c>
      <c r="M6925">
        <v>279.45154390000005</v>
      </c>
    </row>
    <row r="6926" spans="1:13" x14ac:dyDescent="0.35">
      <c r="A6926">
        <v>3.1136774659999999</v>
      </c>
      <c r="B6926">
        <v>0</v>
      </c>
      <c r="C6926">
        <v>-8.797100885642414E-3</v>
      </c>
      <c r="D6926">
        <v>0</v>
      </c>
      <c r="E6926">
        <v>0</v>
      </c>
      <c r="F6926">
        <v>1</v>
      </c>
      <c r="G6926">
        <v>0</v>
      </c>
      <c r="H6926">
        <v>-1.3815541801724358E-2</v>
      </c>
      <c r="I6926">
        <v>0</v>
      </c>
      <c r="J6926">
        <v>-0.11806901442064656</v>
      </c>
      <c r="K6926">
        <v>1.2603190895174112</v>
      </c>
      <c r="L6926">
        <v>0</v>
      </c>
      <c r="M6926">
        <v>246.18085050000002</v>
      </c>
    </row>
    <row r="6927" spans="1:13" x14ac:dyDescent="0.35">
      <c r="A6927">
        <v>1.558311531</v>
      </c>
      <c r="B6927">
        <v>1</v>
      </c>
      <c r="C6927">
        <v>-8.797100885642414E-3</v>
      </c>
      <c r="D6927">
        <v>0</v>
      </c>
      <c r="E6927">
        <v>1</v>
      </c>
      <c r="F6927">
        <v>2</v>
      </c>
      <c r="G6927">
        <v>0</v>
      </c>
      <c r="H6927">
        <v>-3.3158274482581987E-3</v>
      </c>
      <c r="I6927">
        <v>2</v>
      </c>
      <c r="J6927">
        <v>0.20360252914997359</v>
      </c>
      <c r="K6927">
        <v>1.2522973200023122</v>
      </c>
      <c r="L6927">
        <v>1</v>
      </c>
      <c r="M6927">
        <v>265.15183820000004</v>
      </c>
    </row>
    <row r="6928" spans="1:13" x14ac:dyDescent="0.35">
      <c r="A6928">
        <v>2.2407117059999999</v>
      </c>
      <c r="B6928">
        <v>0</v>
      </c>
      <c r="C6928">
        <v>-8.797100885642414E-3</v>
      </c>
      <c r="D6928">
        <v>1</v>
      </c>
      <c r="E6928">
        <v>0</v>
      </c>
      <c r="F6928">
        <v>3</v>
      </c>
      <c r="G6928">
        <v>0</v>
      </c>
      <c r="H6928">
        <v>8.1564403801012528E-2</v>
      </c>
      <c r="I6928">
        <v>0</v>
      </c>
      <c r="J6928">
        <v>0.45939723473739119</v>
      </c>
      <c r="K6928">
        <v>1.3467445686651847</v>
      </c>
      <c r="L6928">
        <v>1</v>
      </c>
      <c r="M6928">
        <v>210.78102149999995</v>
      </c>
    </row>
    <row r="6929" spans="1:13" x14ac:dyDescent="0.35">
      <c r="A6929">
        <v>4.4879613630000001</v>
      </c>
      <c r="B6929">
        <v>0</v>
      </c>
      <c r="C6929">
        <v>0.53061747949891069</v>
      </c>
      <c r="D6929">
        <v>0</v>
      </c>
      <c r="E6929">
        <v>0</v>
      </c>
      <c r="F6929">
        <v>1</v>
      </c>
      <c r="G6929">
        <v>0</v>
      </c>
      <c r="H6929">
        <v>-1.3815541801724358E-2</v>
      </c>
      <c r="I6929">
        <v>2</v>
      </c>
      <c r="J6929">
        <v>-0.11806901442064656</v>
      </c>
      <c r="K6929">
        <v>1.1211413635336147</v>
      </c>
      <c r="L6929">
        <v>0</v>
      </c>
      <c r="M6929">
        <v>187.94154519999995</v>
      </c>
    </row>
    <row r="6930" spans="1:13" x14ac:dyDescent="0.35">
      <c r="A6930">
        <v>3.2508921220000002</v>
      </c>
      <c r="B6930">
        <v>1</v>
      </c>
      <c r="C6930">
        <v>-0.34176655167778192</v>
      </c>
      <c r="D6930">
        <v>0</v>
      </c>
      <c r="E6930">
        <v>1</v>
      </c>
      <c r="F6930">
        <v>2</v>
      </c>
      <c r="G6930">
        <v>1</v>
      </c>
      <c r="H6930">
        <v>-3.3158274482581987E-3</v>
      </c>
      <c r="I6930">
        <v>1</v>
      </c>
      <c r="J6930">
        <v>-0.11806901442064656</v>
      </c>
      <c r="K6930">
        <v>1.0161515741001264</v>
      </c>
      <c r="L6930">
        <v>1</v>
      </c>
      <c r="M6930">
        <v>318.36249139999995</v>
      </c>
    </row>
    <row r="6931" spans="1:13" x14ac:dyDescent="0.35">
      <c r="A6931">
        <v>6.3626297860000003</v>
      </c>
      <c r="B6931">
        <v>1</v>
      </c>
      <c r="C6931">
        <v>-0.34176655167778192</v>
      </c>
      <c r="D6931">
        <v>0</v>
      </c>
      <c r="E6931">
        <v>0</v>
      </c>
      <c r="F6931">
        <v>4</v>
      </c>
      <c r="G6931">
        <v>2</v>
      </c>
      <c r="H6931">
        <v>-1.3815541801724358E-2</v>
      </c>
      <c r="I6931">
        <v>1</v>
      </c>
      <c r="J6931">
        <v>0.20360252914997359</v>
      </c>
      <c r="K6931">
        <v>0.76997781857113379</v>
      </c>
      <c r="L6931">
        <v>0</v>
      </c>
      <c r="M6931">
        <v>311.29097860000002</v>
      </c>
    </row>
    <row r="6932" spans="1:13" x14ac:dyDescent="0.35">
      <c r="A6932">
        <v>3.2477313569999997</v>
      </c>
      <c r="B6932">
        <v>1</v>
      </c>
      <c r="C6932">
        <v>0.53061747949891069</v>
      </c>
      <c r="D6932">
        <v>1</v>
      </c>
      <c r="E6932">
        <v>0</v>
      </c>
      <c r="F6932">
        <v>2</v>
      </c>
      <c r="G6932">
        <v>1</v>
      </c>
      <c r="H6932">
        <v>8.1564403801012528E-2</v>
      </c>
      <c r="I6932">
        <v>3</v>
      </c>
      <c r="J6932">
        <v>0.45939723473739119</v>
      </c>
      <c r="K6932">
        <v>1.043192329838998</v>
      </c>
      <c r="L6932">
        <v>1</v>
      </c>
      <c r="M6932">
        <v>182.59719059999998</v>
      </c>
    </row>
    <row r="6933" spans="1:13" x14ac:dyDescent="0.35">
      <c r="A6933">
        <v>4.3458952829999999</v>
      </c>
      <c r="B6933">
        <v>0</v>
      </c>
      <c r="C6933">
        <v>-8.797100885642414E-3</v>
      </c>
      <c r="D6933">
        <v>0</v>
      </c>
      <c r="E6933">
        <v>0</v>
      </c>
      <c r="F6933">
        <v>2</v>
      </c>
      <c r="G6933">
        <v>1</v>
      </c>
      <c r="H6933">
        <v>-1.5559842121176297E-2</v>
      </c>
      <c r="I6933">
        <v>1</v>
      </c>
      <c r="J6933">
        <v>0.45939723473739119</v>
      </c>
      <c r="K6933">
        <v>0.88047890407487295</v>
      </c>
      <c r="L6933">
        <v>0</v>
      </c>
      <c r="M6933">
        <v>241.70905289999996</v>
      </c>
    </row>
    <row r="6934" spans="1:13" x14ac:dyDescent="0.35">
      <c r="A6934">
        <v>7.0084387079999999</v>
      </c>
      <c r="B6934">
        <v>1</v>
      </c>
      <c r="C6934">
        <v>-0.34176655167778192</v>
      </c>
      <c r="D6934">
        <v>1</v>
      </c>
      <c r="E6934">
        <v>1</v>
      </c>
      <c r="F6934">
        <v>1</v>
      </c>
      <c r="G6934">
        <v>0</v>
      </c>
      <c r="H6934">
        <v>-3.3158274482581987E-3</v>
      </c>
      <c r="I6934">
        <v>1</v>
      </c>
      <c r="J6934">
        <v>0.20360252914997359</v>
      </c>
      <c r="K6934">
        <v>0.89602666465953207</v>
      </c>
      <c r="L6934">
        <v>2</v>
      </c>
      <c r="M6934">
        <v>306.58253179999997</v>
      </c>
    </row>
    <row r="6935" spans="1:13" x14ac:dyDescent="0.35">
      <c r="A6935">
        <v>4.4188451999999998</v>
      </c>
      <c r="B6935">
        <v>1</v>
      </c>
      <c r="C6935">
        <v>-8.797100885642414E-3</v>
      </c>
      <c r="D6935">
        <v>0</v>
      </c>
      <c r="E6935">
        <v>0</v>
      </c>
      <c r="F6935">
        <v>3</v>
      </c>
      <c r="G6935">
        <v>0</v>
      </c>
      <c r="H6935">
        <v>-3.3158274482581987E-3</v>
      </c>
      <c r="I6935">
        <v>2</v>
      </c>
      <c r="J6935">
        <v>0.20360252914997359</v>
      </c>
      <c r="K6935">
        <v>1.2155259073117113</v>
      </c>
      <c r="L6935">
        <v>0</v>
      </c>
      <c r="M6935">
        <v>200.83741970000005</v>
      </c>
    </row>
    <row r="6936" spans="1:13" x14ac:dyDescent="0.35">
      <c r="A6936">
        <v>3.6648649180000001</v>
      </c>
      <c r="B6936">
        <v>1</v>
      </c>
      <c r="C6936">
        <v>-8.797100885642414E-3</v>
      </c>
      <c r="D6936">
        <v>0</v>
      </c>
      <c r="E6936">
        <v>2</v>
      </c>
      <c r="F6936">
        <v>0</v>
      </c>
      <c r="G6936">
        <v>0</v>
      </c>
      <c r="H6936">
        <v>-1.5559842121176297E-2</v>
      </c>
      <c r="I6936">
        <v>2</v>
      </c>
      <c r="J6936">
        <v>-0.32619350995114088</v>
      </c>
      <c r="K6936">
        <v>1.360351194259215</v>
      </c>
      <c r="L6936">
        <v>2</v>
      </c>
      <c r="M6936">
        <v>232.91574500000002</v>
      </c>
    </row>
    <row r="6937" spans="1:13" x14ac:dyDescent="0.35">
      <c r="A6937">
        <v>6.4928606640000002</v>
      </c>
      <c r="B6937">
        <v>1</v>
      </c>
      <c r="C6937">
        <v>0.53061747949891069</v>
      </c>
      <c r="D6937">
        <v>1</v>
      </c>
      <c r="E6937">
        <v>1</v>
      </c>
      <c r="F6937">
        <v>1</v>
      </c>
      <c r="G6937">
        <v>0</v>
      </c>
      <c r="H6937">
        <v>-3.3158274482581987E-3</v>
      </c>
      <c r="I6937">
        <v>0</v>
      </c>
      <c r="J6937">
        <v>-8.7036653585432347E-2</v>
      </c>
      <c r="K6937">
        <v>0.97313746389676115</v>
      </c>
      <c r="L6937">
        <v>2</v>
      </c>
      <c r="M6937">
        <v>139.83771190000004</v>
      </c>
    </row>
    <row r="6938" spans="1:13" x14ac:dyDescent="0.35">
      <c r="A6938">
        <v>6.4084713969999996</v>
      </c>
      <c r="B6938">
        <v>1</v>
      </c>
      <c r="C6938">
        <v>-8.797100885642414E-3</v>
      </c>
      <c r="D6938">
        <v>1</v>
      </c>
      <c r="E6938">
        <v>0</v>
      </c>
      <c r="F6938">
        <v>1</v>
      </c>
      <c r="G6938">
        <v>2</v>
      </c>
      <c r="H6938">
        <v>-4.6681885592470503E-2</v>
      </c>
      <c r="I6938">
        <v>2</v>
      </c>
      <c r="J6938">
        <v>-0.32619350995114088</v>
      </c>
      <c r="K6938">
        <v>0.89271099699034839</v>
      </c>
      <c r="L6938">
        <v>1</v>
      </c>
      <c r="M6938">
        <v>261.76508390000004</v>
      </c>
    </row>
    <row r="6939" spans="1:13" x14ac:dyDescent="0.35">
      <c r="A6939">
        <v>9.3132777820000001</v>
      </c>
      <c r="B6939">
        <v>0</v>
      </c>
      <c r="C6939">
        <v>0.53061747949891069</v>
      </c>
      <c r="D6939">
        <v>0</v>
      </c>
      <c r="E6939">
        <v>0</v>
      </c>
      <c r="F6939">
        <v>2</v>
      </c>
      <c r="G6939">
        <v>0</v>
      </c>
      <c r="H6939">
        <v>-1.5559842121176297E-2</v>
      </c>
      <c r="I6939">
        <v>1</v>
      </c>
      <c r="J6939">
        <v>0.45939723473739119</v>
      </c>
      <c r="K6939">
        <v>0.76985193664655149</v>
      </c>
      <c r="L6939">
        <v>0</v>
      </c>
      <c r="M6939">
        <v>194.56480009999996</v>
      </c>
    </row>
    <row r="6940" spans="1:13" x14ac:dyDescent="0.35">
      <c r="A6940">
        <v>3.9445613790000005</v>
      </c>
      <c r="B6940">
        <v>0</v>
      </c>
      <c r="C6940">
        <v>-0.34176655167778192</v>
      </c>
      <c r="D6940">
        <v>0</v>
      </c>
      <c r="E6940">
        <v>0</v>
      </c>
      <c r="F6940">
        <v>1</v>
      </c>
      <c r="G6940">
        <v>1</v>
      </c>
      <c r="H6940">
        <v>8.1564403801012528E-2</v>
      </c>
      <c r="I6940">
        <v>1</v>
      </c>
      <c r="J6940">
        <v>-0.11806901442064656</v>
      </c>
      <c r="K6940">
        <v>1.0926971829990124</v>
      </c>
      <c r="L6940">
        <v>0</v>
      </c>
      <c r="M6940">
        <v>322.44172200000003</v>
      </c>
    </row>
    <row r="6941" spans="1:13" x14ac:dyDescent="0.35">
      <c r="A6941">
        <v>5.3913783459999998</v>
      </c>
      <c r="B6941">
        <v>1</v>
      </c>
      <c r="C6941">
        <v>0.53061747949891069</v>
      </c>
      <c r="D6941">
        <v>0</v>
      </c>
      <c r="E6941">
        <v>1</v>
      </c>
      <c r="F6941">
        <v>3</v>
      </c>
      <c r="G6941">
        <v>0</v>
      </c>
      <c r="H6941">
        <v>-3.3158274482581987E-3</v>
      </c>
      <c r="I6941">
        <v>1</v>
      </c>
      <c r="J6941">
        <v>0.45939723473739119</v>
      </c>
      <c r="K6941">
        <v>0.80787272798828724</v>
      </c>
      <c r="L6941">
        <v>1</v>
      </c>
      <c r="M6941">
        <v>180.19862250000006</v>
      </c>
    </row>
    <row r="6942" spans="1:13" x14ac:dyDescent="0.35">
      <c r="A6942">
        <v>2.8323903659999998</v>
      </c>
      <c r="B6942">
        <v>0</v>
      </c>
      <c r="C6942">
        <v>-8.797100885642414E-3</v>
      </c>
      <c r="D6942">
        <v>0</v>
      </c>
      <c r="E6942">
        <v>0</v>
      </c>
      <c r="F6942">
        <v>2</v>
      </c>
      <c r="G6942">
        <v>1</v>
      </c>
      <c r="H6942">
        <v>8.1564403801012528E-2</v>
      </c>
      <c r="I6942">
        <v>3</v>
      </c>
      <c r="J6942">
        <v>-0.32619350995114088</v>
      </c>
      <c r="K6942">
        <v>1.0762415155030223</v>
      </c>
      <c r="L6942">
        <v>0</v>
      </c>
      <c r="M6942">
        <v>202.7919971</v>
      </c>
    </row>
    <row r="6943" spans="1:13" x14ac:dyDescent="0.35">
      <c r="A6943">
        <v>4.8516354760000002</v>
      </c>
      <c r="B6943">
        <v>0</v>
      </c>
      <c r="C6943">
        <v>0.53061747949891069</v>
      </c>
      <c r="D6943">
        <v>1</v>
      </c>
      <c r="E6943">
        <v>0</v>
      </c>
      <c r="F6943">
        <v>0</v>
      </c>
      <c r="G6943">
        <v>2</v>
      </c>
      <c r="H6943">
        <v>8.1564403801012528E-2</v>
      </c>
      <c r="I6943">
        <v>2</v>
      </c>
      <c r="J6943">
        <v>0.20360252914997359</v>
      </c>
      <c r="K6943">
        <v>0.89795058708569797</v>
      </c>
      <c r="L6943">
        <v>1</v>
      </c>
      <c r="M6943">
        <v>169.78262830000006</v>
      </c>
    </row>
    <row r="6944" spans="1:13" x14ac:dyDescent="0.35">
      <c r="A6944">
        <v>6.8272259550000003</v>
      </c>
      <c r="B6944">
        <v>0</v>
      </c>
      <c r="C6944">
        <v>0.53061747949891069</v>
      </c>
      <c r="D6944">
        <v>1</v>
      </c>
      <c r="E6944">
        <v>0</v>
      </c>
      <c r="F6944">
        <v>4</v>
      </c>
      <c r="G6944">
        <v>0</v>
      </c>
      <c r="H6944">
        <v>-1.3815541801724358E-2</v>
      </c>
      <c r="I6944">
        <v>0</v>
      </c>
      <c r="J6944">
        <v>-0.11806901442064656</v>
      </c>
      <c r="K6944">
        <v>0.94433008127969598</v>
      </c>
      <c r="L6944">
        <v>1</v>
      </c>
      <c r="M6944">
        <v>194.47098410000001</v>
      </c>
    </row>
    <row r="6945" spans="1:13" x14ac:dyDescent="0.35">
      <c r="A6945">
        <v>5.0859077069999996</v>
      </c>
      <c r="B6945">
        <v>1</v>
      </c>
      <c r="C6945">
        <v>-8.797100885642414E-3</v>
      </c>
      <c r="D6945">
        <v>0</v>
      </c>
      <c r="E6945">
        <v>0</v>
      </c>
      <c r="F6945">
        <v>3</v>
      </c>
      <c r="G6945">
        <v>0</v>
      </c>
      <c r="H6945">
        <v>-4.6681885592470503E-2</v>
      </c>
      <c r="I6945">
        <v>2</v>
      </c>
      <c r="J6945">
        <v>-0.32619350995114088</v>
      </c>
      <c r="K6945">
        <v>1.3665173373937516</v>
      </c>
      <c r="L6945">
        <v>0</v>
      </c>
      <c r="M6945">
        <v>254.9524093</v>
      </c>
    </row>
    <row r="6946" spans="1:13" x14ac:dyDescent="0.35">
      <c r="A6946">
        <v>4.8112348380000007</v>
      </c>
      <c r="B6946">
        <v>1</v>
      </c>
      <c r="C6946">
        <v>-0.34176655167778192</v>
      </c>
      <c r="D6946">
        <v>1</v>
      </c>
      <c r="E6946">
        <v>0</v>
      </c>
      <c r="F6946">
        <v>3</v>
      </c>
      <c r="G6946">
        <v>1</v>
      </c>
      <c r="H6946">
        <v>-1.3815541801724358E-2</v>
      </c>
      <c r="I6946">
        <v>1</v>
      </c>
      <c r="J6946">
        <v>-0.32619350995114088</v>
      </c>
      <c r="K6946">
        <v>1.3386288486964102</v>
      </c>
      <c r="L6946">
        <v>1</v>
      </c>
      <c r="M6946">
        <v>308.55632820000005</v>
      </c>
    </row>
    <row r="6947" spans="1:13" x14ac:dyDescent="0.35">
      <c r="A6947">
        <v>1.644861524</v>
      </c>
      <c r="B6947">
        <v>0</v>
      </c>
      <c r="C6947">
        <v>-8.797100885642414E-3</v>
      </c>
      <c r="D6947">
        <v>0</v>
      </c>
      <c r="E6947">
        <v>0</v>
      </c>
      <c r="F6947">
        <v>1</v>
      </c>
      <c r="G6947">
        <v>0</v>
      </c>
      <c r="H6947">
        <v>-4.6681885592470503E-2</v>
      </c>
      <c r="I6947">
        <v>0</v>
      </c>
      <c r="J6947">
        <v>0.20360252914997359</v>
      </c>
      <c r="K6947">
        <v>1.4035906161788243</v>
      </c>
      <c r="L6947">
        <v>0</v>
      </c>
      <c r="M6947">
        <v>280.10264500000005</v>
      </c>
    </row>
    <row r="6948" spans="1:13" x14ac:dyDescent="0.35">
      <c r="A6948">
        <v>6.111305174</v>
      </c>
      <c r="B6948">
        <v>0</v>
      </c>
      <c r="C6948">
        <v>-0.34176655167778192</v>
      </c>
      <c r="D6948">
        <v>0</v>
      </c>
      <c r="E6948">
        <v>0</v>
      </c>
      <c r="F6948">
        <v>1</v>
      </c>
      <c r="G6948">
        <v>0</v>
      </c>
      <c r="H6948">
        <v>8.1564403801012528E-2</v>
      </c>
      <c r="I6948">
        <v>2</v>
      </c>
      <c r="J6948">
        <v>-0.11806901442064656</v>
      </c>
      <c r="K6948">
        <v>1.0840103104626928</v>
      </c>
      <c r="L6948">
        <v>0</v>
      </c>
      <c r="M6948">
        <v>338.05751940000005</v>
      </c>
    </row>
    <row r="6949" spans="1:13" x14ac:dyDescent="0.35">
      <c r="A6949">
        <v>2.5729063859999997</v>
      </c>
      <c r="B6949">
        <v>1</v>
      </c>
      <c r="C6949">
        <v>-8.797100885642414E-3</v>
      </c>
      <c r="D6949">
        <v>2</v>
      </c>
      <c r="E6949">
        <v>0</v>
      </c>
      <c r="F6949">
        <v>4</v>
      </c>
      <c r="G6949">
        <v>0</v>
      </c>
      <c r="H6949">
        <v>-3.3158274482581987E-3</v>
      </c>
      <c r="I6949">
        <v>1</v>
      </c>
      <c r="J6949">
        <v>0.20360252914997359</v>
      </c>
      <c r="K6949">
        <v>0.87147440622039019</v>
      </c>
      <c r="L6949">
        <v>2</v>
      </c>
      <c r="M6949">
        <v>296.04495159999999</v>
      </c>
    </row>
    <row r="6950" spans="1:13" x14ac:dyDescent="0.35">
      <c r="A6950">
        <v>5.1009285230000003</v>
      </c>
      <c r="B6950">
        <v>1</v>
      </c>
      <c r="C6950">
        <v>-8.797100885642414E-3</v>
      </c>
      <c r="D6950">
        <v>1</v>
      </c>
      <c r="E6950">
        <v>0</v>
      </c>
      <c r="F6950">
        <v>1</v>
      </c>
      <c r="G6950">
        <v>0</v>
      </c>
      <c r="H6950">
        <v>8.1564403801012528E-2</v>
      </c>
      <c r="I6950">
        <v>1</v>
      </c>
      <c r="J6950">
        <v>-0.11806901442064656</v>
      </c>
      <c r="K6950">
        <v>1.2443177663401264</v>
      </c>
      <c r="L6950">
        <v>1</v>
      </c>
      <c r="M6950">
        <v>228.70693249999999</v>
      </c>
    </row>
    <row r="6951" spans="1:13" x14ac:dyDescent="0.35">
      <c r="A6951">
        <v>4.7308441400000003</v>
      </c>
      <c r="B6951">
        <v>1</v>
      </c>
      <c r="C6951">
        <v>-8.797100885642414E-3</v>
      </c>
      <c r="D6951">
        <v>0</v>
      </c>
      <c r="E6951">
        <v>0</v>
      </c>
      <c r="F6951">
        <v>2</v>
      </c>
      <c r="G6951">
        <v>0</v>
      </c>
      <c r="H6951">
        <v>-4.6681885592470503E-2</v>
      </c>
      <c r="I6951">
        <v>1</v>
      </c>
      <c r="J6951">
        <v>0.45939723473739119</v>
      </c>
      <c r="K6951">
        <v>0.94028107423551688</v>
      </c>
      <c r="L6951">
        <v>0</v>
      </c>
      <c r="M6951">
        <v>252.38764389999994</v>
      </c>
    </row>
    <row r="6952" spans="1:13" x14ac:dyDescent="0.35">
      <c r="A6952">
        <v>5.2867633430000005</v>
      </c>
      <c r="B6952">
        <v>1</v>
      </c>
      <c r="C6952">
        <v>-8.797100885642414E-3</v>
      </c>
      <c r="D6952">
        <v>2</v>
      </c>
      <c r="E6952">
        <v>0</v>
      </c>
      <c r="F6952">
        <v>0</v>
      </c>
      <c r="G6952">
        <v>0</v>
      </c>
      <c r="H6952">
        <v>-1.5559842121176297E-2</v>
      </c>
      <c r="I6952">
        <v>1</v>
      </c>
      <c r="J6952">
        <v>0.45939723473739119</v>
      </c>
      <c r="K6952">
        <v>1.1450862424200627</v>
      </c>
      <c r="L6952">
        <v>2</v>
      </c>
      <c r="M6952">
        <v>261.17950699999994</v>
      </c>
    </row>
    <row r="6953" spans="1:13" x14ac:dyDescent="0.35">
      <c r="A6953">
        <v>3.5361507519999997</v>
      </c>
      <c r="B6953">
        <v>1</v>
      </c>
      <c r="C6953">
        <v>-8.797100885642414E-3</v>
      </c>
      <c r="D6953">
        <v>0</v>
      </c>
      <c r="E6953">
        <v>0</v>
      </c>
      <c r="F6953">
        <v>1</v>
      </c>
      <c r="G6953">
        <v>0</v>
      </c>
      <c r="H6953">
        <v>-1.3815541801724358E-2</v>
      </c>
      <c r="I6953">
        <v>1</v>
      </c>
      <c r="J6953">
        <v>-0.32619350995114088</v>
      </c>
      <c r="K6953">
        <v>0.8487555221740728</v>
      </c>
      <c r="L6953">
        <v>0</v>
      </c>
      <c r="M6953">
        <v>289.65514580000001</v>
      </c>
    </row>
    <row r="6954" spans="1:13" x14ac:dyDescent="0.35">
      <c r="A6954">
        <v>7.9664646160000006</v>
      </c>
      <c r="B6954">
        <v>1</v>
      </c>
      <c r="C6954">
        <v>-0.34176655167778192</v>
      </c>
      <c r="D6954">
        <v>2</v>
      </c>
      <c r="E6954">
        <v>0</v>
      </c>
      <c r="F6954">
        <v>3</v>
      </c>
      <c r="G6954">
        <v>1</v>
      </c>
      <c r="H6954">
        <v>-3.3158274482581987E-3</v>
      </c>
      <c r="I6954">
        <v>2</v>
      </c>
      <c r="J6954">
        <v>-0.32619350995114088</v>
      </c>
      <c r="K6954">
        <v>0.84814930771544639</v>
      </c>
      <c r="L6954">
        <v>2</v>
      </c>
      <c r="M6954">
        <v>338.61995049999996</v>
      </c>
    </row>
    <row r="6955" spans="1:13" x14ac:dyDescent="0.35">
      <c r="A6955">
        <v>3.2656536479999998</v>
      </c>
      <c r="B6955">
        <v>1</v>
      </c>
      <c r="C6955">
        <v>-8.797100885642414E-3</v>
      </c>
      <c r="D6955">
        <v>0</v>
      </c>
      <c r="E6955">
        <v>0</v>
      </c>
      <c r="F6955">
        <v>0</v>
      </c>
      <c r="G6955">
        <v>1</v>
      </c>
      <c r="H6955">
        <v>8.1564403801012528E-2</v>
      </c>
      <c r="I6955">
        <v>0</v>
      </c>
      <c r="J6955">
        <v>0.45939723473739119</v>
      </c>
      <c r="K6955">
        <v>0.85818588958947672</v>
      </c>
      <c r="L6955">
        <v>0</v>
      </c>
      <c r="M6955">
        <v>240.89584430000002</v>
      </c>
    </row>
    <row r="6956" spans="1:13" x14ac:dyDescent="0.35">
      <c r="A6956">
        <v>4.0568780989999995</v>
      </c>
      <c r="B6956">
        <v>0</v>
      </c>
      <c r="C6956">
        <v>-8.797100885642414E-3</v>
      </c>
      <c r="D6956">
        <v>1</v>
      </c>
      <c r="E6956">
        <v>0</v>
      </c>
      <c r="F6956">
        <v>1</v>
      </c>
      <c r="G6956">
        <v>0</v>
      </c>
      <c r="H6956">
        <v>8.1564403801012528E-2</v>
      </c>
      <c r="I6956">
        <v>0</v>
      </c>
      <c r="J6956">
        <v>-0.32619350995114088</v>
      </c>
      <c r="K6956">
        <v>0.98531864563180205</v>
      </c>
      <c r="L6956">
        <v>1</v>
      </c>
      <c r="M6956">
        <v>231.04199040000003</v>
      </c>
    </row>
    <row r="6957" spans="1:13" x14ac:dyDescent="0.35">
      <c r="A6957">
        <v>3.0500787169999999</v>
      </c>
      <c r="B6957">
        <v>1</v>
      </c>
      <c r="C6957">
        <v>-8.797100885642414E-3</v>
      </c>
      <c r="D6957">
        <v>1</v>
      </c>
      <c r="E6957">
        <v>1</v>
      </c>
      <c r="F6957">
        <v>1</v>
      </c>
      <c r="G6957">
        <v>0</v>
      </c>
      <c r="H6957">
        <v>-1.3815541801724358E-2</v>
      </c>
      <c r="I6957">
        <v>0</v>
      </c>
      <c r="J6957">
        <v>-8.7036653585432347E-2</v>
      </c>
      <c r="K6957">
        <v>1.1484484116676652</v>
      </c>
      <c r="L6957">
        <v>2</v>
      </c>
      <c r="M6957">
        <v>299.57817799999998</v>
      </c>
    </row>
    <row r="6958" spans="1:13" x14ac:dyDescent="0.35">
      <c r="A6958">
        <v>2.8083371530000001</v>
      </c>
      <c r="B6958">
        <v>1</v>
      </c>
      <c r="C6958">
        <v>-8.797100885642414E-3</v>
      </c>
      <c r="D6958">
        <v>0</v>
      </c>
      <c r="E6958">
        <v>2</v>
      </c>
      <c r="F6958">
        <v>0</v>
      </c>
      <c r="G6958">
        <v>0</v>
      </c>
      <c r="H6958">
        <v>-4.6681885592470503E-2</v>
      </c>
      <c r="I6958">
        <v>3</v>
      </c>
      <c r="J6958">
        <v>-8.7036653585432347E-2</v>
      </c>
      <c r="K6958">
        <v>0.84340753690125048</v>
      </c>
      <c r="L6958">
        <v>2</v>
      </c>
      <c r="M6958">
        <v>276.67201350000005</v>
      </c>
    </row>
    <row r="6959" spans="1:13" x14ac:dyDescent="0.35">
      <c r="A6959">
        <v>4.1733881019999997</v>
      </c>
      <c r="B6959">
        <v>1</v>
      </c>
      <c r="C6959">
        <v>0.53061747949891069</v>
      </c>
      <c r="D6959">
        <v>0</v>
      </c>
      <c r="E6959">
        <v>0</v>
      </c>
      <c r="F6959">
        <v>3</v>
      </c>
      <c r="G6959">
        <v>1</v>
      </c>
      <c r="H6959">
        <v>-3.3158274482581987E-3</v>
      </c>
      <c r="I6959">
        <v>0</v>
      </c>
      <c r="J6959">
        <v>-0.11806901442064656</v>
      </c>
      <c r="K6959">
        <v>1.2320424617437125</v>
      </c>
      <c r="L6959">
        <v>0</v>
      </c>
      <c r="M6959">
        <v>172.89332730000001</v>
      </c>
    </row>
    <row r="6960" spans="1:13" x14ac:dyDescent="0.35">
      <c r="A6960">
        <v>6.7366708769999999</v>
      </c>
      <c r="B6960">
        <v>1</v>
      </c>
      <c r="C6960">
        <v>0.53061747949891069</v>
      </c>
      <c r="D6960">
        <v>0</v>
      </c>
      <c r="E6960">
        <v>0</v>
      </c>
      <c r="F6960">
        <v>3</v>
      </c>
      <c r="G6960">
        <v>0</v>
      </c>
      <c r="H6960">
        <v>-3.3158274482581987E-3</v>
      </c>
      <c r="I6960">
        <v>1</v>
      </c>
      <c r="J6960">
        <v>-0.11806901442064656</v>
      </c>
      <c r="K6960">
        <v>1.1443536158668717</v>
      </c>
      <c r="L6960">
        <v>0</v>
      </c>
      <c r="M6960">
        <v>192.02510229999996</v>
      </c>
    </row>
    <row r="6961" spans="1:13" x14ac:dyDescent="0.35">
      <c r="A6961">
        <v>7.2936075899999997</v>
      </c>
      <c r="B6961">
        <v>1</v>
      </c>
      <c r="C6961">
        <v>-0.34176655167778192</v>
      </c>
      <c r="D6961">
        <v>1</v>
      </c>
      <c r="E6961">
        <v>1</v>
      </c>
      <c r="F6961">
        <v>4</v>
      </c>
      <c r="G6961">
        <v>0</v>
      </c>
      <c r="H6961">
        <v>-1.3815541801724358E-2</v>
      </c>
      <c r="I6961">
        <v>0</v>
      </c>
      <c r="J6961">
        <v>0.20360252914997359</v>
      </c>
      <c r="K6961">
        <v>1.2340063160705361</v>
      </c>
      <c r="L6961">
        <v>2</v>
      </c>
      <c r="M6961">
        <v>324.22122809999996</v>
      </c>
    </row>
    <row r="6962" spans="1:13" x14ac:dyDescent="0.35">
      <c r="A6962">
        <v>5.6835971350000003</v>
      </c>
      <c r="B6962">
        <v>0</v>
      </c>
      <c r="C6962">
        <v>-8.797100885642414E-3</v>
      </c>
      <c r="D6962">
        <v>0</v>
      </c>
      <c r="E6962">
        <v>0</v>
      </c>
      <c r="F6962">
        <v>2</v>
      </c>
      <c r="G6962">
        <v>0</v>
      </c>
      <c r="H6962">
        <v>-1.5559842121176297E-2</v>
      </c>
      <c r="I6962">
        <v>1</v>
      </c>
      <c r="J6962">
        <v>-0.32619350995114088</v>
      </c>
      <c r="K6962">
        <v>0.90536566170607025</v>
      </c>
      <c r="L6962">
        <v>0</v>
      </c>
      <c r="M6962">
        <v>254.23181939999995</v>
      </c>
    </row>
    <row r="6963" spans="1:13" x14ac:dyDescent="0.35">
      <c r="A6963">
        <v>7.4208996539999994</v>
      </c>
      <c r="B6963">
        <v>1</v>
      </c>
      <c r="C6963">
        <v>0.53061747949891069</v>
      </c>
      <c r="D6963">
        <v>1</v>
      </c>
      <c r="E6963">
        <v>1</v>
      </c>
      <c r="F6963">
        <v>2</v>
      </c>
      <c r="G6963">
        <v>0</v>
      </c>
      <c r="H6963">
        <v>-1.3815541801724358E-2</v>
      </c>
      <c r="I6963">
        <v>0</v>
      </c>
      <c r="J6963">
        <v>-0.32619350995114088</v>
      </c>
      <c r="K6963">
        <v>0.89948958000018797</v>
      </c>
      <c r="L6963">
        <v>2</v>
      </c>
      <c r="M6963">
        <v>177.25221590000001</v>
      </c>
    </row>
    <row r="6964" spans="1:13" x14ac:dyDescent="0.35">
      <c r="A6964">
        <v>5.8375290120000001</v>
      </c>
      <c r="B6964">
        <v>0</v>
      </c>
      <c r="C6964">
        <v>-8.797100885642414E-3</v>
      </c>
      <c r="D6964">
        <v>1</v>
      </c>
      <c r="E6964">
        <v>0</v>
      </c>
      <c r="F6964">
        <v>3</v>
      </c>
      <c r="G6964">
        <v>0</v>
      </c>
      <c r="H6964">
        <v>-3.3158274482581987E-3</v>
      </c>
      <c r="I6964">
        <v>1</v>
      </c>
      <c r="J6964">
        <v>0.45939723473739119</v>
      </c>
      <c r="K6964">
        <v>0.91616537511094431</v>
      </c>
      <c r="L6964">
        <v>1</v>
      </c>
      <c r="M6964">
        <v>260.82104990000005</v>
      </c>
    </row>
    <row r="6965" spans="1:13" x14ac:dyDescent="0.35">
      <c r="A6965">
        <v>5.4572346839999994</v>
      </c>
      <c r="B6965">
        <v>0</v>
      </c>
      <c r="C6965">
        <v>-8.797100885642414E-3</v>
      </c>
      <c r="D6965">
        <v>1</v>
      </c>
      <c r="E6965">
        <v>1</v>
      </c>
      <c r="F6965">
        <v>3</v>
      </c>
      <c r="G6965">
        <v>0</v>
      </c>
      <c r="H6965">
        <v>-4.6681885592470503E-2</v>
      </c>
      <c r="I6965">
        <v>2</v>
      </c>
      <c r="J6965">
        <v>-0.11806901442064656</v>
      </c>
      <c r="K6965">
        <v>1.0533402217158525</v>
      </c>
      <c r="L6965">
        <v>2</v>
      </c>
      <c r="M6965">
        <v>263.44715940000003</v>
      </c>
    </row>
    <row r="6966" spans="1:13" x14ac:dyDescent="0.35">
      <c r="A6966">
        <v>3.4104108999999996</v>
      </c>
      <c r="B6966">
        <v>0</v>
      </c>
      <c r="C6966">
        <v>0.53061747949891069</v>
      </c>
      <c r="D6966">
        <v>2</v>
      </c>
      <c r="E6966">
        <v>0</v>
      </c>
      <c r="F6966">
        <v>3</v>
      </c>
      <c r="G6966">
        <v>0</v>
      </c>
      <c r="H6966">
        <v>-3.3158274482581987E-3</v>
      </c>
      <c r="I6966">
        <v>1</v>
      </c>
      <c r="J6966">
        <v>-0.11806901442064656</v>
      </c>
      <c r="K6966">
        <v>1.3156118586766188</v>
      </c>
      <c r="L6966">
        <v>2</v>
      </c>
      <c r="M6966">
        <v>195.36311869999997</v>
      </c>
    </row>
    <row r="6967" spans="1:13" x14ac:dyDescent="0.35">
      <c r="A6967">
        <v>6.59831287</v>
      </c>
      <c r="B6967">
        <v>0</v>
      </c>
      <c r="C6967">
        <v>-8.797100885642414E-3</v>
      </c>
      <c r="D6967">
        <v>0</v>
      </c>
      <c r="E6967">
        <v>0</v>
      </c>
      <c r="F6967">
        <v>6</v>
      </c>
      <c r="G6967">
        <v>0</v>
      </c>
      <c r="H6967">
        <v>-1.3815541801724358E-2</v>
      </c>
      <c r="I6967">
        <v>2</v>
      </c>
      <c r="J6967">
        <v>-8.7036653585432347E-2</v>
      </c>
      <c r="K6967">
        <v>0.80211646405302994</v>
      </c>
      <c r="L6967">
        <v>0</v>
      </c>
      <c r="M6967">
        <v>200.64653780000003</v>
      </c>
    </row>
    <row r="6968" spans="1:13" x14ac:dyDescent="0.35">
      <c r="A6968">
        <v>5.8331506549999999</v>
      </c>
      <c r="B6968">
        <v>0</v>
      </c>
      <c r="C6968">
        <v>-8.797100885642414E-3</v>
      </c>
      <c r="D6968">
        <v>2</v>
      </c>
      <c r="E6968">
        <v>0</v>
      </c>
      <c r="F6968">
        <v>1</v>
      </c>
      <c r="G6968">
        <v>0</v>
      </c>
      <c r="H6968">
        <v>-1.5559842121176297E-2</v>
      </c>
      <c r="I6968">
        <v>1</v>
      </c>
      <c r="J6968">
        <v>0.20360252914997359</v>
      </c>
      <c r="K6968">
        <v>0.99538283860765464</v>
      </c>
      <c r="L6968">
        <v>2</v>
      </c>
      <c r="M6968">
        <v>203.23483269999997</v>
      </c>
    </row>
    <row r="6969" spans="1:13" x14ac:dyDescent="0.35">
      <c r="A6969">
        <v>3.9016585460000002</v>
      </c>
      <c r="B6969">
        <v>1</v>
      </c>
      <c r="C6969">
        <v>-8.797100885642414E-3</v>
      </c>
      <c r="D6969">
        <v>0</v>
      </c>
      <c r="E6969">
        <v>0</v>
      </c>
      <c r="F6969">
        <v>1</v>
      </c>
      <c r="G6969">
        <v>0</v>
      </c>
      <c r="H6969">
        <v>-4.6681885592470503E-2</v>
      </c>
      <c r="I6969">
        <v>1</v>
      </c>
      <c r="J6969">
        <v>0.20360252914997359</v>
      </c>
      <c r="K6969">
        <v>1.0591163625111339</v>
      </c>
      <c r="L6969">
        <v>0</v>
      </c>
      <c r="M6969">
        <v>263.09923749999996</v>
      </c>
    </row>
    <row r="6970" spans="1:13" x14ac:dyDescent="0.35">
      <c r="A6970">
        <v>5.144038149</v>
      </c>
      <c r="B6970">
        <v>0</v>
      </c>
      <c r="C6970">
        <v>-8.797100885642414E-3</v>
      </c>
      <c r="D6970">
        <v>1</v>
      </c>
      <c r="E6970">
        <v>0</v>
      </c>
      <c r="F6970">
        <v>1</v>
      </c>
      <c r="G6970">
        <v>1</v>
      </c>
      <c r="H6970">
        <v>-4.6681885592470503E-2</v>
      </c>
      <c r="I6970">
        <v>0</v>
      </c>
      <c r="J6970">
        <v>-0.32619350995114088</v>
      </c>
      <c r="K6970">
        <v>0.94940169737065461</v>
      </c>
      <c r="L6970">
        <v>1</v>
      </c>
      <c r="M6970">
        <v>216.85559920000003</v>
      </c>
    </row>
    <row r="6971" spans="1:13" x14ac:dyDescent="0.35">
      <c r="A6971">
        <v>4.0068813909999994</v>
      </c>
      <c r="B6971">
        <v>1</v>
      </c>
      <c r="C6971">
        <v>0.53061747949891069</v>
      </c>
      <c r="D6971">
        <v>0</v>
      </c>
      <c r="E6971">
        <v>0</v>
      </c>
      <c r="F6971">
        <v>4</v>
      </c>
      <c r="G6971">
        <v>0</v>
      </c>
      <c r="H6971">
        <v>-3.3158274482581987E-3</v>
      </c>
      <c r="I6971">
        <v>0</v>
      </c>
      <c r="J6971">
        <v>-0.32619350995114088</v>
      </c>
      <c r="K6971">
        <v>1.225979594263463</v>
      </c>
      <c r="L6971">
        <v>0</v>
      </c>
      <c r="M6971">
        <v>175.26272429999995</v>
      </c>
    </row>
    <row r="6972" spans="1:13" x14ac:dyDescent="0.35">
      <c r="A6972">
        <v>4.8639546960000004</v>
      </c>
      <c r="B6972">
        <v>1</v>
      </c>
      <c r="C6972">
        <v>-8.797100885642414E-3</v>
      </c>
      <c r="D6972">
        <v>0</v>
      </c>
      <c r="E6972">
        <v>0</v>
      </c>
      <c r="F6972">
        <v>2</v>
      </c>
      <c r="G6972">
        <v>1</v>
      </c>
      <c r="H6972">
        <v>-4.6681885592470503E-2</v>
      </c>
      <c r="I6972">
        <v>1</v>
      </c>
      <c r="J6972">
        <v>0.20360252914997359</v>
      </c>
      <c r="K6972">
        <v>1.2828254714484291</v>
      </c>
      <c r="L6972">
        <v>0</v>
      </c>
      <c r="M6972">
        <v>252.49368489999995</v>
      </c>
    </row>
    <row r="6973" spans="1:13" x14ac:dyDescent="0.35">
      <c r="A6973">
        <v>3.2081692449999997</v>
      </c>
      <c r="B6973">
        <v>1</v>
      </c>
      <c r="C6973">
        <v>-8.797100885642414E-3</v>
      </c>
      <c r="D6973">
        <v>1</v>
      </c>
      <c r="E6973">
        <v>0</v>
      </c>
      <c r="F6973">
        <v>2</v>
      </c>
      <c r="G6973">
        <v>0</v>
      </c>
      <c r="H6973">
        <v>-3.3158274482581987E-3</v>
      </c>
      <c r="I6973">
        <v>0</v>
      </c>
      <c r="J6973">
        <v>-0.32619350995114088</v>
      </c>
      <c r="K6973">
        <v>1.0600911246501274</v>
      </c>
      <c r="L6973">
        <v>1</v>
      </c>
      <c r="M6973">
        <v>270.17048109999996</v>
      </c>
    </row>
    <row r="6974" spans="1:13" x14ac:dyDescent="0.35">
      <c r="A6974">
        <v>4.1170024519999995</v>
      </c>
      <c r="B6974">
        <v>0</v>
      </c>
      <c r="C6974">
        <v>0.53061747949891069</v>
      </c>
      <c r="D6974">
        <v>0</v>
      </c>
      <c r="E6974">
        <v>1</v>
      </c>
      <c r="F6974">
        <v>2</v>
      </c>
      <c r="G6974">
        <v>0</v>
      </c>
      <c r="H6974">
        <v>-1.5559842121176297E-2</v>
      </c>
      <c r="I6974">
        <v>2</v>
      </c>
      <c r="J6974">
        <v>0.20360252914997359</v>
      </c>
      <c r="K6974">
        <v>1.1956968071779035</v>
      </c>
      <c r="L6974">
        <v>1</v>
      </c>
      <c r="M6974">
        <v>188.49636799999996</v>
      </c>
    </row>
    <row r="6975" spans="1:13" x14ac:dyDescent="0.35">
      <c r="A6975">
        <v>6.6608525670000001</v>
      </c>
      <c r="B6975">
        <v>1</v>
      </c>
      <c r="C6975">
        <v>0.53061747949891069</v>
      </c>
      <c r="D6975">
        <v>0</v>
      </c>
      <c r="E6975">
        <v>0</v>
      </c>
      <c r="F6975">
        <v>2</v>
      </c>
      <c r="G6975">
        <v>1</v>
      </c>
      <c r="H6975">
        <v>-3.3158274482581987E-3</v>
      </c>
      <c r="I6975">
        <v>0</v>
      </c>
      <c r="J6975">
        <v>-0.32619350995114088</v>
      </c>
      <c r="K6975">
        <v>1.1812314001634918</v>
      </c>
      <c r="L6975">
        <v>0</v>
      </c>
      <c r="M6975">
        <v>147.72800989999996</v>
      </c>
    </row>
    <row r="6976" spans="1:13" x14ac:dyDescent="0.35">
      <c r="A6976">
        <v>8.3348409759999988</v>
      </c>
      <c r="B6976">
        <v>0</v>
      </c>
      <c r="C6976">
        <v>0.53061747949891069</v>
      </c>
      <c r="D6976">
        <v>2</v>
      </c>
      <c r="E6976">
        <v>0</v>
      </c>
      <c r="F6976">
        <v>1</v>
      </c>
      <c r="G6976">
        <v>0</v>
      </c>
      <c r="H6976">
        <v>-1.3815541801724358E-2</v>
      </c>
      <c r="I6976">
        <v>0</v>
      </c>
      <c r="J6976">
        <v>-0.32619350995114088</v>
      </c>
      <c r="K6976">
        <v>0.80938439598610523</v>
      </c>
      <c r="L6976">
        <v>2</v>
      </c>
      <c r="M6976">
        <v>144.2497558</v>
      </c>
    </row>
    <row r="6977" spans="1:13" x14ac:dyDescent="0.35">
      <c r="A6977">
        <v>7.1533957790000002</v>
      </c>
      <c r="B6977">
        <v>1</v>
      </c>
      <c r="C6977">
        <v>-8.797100885642414E-3</v>
      </c>
      <c r="D6977">
        <v>0</v>
      </c>
      <c r="E6977">
        <v>0</v>
      </c>
      <c r="F6977">
        <v>1</v>
      </c>
      <c r="G6977">
        <v>1</v>
      </c>
      <c r="H6977">
        <v>-1.5559842121176297E-2</v>
      </c>
      <c r="I6977">
        <v>2</v>
      </c>
      <c r="J6977">
        <v>-0.32619350995114088</v>
      </c>
      <c r="K6977">
        <v>0.98187892715505232</v>
      </c>
      <c r="L6977">
        <v>0</v>
      </c>
      <c r="M6977">
        <v>268.72557500000005</v>
      </c>
    </row>
    <row r="6978" spans="1:13" x14ac:dyDescent="0.35">
      <c r="A6978">
        <v>4.9866914599999994</v>
      </c>
      <c r="B6978">
        <v>0</v>
      </c>
      <c r="C6978">
        <v>-8.797100885642414E-3</v>
      </c>
      <c r="D6978">
        <v>1</v>
      </c>
      <c r="E6978">
        <v>0</v>
      </c>
      <c r="F6978">
        <v>3</v>
      </c>
      <c r="G6978">
        <v>1</v>
      </c>
      <c r="H6978">
        <v>-3.3158274482581987E-3</v>
      </c>
      <c r="I6978">
        <v>1</v>
      </c>
      <c r="J6978">
        <v>0.45939723473739119</v>
      </c>
      <c r="K6978">
        <v>1.0100179247905585</v>
      </c>
      <c r="L6978">
        <v>1</v>
      </c>
      <c r="M6978">
        <v>263.70201250000002</v>
      </c>
    </row>
    <row r="6979" spans="1:13" x14ac:dyDescent="0.35">
      <c r="A6979">
        <v>6.1046753660000004</v>
      </c>
      <c r="B6979">
        <v>1</v>
      </c>
      <c r="C6979">
        <v>-0.34176655167778192</v>
      </c>
      <c r="D6979">
        <v>1</v>
      </c>
      <c r="E6979">
        <v>0</v>
      </c>
      <c r="F6979">
        <v>0</v>
      </c>
      <c r="G6979">
        <v>0</v>
      </c>
      <c r="H6979">
        <v>-1.5559842121176297E-2</v>
      </c>
      <c r="I6979">
        <v>1</v>
      </c>
      <c r="J6979">
        <v>0.45939723473739119</v>
      </c>
      <c r="K6979">
        <v>0.89791774621287856</v>
      </c>
      <c r="L6979">
        <v>1</v>
      </c>
      <c r="M6979">
        <v>301.45811670000001</v>
      </c>
    </row>
    <row r="6980" spans="1:13" x14ac:dyDescent="0.35">
      <c r="A6980">
        <v>8.2653006569999992</v>
      </c>
      <c r="B6980">
        <v>1</v>
      </c>
      <c r="C6980">
        <v>-8.797100885642414E-3</v>
      </c>
      <c r="D6980">
        <v>0</v>
      </c>
      <c r="E6980">
        <v>0</v>
      </c>
      <c r="F6980">
        <v>2</v>
      </c>
      <c r="G6980">
        <v>1</v>
      </c>
      <c r="H6980">
        <v>-1.5559842121176297E-2</v>
      </c>
      <c r="I6980">
        <v>4</v>
      </c>
      <c r="J6980">
        <v>-0.32619350995114088</v>
      </c>
      <c r="K6980">
        <v>0.78682609621613919</v>
      </c>
      <c r="L6980">
        <v>0</v>
      </c>
      <c r="M6980">
        <v>244.09738379999999</v>
      </c>
    </row>
    <row r="6981" spans="1:13" x14ac:dyDescent="0.35">
      <c r="A6981">
        <v>5.6324165869999998</v>
      </c>
      <c r="B6981">
        <v>1</v>
      </c>
      <c r="C6981">
        <v>-0.34176655167778192</v>
      </c>
      <c r="D6981">
        <v>0</v>
      </c>
      <c r="E6981">
        <v>0</v>
      </c>
      <c r="F6981">
        <v>4</v>
      </c>
      <c r="G6981">
        <v>0</v>
      </c>
      <c r="H6981">
        <v>-1.5559842121176297E-2</v>
      </c>
      <c r="I6981">
        <v>2</v>
      </c>
      <c r="J6981">
        <v>-8.7036653585432347E-2</v>
      </c>
      <c r="K6981">
        <v>1.3032387041367115</v>
      </c>
      <c r="L6981">
        <v>0</v>
      </c>
      <c r="M6981">
        <v>303.70594659999995</v>
      </c>
    </row>
    <row r="6982" spans="1:13" x14ac:dyDescent="0.35">
      <c r="A6982">
        <v>2.4873650029999999</v>
      </c>
      <c r="B6982">
        <v>1</v>
      </c>
      <c r="C6982">
        <v>-8.797100885642414E-3</v>
      </c>
      <c r="D6982">
        <v>2</v>
      </c>
      <c r="E6982">
        <v>0</v>
      </c>
      <c r="F6982">
        <v>1</v>
      </c>
      <c r="G6982">
        <v>0</v>
      </c>
      <c r="H6982">
        <v>-1.3815541801724358E-2</v>
      </c>
      <c r="I6982">
        <v>0</v>
      </c>
      <c r="J6982">
        <v>-0.32619350995114088</v>
      </c>
      <c r="K6982">
        <v>0.83324949434451778</v>
      </c>
      <c r="L6982">
        <v>2</v>
      </c>
      <c r="M6982">
        <v>276.33167209999999</v>
      </c>
    </row>
    <row r="6983" spans="1:13" x14ac:dyDescent="0.35">
      <c r="A6983">
        <v>3.1794255090000001</v>
      </c>
      <c r="B6983">
        <v>1</v>
      </c>
      <c r="C6983">
        <v>-8.797100885642414E-3</v>
      </c>
      <c r="D6983">
        <v>0</v>
      </c>
      <c r="E6983">
        <v>0</v>
      </c>
      <c r="F6983">
        <v>2</v>
      </c>
      <c r="G6983">
        <v>1</v>
      </c>
      <c r="H6983">
        <v>-3.3158274482581987E-3</v>
      </c>
      <c r="I6983">
        <v>0</v>
      </c>
      <c r="J6983">
        <v>-0.11806901442064656</v>
      </c>
      <c r="K6983">
        <v>0.95200784872359157</v>
      </c>
      <c r="L6983">
        <v>0</v>
      </c>
      <c r="M6983">
        <v>214.94351010000003</v>
      </c>
    </row>
    <row r="6984" spans="1:13" x14ac:dyDescent="0.35">
      <c r="A6984">
        <v>5.4856681920000003</v>
      </c>
      <c r="B6984">
        <v>0</v>
      </c>
      <c r="C6984">
        <v>-8.797100885642414E-3</v>
      </c>
      <c r="D6984">
        <v>0</v>
      </c>
      <c r="E6984">
        <v>1</v>
      </c>
      <c r="F6984">
        <v>2</v>
      </c>
      <c r="G6984">
        <v>0</v>
      </c>
      <c r="H6984">
        <v>-1.5559842121176297E-2</v>
      </c>
      <c r="I6984">
        <v>0</v>
      </c>
      <c r="J6984">
        <v>0.20360252914997359</v>
      </c>
      <c r="K6984">
        <v>1.2695201219344912</v>
      </c>
      <c r="L6984">
        <v>1</v>
      </c>
      <c r="M6984">
        <v>230.50112950000005</v>
      </c>
    </row>
    <row r="6985" spans="1:13" x14ac:dyDescent="0.35">
      <c r="A6985">
        <v>4.0266643969999993</v>
      </c>
      <c r="B6985">
        <v>1</v>
      </c>
      <c r="C6985">
        <v>-0.34176655167778192</v>
      </c>
      <c r="D6985">
        <v>0</v>
      </c>
      <c r="E6985">
        <v>2</v>
      </c>
      <c r="F6985">
        <v>3</v>
      </c>
      <c r="G6985">
        <v>0</v>
      </c>
      <c r="H6985">
        <v>8.1564403801012528E-2</v>
      </c>
      <c r="I6985">
        <v>0</v>
      </c>
      <c r="J6985">
        <v>0.20360252914997359</v>
      </c>
      <c r="K6985">
        <v>1.1385766267026698</v>
      </c>
      <c r="L6985">
        <v>2</v>
      </c>
      <c r="M6985">
        <v>340.53606530000002</v>
      </c>
    </row>
    <row r="6986" spans="1:13" x14ac:dyDescent="0.35">
      <c r="A6986">
        <v>3.9501664480000001</v>
      </c>
      <c r="B6986">
        <v>0</v>
      </c>
      <c r="C6986">
        <v>0.53061747949891069</v>
      </c>
      <c r="D6986">
        <v>1</v>
      </c>
      <c r="E6986">
        <v>0</v>
      </c>
      <c r="F6986">
        <v>4</v>
      </c>
      <c r="G6986">
        <v>1</v>
      </c>
      <c r="H6986">
        <v>-3.3158274482581987E-3</v>
      </c>
      <c r="I6986">
        <v>0</v>
      </c>
      <c r="J6986">
        <v>-0.32619350995114088</v>
      </c>
      <c r="K6986">
        <v>1.0106963512946125</v>
      </c>
      <c r="L6986">
        <v>1</v>
      </c>
      <c r="M6986">
        <v>171.48538510000003</v>
      </c>
    </row>
    <row r="6987" spans="1:13" x14ac:dyDescent="0.35">
      <c r="A6987">
        <v>3.4764997289999999</v>
      </c>
      <c r="B6987">
        <v>1</v>
      </c>
      <c r="C6987">
        <v>-0.34176655167778192</v>
      </c>
      <c r="D6987">
        <v>1</v>
      </c>
      <c r="E6987">
        <v>1</v>
      </c>
      <c r="F6987">
        <v>2</v>
      </c>
      <c r="G6987">
        <v>0</v>
      </c>
      <c r="H6987">
        <v>-1.5559842121176297E-2</v>
      </c>
      <c r="I6987">
        <v>0</v>
      </c>
      <c r="J6987">
        <v>0.45939723473739119</v>
      </c>
      <c r="K6987">
        <v>0.89709729990316944</v>
      </c>
      <c r="L6987">
        <v>2</v>
      </c>
      <c r="M6987">
        <v>304.34980440000004</v>
      </c>
    </row>
    <row r="6988" spans="1:13" x14ac:dyDescent="0.35">
      <c r="A6988">
        <v>3.5238676630000003</v>
      </c>
      <c r="B6988">
        <v>1</v>
      </c>
      <c r="C6988">
        <v>-8.797100885642414E-3</v>
      </c>
      <c r="D6988">
        <v>0</v>
      </c>
      <c r="E6988">
        <v>0</v>
      </c>
      <c r="F6988">
        <v>1</v>
      </c>
      <c r="G6988">
        <v>1</v>
      </c>
      <c r="H6988">
        <v>-1.5559842121176297E-2</v>
      </c>
      <c r="I6988">
        <v>0</v>
      </c>
      <c r="J6988">
        <v>-8.7036653585432347E-2</v>
      </c>
      <c r="K6988">
        <v>1.1826422972002508</v>
      </c>
      <c r="L6988">
        <v>0</v>
      </c>
      <c r="M6988">
        <v>298.04669620000004</v>
      </c>
    </row>
    <row r="6989" spans="1:13" x14ac:dyDescent="0.35">
      <c r="A6989">
        <v>2.95706084</v>
      </c>
      <c r="B6989">
        <v>1</v>
      </c>
      <c r="C6989">
        <v>-0.34176655167778192</v>
      </c>
      <c r="D6989">
        <v>1</v>
      </c>
      <c r="E6989">
        <v>0</v>
      </c>
      <c r="F6989">
        <v>0</v>
      </c>
      <c r="G6989">
        <v>0</v>
      </c>
      <c r="H6989">
        <v>-3.3158274482581987E-3</v>
      </c>
      <c r="I6989">
        <v>0</v>
      </c>
      <c r="J6989">
        <v>0.20360252914997359</v>
      </c>
      <c r="K6989">
        <v>0.97950168485542544</v>
      </c>
      <c r="L6989">
        <v>1</v>
      </c>
      <c r="M6989">
        <v>311.9461076</v>
      </c>
    </row>
    <row r="6990" spans="1:13" x14ac:dyDescent="0.35">
      <c r="A6990">
        <v>9.0382054959999998</v>
      </c>
      <c r="B6990">
        <v>1</v>
      </c>
      <c r="C6990">
        <v>-8.797100885642414E-3</v>
      </c>
      <c r="D6990">
        <v>1</v>
      </c>
      <c r="E6990">
        <v>0</v>
      </c>
      <c r="F6990">
        <v>4</v>
      </c>
      <c r="G6990">
        <v>0</v>
      </c>
      <c r="H6990">
        <v>-4.6681885592470503E-2</v>
      </c>
      <c r="I6990">
        <v>0</v>
      </c>
      <c r="J6990">
        <v>-0.32619350995114088</v>
      </c>
      <c r="K6990">
        <v>0.90024965825362124</v>
      </c>
      <c r="L6990">
        <v>1</v>
      </c>
      <c r="M6990">
        <v>283.06416690000003</v>
      </c>
    </row>
    <row r="6991" spans="1:13" x14ac:dyDescent="0.35">
      <c r="A6991">
        <v>4.8136032240000004</v>
      </c>
      <c r="B6991">
        <v>0</v>
      </c>
      <c r="C6991">
        <v>-8.797100885642414E-3</v>
      </c>
      <c r="D6991">
        <v>0</v>
      </c>
      <c r="E6991">
        <v>0</v>
      </c>
      <c r="F6991">
        <v>4</v>
      </c>
      <c r="G6991">
        <v>0</v>
      </c>
      <c r="H6991">
        <v>-4.6681885592470503E-2</v>
      </c>
      <c r="I6991">
        <v>1</v>
      </c>
      <c r="J6991">
        <v>-0.32619350995114088</v>
      </c>
      <c r="K6991">
        <v>1.0317314682769125</v>
      </c>
      <c r="L6991">
        <v>0</v>
      </c>
      <c r="M6991">
        <v>294.84031890000006</v>
      </c>
    </row>
    <row r="6992" spans="1:13" x14ac:dyDescent="0.35">
      <c r="A6992">
        <v>5.9832182749999996</v>
      </c>
      <c r="B6992">
        <v>0</v>
      </c>
      <c r="C6992">
        <v>-8.797100885642414E-3</v>
      </c>
      <c r="D6992">
        <v>1</v>
      </c>
      <c r="E6992">
        <v>0</v>
      </c>
      <c r="F6992">
        <v>2</v>
      </c>
      <c r="G6992">
        <v>0</v>
      </c>
      <c r="H6992">
        <v>-4.6681885592470503E-2</v>
      </c>
      <c r="I6992">
        <v>3</v>
      </c>
      <c r="J6992">
        <v>-8.7036653585432347E-2</v>
      </c>
      <c r="K6992">
        <v>0.82114239547779155</v>
      </c>
      <c r="L6992">
        <v>1</v>
      </c>
      <c r="M6992">
        <v>293.62167209999996</v>
      </c>
    </row>
    <row r="6993" spans="1:13" x14ac:dyDescent="0.35">
      <c r="A6993">
        <v>7.1860355739999999</v>
      </c>
      <c r="B6993">
        <v>1</v>
      </c>
      <c r="C6993">
        <v>-0.34176655167778192</v>
      </c>
      <c r="D6993">
        <v>1</v>
      </c>
      <c r="E6993">
        <v>0</v>
      </c>
      <c r="F6993">
        <v>1</v>
      </c>
      <c r="G6993">
        <v>0</v>
      </c>
      <c r="H6993">
        <v>8.1564403801012528E-2</v>
      </c>
      <c r="I6993">
        <v>2</v>
      </c>
      <c r="J6993">
        <v>0.45939723473739119</v>
      </c>
      <c r="K6993">
        <v>0.81854799526490629</v>
      </c>
      <c r="L6993">
        <v>1</v>
      </c>
      <c r="M6993">
        <v>373.21360259999994</v>
      </c>
    </row>
    <row r="6994" spans="1:13" x14ac:dyDescent="0.35">
      <c r="A6994">
        <v>6.3302067580000001</v>
      </c>
      <c r="B6994">
        <v>0</v>
      </c>
      <c r="C6994">
        <v>-8.797100885642414E-3</v>
      </c>
      <c r="D6994">
        <v>0</v>
      </c>
      <c r="E6994">
        <v>0</v>
      </c>
      <c r="F6994">
        <v>1</v>
      </c>
      <c r="G6994">
        <v>0</v>
      </c>
      <c r="H6994">
        <v>8.1564403801012528E-2</v>
      </c>
      <c r="I6994">
        <v>1</v>
      </c>
      <c r="J6994">
        <v>-0.32619350995114088</v>
      </c>
      <c r="K6994">
        <v>1.0179000466069767</v>
      </c>
      <c r="L6994">
        <v>0</v>
      </c>
      <c r="M6994">
        <v>243.50363040000002</v>
      </c>
    </row>
    <row r="6995" spans="1:13" x14ac:dyDescent="0.35">
      <c r="A6995">
        <v>8.2402107119999997</v>
      </c>
      <c r="B6995">
        <v>1</v>
      </c>
      <c r="C6995">
        <v>-8.797100885642414E-3</v>
      </c>
      <c r="D6995">
        <v>1</v>
      </c>
      <c r="E6995">
        <v>0</v>
      </c>
      <c r="F6995">
        <v>2</v>
      </c>
      <c r="G6995">
        <v>0</v>
      </c>
      <c r="H6995">
        <v>-1.3815541801724358E-2</v>
      </c>
      <c r="I6995">
        <v>0</v>
      </c>
      <c r="J6995">
        <v>-8.7036653585432347E-2</v>
      </c>
      <c r="K6995">
        <v>0.77896457497772786</v>
      </c>
      <c r="L6995">
        <v>1</v>
      </c>
      <c r="M6995">
        <v>238.39674160000004</v>
      </c>
    </row>
    <row r="6996" spans="1:13" x14ac:dyDescent="0.35">
      <c r="A6996">
        <v>4.9270931510000002</v>
      </c>
      <c r="B6996">
        <v>0</v>
      </c>
      <c r="C6996">
        <v>0.53061747949891069</v>
      </c>
      <c r="D6996">
        <v>0</v>
      </c>
      <c r="E6996">
        <v>0</v>
      </c>
      <c r="F6996">
        <v>1</v>
      </c>
      <c r="G6996">
        <v>0</v>
      </c>
      <c r="H6996">
        <v>-4.6681885592470503E-2</v>
      </c>
      <c r="I6996">
        <v>1</v>
      </c>
      <c r="J6996">
        <v>-8.7036653585432347E-2</v>
      </c>
      <c r="K6996">
        <v>1.3416496732273773</v>
      </c>
      <c r="L6996">
        <v>0</v>
      </c>
      <c r="M6996">
        <v>137.77966309999999</v>
      </c>
    </row>
    <row r="6997" spans="1:13" x14ac:dyDescent="0.35">
      <c r="A6997">
        <v>2.845790279</v>
      </c>
      <c r="B6997">
        <v>0</v>
      </c>
      <c r="C6997">
        <v>-8.797100885642414E-3</v>
      </c>
      <c r="D6997">
        <v>0</v>
      </c>
      <c r="E6997">
        <v>0</v>
      </c>
      <c r="F6997">
        <v>1</v>
      </c>
      <c r="G6997">
        <v>0</v>
      </c>
      <c r="H6997">
        <v>-1.5559842121176297E-2</v>
      </c>
      <c r="I6997">
        <v>0</v>
      </c>
      <c r="J6997">
        <v>-8.7036653585432347E-2</v>
      </c>
      <c r="K6997">
        <v>1.4244660627010315</v>
      </c>
      <c r="L6997">
        <v>0</v>
      </c>
      <c r="M6997">
        <v>225.68295009999997</v>
      </c>
    </row>
    <row r="6998" spans="1:13" x14ac:dyDescent="0.35">
      <c r="A6998">
        <v>4.2271950509999998</v>
      </c>
      <c r="B6998">
        <v>0</v>
      </c>
      <c r="C6998">
        <v>-8.797100885642414E-3</v>
      </c>
      <c r="D6998">
        <v>0</v>
      </c>
      <c r="E6998">
        <v>0</v>
      </c>
      <c r="F6998">
        <v>1</v>
      </c>
      <c r="G6998">
        <v>0</v>
      </c>
      <c r="H6998">
        <v>8.1564403801012528E-2</v>
      </c>
      <c r="I6998">
        <v>2</v>
      </c>
      <c r="J6998">
        <v>0.20360252914997359</v>
      </c>
      <c r="K6998">
        <v>1.0771208184308596</v>
      </c>
      <c r="L6998">
        <v>0</v>
      </c>
      <c r="M6998">
        <v>274.82945099999995</v>
      </c>
    </row>
    <row r="6999" spans="1:13" x14ac:dyDescent="0.35">
      <c r="A6999">
        <v>6.526810824</v>
      </c>
      <c r="B6999">
        <v>1</v>
      </c>
      <c r="C6999">
        <v>-0.34176655167778192</v>
      </c>
      <c r="D6999">
        <v>0</v>
      </c>
      <c r="E6999">
        <v>0</v>
      </c>
      <c r="F6999">
        <v>1</v>
      </c>
      <c r="G6999">
        <v>1</v>
      </c>
      <c r="H6999">
        <v>8.1564403801012528E-2</v>
      </c>
      <c r="I6999">
        <v>2</v>
      </c>
      <c r="J6999">
        <v>0.45939723473739119</v>
      </c>
      <c r="K6999">
        <v>0.94281076147826159</v>
      </c>
      <c r="L6999">
        <v>0</v>
      </c>
      <c r="M6999">
        <v>310.03574890000004</v>
      </c>
    </row>
    <row r="7000" spans="1:13" x14ac:dyDescent="0.35">
      <c r="A7000">
        <v>4.5351920049999999</v>
      </c>
      <c r="B7000">
        <v>1</v>
      </c>
      <c r="C7000">
        <v>-8.797100885642414E-3</v>
      </c>
      <c r="D7000">
        <v>0</v>
      </c>
      <c r="E7000">
        <v>0</v>
      </c>
      <c r="F7000">
        <v>1</v>
      </c>
      <c r="G7000">
        <v>0</v>
      </c>
      <c r="H7000">
        <v>-1.3815541801724358E-2</v>
      </c>
      <c r="I7000">
        <v>1</v>
      </c>
      <c r="J7000">
        <v>-0.32619350995114088</v>
      </c>
      <c r="K7000">
        <v>0.9280569385727695</v>
      </c>
      <c r="L7000">
        <v>0</v>
      </c>
      <c r="M7000">
        <v>254.81382299999996</v>
      </c>
    </row>
    <row r="7001" spans="1:13" x14ac:dyDescent="0.35">
      <c r="A7001">
        <v>4.9217855159999999</v>
      </c>
      <c r="B7001">
        <v>1</v>
      </c>
      <c r="C7001">
        <v>-8.797100885642414E-3</v>
      </c>
      <c r="D7001">
        <v>1</v>
      </c>
      <c r="E7001">
        <v>1</v>
      </c>
      <c r="F7001">
        <v>1</v>
      </c>
      <c r="G7001">
        <v>1</v>
      </c>
      <c r="H7001">
        <v>-3.3158274482581987E-3</v>
      </c>
      <c r="I7001">
        <v>3</v>
      </c>
      <c r="J7001">
        <v>0.20360252914997359</v>
      </c>
      <c r="K7001">
        <v>1.0143351504795644</v>
      </c>
      <c r="L7001">
        <v>2</v>
      </c>
      <c r="M7001">
        <v>227.56385550000005</v>
      </c>
    </row>
    <row r="7002" spans="1:13" x14ac:dyDescent="0.35">
      <c r="A7002">
        <v>4.3381709380000002</v>
      </c>
      <c r="B7002">
        <v>0</v>
      </c>
      <c r="C7002">
        <v>-8.797100885642414E-3</v>
      </c>
      <c r="D7002">
        <v>2</v>
      </c>
      <c r="E7002">
        <v>0</v>
      </c>
      <c r="F7002">
        <v>2</v>
      </c>
      <c r="G7002">
        <v>0</v>
      </c>
      <c r="H7002">
        <v>-1.5559842121176297E-2</v>
      </c>
      <c r="I7002">
        <v>0</v>
      </c>
      <c r="J7002">
        <v>-8.7036653585432347E-2</v>
      </c>
      <c r="K7002">
        <v>1.2904391567338465</v>
      </c>
      <c r="L7002">
        <v>2</v>
      </c>
      <c r="M7002">
        <v>275.16743099999997</v>
      </c>
    </row>
    <row r="7003" spans="1:13" x14ac:dyDescent="0.35">
      <c r="A7003">
        <v>4.9564218009999994</v>
      </c>
      <c r="B7003">
        <v>0</v>
      </c>
      <c r="C7003">
        <v>-8.797100885642414E-3</v>
      </c>
      <c r="D7003">
        <v>1</v>
      </c>
      <c r="E7003">
        <v>0</v>
      </c>
      <c r="F7003">
        <v>3</v>
      </c>
      <c r="G7003">
        <v>0</v>
      </c>
      <c r="H7003">
        <v>8.1564403801012528E-2</v>
      </c>
      <c r="I7003">
        <v>0</v>
      </c>
      <c r="J7003">
        <v>0.20360252914997359</v>
      </c>
      <c r="K7003">
        <v>1.2464188624449966</v>
      </c>
      <c r="L7003">
        <v>1</v>
      </c>
      <c r="M7003">
        <v>246.94919870000001</v>
      </c>
    </row>
    <row r="7004" spans="1:13" x14ac:dyDescent="0.35">
      <c r="A7004">
        <v>2.8265164180000002</v>
      </c>
      <c r="B7004">
        <v>1</v>
      </c>
      <c r="C7004">
        <v>0.53061747949891069</v>
      </c>
      <c r="D7004">
        <v>0</v>
      </c>
      <c r="E7004">
        <v>0</v>
      </c>
      <c r="F7004">
        <v>3</v>
      </c>
      <c r="G7004">
        <v>0</v>
      </c>
      <c r="H7004">
        <v>8.1564403801012528E-2</v>
      </c>
      <c r="I7004">
        <v>0</v>
      </c>
      <c r="J7004">
        <v>0.45939723473739119</v>
      </c>
      <c r="K7004">
        <v>0.82556695625038468</v>
      </c>
      <c r="L7004">
        <v>0</v>
      </c>
      <c r="M7004">
        <v>155.13229530000001</v>
      </c>
    </row>
    <row r="7005" spans="1:13" x14ac:dyDescent="0.35">
      <c r="A7005">
        <v>7.4125184630000005</v>
      </c>
      <c r="B7005">
        <v>0</v>
      </c>
      <c r="C7005">
        <v>-8.797100885642414E-3</v>
      </c>
      <c r="D7005">
        <v>0</v>
      </c>
      <c r="E7005">
        <v>0</v>
      </c>
      <c r="F7005">
        <v>2</v>
      </c>
      <c r="G7005">
        <v>0</v>
      </c>
      <c r="H7005">
        <v>-1.5559842121176297E-2</v>
      </c>
      <c r="I7005">
        <v>2</v>
      </c>
      <c r="J7005">
        <v>-8.7036653585432347E-2</v>
      </c>
      <c r="K7005">
        <v>0.81917077243170699</v>
      </c>
      <c r="L7005">
        <v>0</v>
      </c>
      <c r="M7005">
        <v>269.20550639999999</v>
      </c>
    </row>
    <row r="7006" spans="1:13" x14ac:dyDescent="0.35">
      <c r="A7006">
        <v>5.1345296820000002</v>
      </c>
      <c r="B7006">
        <v>0</v>
      </c>
      <c r="C7006">
        <v>-0.34176655167778192</v>
      </c>
      <c r="D7006">
        <v>1</v>
      </c>
      <c r="E7006">
        <v>0</v>
      </c>
      <c r="F7006">
        <v>2</v>
      </c>
      <c r="G7006">
        <v>0</v>
      </c>
      <c r="H7006">
        <v>-4.6681885592470503E-2</v>
      </c>
      <c r="I7006">
        <v>1</v>
      </c>
      <c r="J7006">
        <v>0.45939723473739119</v>
      </c>
      <c r="K7006">
        <v>0.90551894739246341</v>
      </c>
      <c r="L7006">
        <v>1</v>
      </c>
      <c r="M7006">
        <v>344.33877770000004</v>
      </c>
    </row>
    <row r="7007" spans="1:13" x14ac:dyDescent="0.35">
      <c r="A7007">
        <v>6.6584000270000008</v>
      </c>
      <c r="B7007">
        <v>1</v>
      </c>
      <c r="C7007">
        <v>-8.797100885642414E-3</v>
      </c>
      <c r="D7007">
        <v>1</v>
      </c>
      <c r="E7007">
        <v>0</v>
      </c>
      <c r="F7007">
        <v>3</v>
      </c>
      <c r="G7007">
        <v>0</v>
      </c>
      <c r="H7007">
        <v>-1.5559842121176297E-2</v>
      </c>
      <c r="I7007">
        <v>0</v>
      </c>
      <c r="J7007">
        <v>0.20360252914997359</v>
      </c>
      <c r="K7007">
        <v>0.91030676159763868</v>
      </c>
      <c r="L7007">
        <v>1</v>
      </c>
      <c r="M7007">
        <v>206.32566059999999</v>
      </c>
    </row>
    <row r="7008" spans="1:13" x14ac:dyDescent="0.35">
      <c r="A7008">
        <v>6.5267470300000001</v>
      </c>
      <c r="B7008">
        <v>0</v>
      </c>
      <c r="C7008">
        <v>-8.797100885642414E-3</v>
      </c>
      <c r="D7008">
        <v>0</v>
      </c>
      <c r="E7008">
        <v>2</v>
      </c>
      <c r="F7008">
        <v>0</v>
      </c>
      <c r="G7008">
        <v>0</v>
      </c>
      <c r="H7008">
        <v>-3.3158274482581987E-3</v>
      </c>
      <c r="I7008">
        <v>1</v>
      </c>
      <c r="J7008">
        <v>0.20360252914997359</v>
      </c>
      <c r="K7008">
        <v>0.94463559115451112</v>
      </c>
      <c r="L7008">
        <v>2</v>
      </c>
      <c r="M7008">
        <v>234.28392770000005</v>
      </c>
    </row>
    <row r="7009" spans="1:13" x14ac:dyDescent="0.35">
      <c r="A7009">
        <v>6.0907472999999994</v>
      </c>
      <c r="B7009">
        <v>1</v>
      </c>
      <c r="C7009">
        <v>-0.34176655167778192</v>
      </c>
      <c r="D7009">
        <v>1</v>
      </c>
      <c r="E7009">
        <v>0</v>
      </c>
      <c r="F7009">
        <v>1</v>
      </c>
      <c r="G7009">
        <v>0</v>
      </c>
      <c r="H7009">
        <v>-1.5559842121176297E-2</v>
      </c>
      <c r="I7009">
        <v>1</v>
      </c>
      <c r="J7009">
        <v>-8.7036653585432347E-2</v>
      </c>
      <c r="K7009">
        <v>1.2169069289740522</v>
      </c>
      <c r="L7009">
        <v>1</v>
      </c>
      <c r="M7009">
        <v>335.44960060000005</v>
      </c>
    </row>
    <row r="7010" spans="1:13" x14ac:dyDescent="0.35">
      <c r="A7010">
        <v>6.7275341559999999</v>
      </c>
      <c r="B7010">
        <v>1</v>
      </c>
      <c r="C7010">
        <v>-8.797100885642414E-3</v>
      </c>
      <c r="D7010">
        <v>1</v>
      </c>
      <c r="E7010">
        <v>0</v>
      </c>
      <c r="F7010">
        <v>1</v>
      </c>
      <c r="G7010">
        <v>0</v>
      </c>
      <c r="H7010">
        <v>-4.6681885592470503E-2</v>
      </c>
      <c r="I7010">
        <v>0</v>
      </c>
      <c r="J7010">
        <v>-0.32619350995114088</v>
      </c>
      <c r="K7010">
        <v>1.0449862175326279</v>
      </c>
      <c r="L7010">
        <v>1</v>
      </c>
      <c r="M7010">
        <v>228.61781610000003</v>
      </c>
    </row>
    <row r="7011" spans="1:13" x14ac:dyDescent="0.35">
      <c r="A7011">
        <v>7.8449490160000002</v>
      </c>
      <c r="B7011">
        <v>1</v>
      </c>
      <c r="C7011">
        <v>-8.797100885642414E-3</v>
      </c>
      <c r="D7011">
        <v>0</v>
      </c>
      <c r="E7011">
        <v>0</v>
      </c>
      <c r="F7011">
        <v>2</v>
      </c>
      <c r="G7011">
        <v>0</v>
      </c>
      <c r="H7011">
        <v>8.1564403801012528E-2</v>
      </c>
      <c r="I7011">
        <v>1</v>
      </c>
      <c r="J7011">
        <v>0.45939723473739119</v>
      </c>
      <c r="K7011">
        <v>0.89482512629244604</v>
      </c>
      <c r="L7011">
        <v>0</v>
      </c>
      <c r="M7011">
        <v>299.89317749999998</v>
      </c>
    </row>
    <row r="7012" spans="1:13" x14ac:dyDescent="0.35">
      <c r="A7012">
        <v>7.3256642940000001</v>
      </c>
      <c r="B7012">
        <v>1</v>
      </c>
      <c r="C7012">
        <v>-8.797100885642414E-3</v>
      </c>
      <c r="D7012">
        <v>0</v>
      </c>
      <c r="E7012">
        <v>0</v>
      </c>
      <c r="F7012">
        <v>2</v>
      </c>
      <c r="G7012">
        <v>0</v>
      </c>
      <c r="H7012">
        <v>-1.3815541801724358E-2</v>
      </c>
      <c r="I7012">
        <v>2</v>
      </c>
      <c r="J7012">
        <v>0.45939723473739119</v>
      </c>
      <c r="K7012">
        <v>0.97813729805620808</v>
      </c>
      <c r="L7012">
        <v>0</v>
      </c>
      <c r="M7012">
        <v>227.93387989999997</v>
      </c>
    </row>
    <row r="7013" spans="1:13" x14ac:dyDescent="0.35">
      <c r="A7013">
        <v>3.8665614629999996</v>
      </c>
      <c r="B7013">
        <v>0</v>
      </c>
      <c r="C7013">
        <v>0.53061747949891069</v>
      </c>
      <c r="D7013">
        <v>2</v>
      </c>
      <c r="E7013">
        <v>0</v>
      </c>
      <c r="F7013">
        <v>1</v>
      </c>
      <c r="G7013">
        <v>1</v>
      </c>
      <c r="H7013">
        <v>-1.5559842121176297E-2</v>
      </c>
      <c r="I7013">
        <v>0</v>
      </c>
      <c r="J7013">
        <v>-8.7036653585432347E-2</v>
      </c>
      <c r="K7013">
        <v>1.4061766582604562</v>
      </c>
      <c r="L7013">
        <v>2</v>
      </c>
      <c r="M7013">
        <v>154.63682449999999</v>
      </c>
    </row>
    <row r="7014" spans="1:13" x14ac:dyDescent="0.35">
      <c r="A7014">
        <v>6.4220860389999999</v>
      </c>
      <c r="B7014">
        <v>1</v>
      </c>
      <c r="C7014">
        <v>-8.797100885642414E-3</v>
      </c>
      <c r="D7014">
        <v>0</v>
      </c>
      <c r="E7014">
        <v>1</v>
      </c>
      <c r="F7014">
        <v>4</v>
      </c>
      <c r="G7014">
        <v>0</v>
      </c>
      <c r="H7014">
        <v>-1.3815541801724358E-2</v>
      </c>
      <c r="I7014">
        <v>1</v>
      </c>
      <c r="J7014">
        <v>0.20360252914997359</v>
      </c>
      <c r="K7014">
        <v>0.78608065982655084</v>
      </c>
      <c r="L7014">
        <v>1</v>
      </c>
      <c r="M7014">
        <v>258.84846670000002</v>
      </c>
    </row>
    <row r="7015" spans="1:13" x14ac:dyDescent="0.35">
      <c r="A7015">
        <v>7.6145389899999998</v>
      </c>
      <c r="B7015">
        <v>1</v>
      </c>
      <c r="C7015">
        <v>0.53061747949891069</v>
      </c>
      <c r="D7015">
        <v>0</v>
      </c>
      <c r="E7015">
        <v>0</v>
      </c>
      <c r="F7015">
        <v>2</v>
      </c>
      <c r="G7015">
        <v>0</v>
      </c>
      <c r="H7015">
        <v>8.1564403801012528E-2</v>
      </c>
      <c r="I7015">
        <v>0</v>
      </c>
      <c r="J7015">
        <v>-0.32619350995114088</v>
      </c>
      <c r="K7015">
        <v>0.82857617950157747</v>
      </c>
      <c r="L7015">
        <v>0</v>
      </c>
      <c r="M7015">
        <v>195.83644000000004</v>
      </c>
    </row>
    <row r="7016" spans="1:13" x14ac:dyDescent="0.35">
      <c r="A7016">
        <v>5.2219860789999997</v>
      </c>
      <c r="B7016">
        <v>1</v>
      </c>
      <c r="C7016">
        <v>-0.34176655167778192</v>
      </c>
      <c r="D7016">
        <v>0</v>
      </c>
      <c r="E7016">
        <v>1</v>
      </c>
      <c r="F7016">
        <v>0</v>
      </c>
      <c r="G7016">
        <v>0</v>
      </c>
      <c r="H7016">
        <v>-1.3815541801724358E-2</v>
      </c>
      <c r="I7016">
        <v>1</v>
      </c>
      <c r="J7016">
        <v>-0.11806901442064656</v>
      </c>
      <c r="K7016">
        <v>1.1677781853006737</v>
      </c>
      <c r="L7016">
        <v>1</v>
      </c>
      <c r="M7016">
        <v>311.4243659</v>
      </c>
    </row>
    <row r="7017" spans="1:13" x14ac:dyDescent="0.35">
      <c r="A7017">
        <v>4.8533832779999999</v>
      </c>
      <c r="B7017">
        <v>1</v>
      </c>
      <c r="C7017">
        <v>-0.34176655167778192</v>
      </c>
      <c r="D7017">
        <v>0</v>
      </c>
      <c r="E7017">
        <v>0</v>
      </c>
      <c r="F7017">
        <v>2</v>
      </c>
      <c r="G7017">
        <v>1</v>
      </c>
      <c r="H7017">
        <v>-3.3158274482581987E-3</v>
      </c>
      <c r="I7017">
        <v>0</v>
      </c>
      <c r="J7017">
        <v>-0.11806901442064656</v>
      </c>
      <c r="K7017">
        <v>0.93468831640870886</v>
      </c>
      <c r="L7017">
        <v>0</v>
      </c>
      <c r="M7017">
        <v>325.97095730000001</v>
      </c>
    </row>
    <row r="7018" spans="1:13" x14ac:dyDescent="0.35">
      <c r="A7018">
        <v>7.0311567530000003</v>
      </c>
      <c r="B7018">
        <v>1</v>
      </c>
      <c r="C7018">
        <v>0.53061747949891069</v>
      </c>
      <c r="D7018">
        <v>1</v>
      </c>
      <c r="E7018">
        <v>0</v>
      </c>
      <c r="F7018">
        <v>1</v>
      </c>
      <c r="G7018">
        <v>0</v>
      </c>
      <c r="H7018">
        <v>-4.6681885592470503E-2</v>
      </c>
      <c r="I7018">
        <v>2</v>
      </c>
      <c r="J7018">
        <v>-0.32619350995114088</v>
      </c>
      <c r="K7018">
        <v>0.79748401436329064</v>
      </c>
      <c r="L7018">
        <v>1</v>
      </c>
      <c r="M7018">
        <v>149.1314764</v>
      </c>
    </row>
    <row r="7019" spans="1:13" x14ac:dyDescent="0.35">
      <c r="A7019">
        <v>3.7481490640000001</v>
      </c>
      <c r="B7019">
        <v>1</v>
      </c>
      <c r="C7019">
        <v>-8.797100885642414E-3</v>
      </c>
      <c r="D7019">
        <v>1</v>
      </c>
      <c r="E7019">
        <v>0</v>
      </c>
      <c r="F7019">
        <v>0</v>
      </c>
      <c r="G7019">
        <v>1</v>
      </c>
      <c r="H7019">
        <v>-4.6681885592470503E-2</v>
      </c>
      <c r="I7019">
        <v>0</v>
      </c>
      <c r="J7019">
        <v>0.45939723473739119</v>
      </c>
      <c r="K7019">
        <v>1.3199462496083907</v>
      </c>
      <c r="L7019">
        <v>1</v>
      </c>
      <c r="M7019">
        <v>234.60924929999999</v>
      </c>
    </row>
    <row r="7020" spans="1:13" x14ac:dyDescent="0.35">
      <c r="A7020">
        <v>3.7258608039999999</v>
      </c>
      <c r="B7020">
        <v>1</v>
      </c>
      <c r="C7020">
        <v>-8.797100885642414E-3</v>
      </c>
      <c r="D7020">
        <v>1</v>
      </c>
      <c r="E7020">
        <v>0</v>
      </c>
      <c r="F7020">
        <v>1</v>
      </c>
      <c r="G7020">
        <v>0</v>
      </c>
      <c r="H7020">
        <v>8.1564403801012528E-2</v>
      </c>
      <c r="I7020">
        <v>3</v>
      </c>
      <c r="J7020">
        <v>-0.32619350995114088</v>
      </c>
      <c r="K7020">
        <v>0.99818560935160483</v>
      </c>
      <c r="L7020">
        <v>1</v>
      </c>
      <c r="M7020">
        <v>218.16650289999995</v>
      </c>
    </row>
    <row r="7021" spans="1:13" x14ac:dyDescent="0.35">
      <c r="A7021">
        <v>6.753600198</v>
      </c>
      <c r="B7021">
        <v>0</v>
      </c>
      <c r="C7021">
        <v>0.53061747949891069</v>
      </c>
      <c r="D7021">
        <v>0</v>
      </c>
      <c r="E7021">
        <v>0</v>
      </c>
      <c r="F7021">
        <v>4</v>
      </c>
      <c r="G7021">
        <v>0</v>
      </c>
      <c r="H7021">
        <v>-3.3158274482581987E-3</v>
      </c>
      <c r="I7021">
        <v>0</v>
      </c>
      <c r="J7021">
        <v>-0.32619350995114088</v>
      </c>
      <c r="K7021">
        <v>1.0269620511522024</v>
      </c>
      <c r="L7021">
        <v>0</v>
      </c>
      <c r="M7021">
        <v>192.39888489999998</v>
      </c>
    </row>
    <row r="7022" spans="1:13" x14ac:dyDescent="0.35">
      <c r="A7022">
        <v>4.8089529259999999</v>
      </c>
      <c r="B7022">
        <v>0</v>
      </c>
      <c r="C7022">
        <v>-8.797100885642414E-3</v>
      </c>
      <c r="D7022">
        <v>0</v>
      </c>
      <c r="E7022">
        <v>0</v>
      </c>
      <c r="F7022">
        <v>2</v>
      </c>
      <c r="G7022">
        <v>0</v>
      </c>
      <c r="H7022">
        <v>-4.6681885592470503E-2</v>
      </c>
      <c r="I7022">
        <v>3</v>
      </c>
      <c r="J7022">
        <v>0.45939723473739119</v>
      </c>
      <c r="K7022">
        <v>1.0569450236286217</v>
      </c>
      <c r="L7022">
        <v>0</v>
      </c>
      <c r="M7022">
        <v>276.39074049999999</v>
      </c>
    </row>
    <row r="7023" spans="1:13" x14ac:dyDescent="0.35">
      <c r="A7023">
        <v>9.6985990520000005</v>
      </c>
      <c r="B7023">
        <v>1</v>
      </c>
      <c r="C7023">
        <v>-8.797100885642414E-3</v>
      </c>
      <c r="D7023">
        <v>3</v>
      </c>
      <c r="E7023">
        <v>1</v>
      </c>
      <c r="F7023">
        <v>1</v>
      </c>
      <c r="G7023">
        <v>1</v>
      </c>
      <c r="H7023">
        <v>-3.3158274482581987E-3</v>
      </c>
      <c r="I7023">
        <v>3</v>
      </c>
      <c r="J7023">
        <v>0.45939723473739119</v>
      </c>
      <c r="K7023">
        <v>0.8323946936784864</v>
      </c>
      <c r="L7023">
        <v>4</v>
      </c>
      <c r="M7023">
        <v>208.74418200000002</v>
      </c>
    </row>
    <row r="7024" spans="1:13" x14ac:dyDescent="0.35">
      <c r="A7024">
        <v>2.378307924</v>
      </c>
      <c r="B7024">
        <v>0</v>
      </c>
      <c r="C7024">
        <v>-8.797100885642414E-3</v>
      </c>
      <c r="D7024">
        <v>1</v>
      </c>
      <c r="E7024">
        <v>0</v>
      </c>
      <c r="F7024">
        <v>3</v>
      </c>
      <c r="G7024">
        <v>0</v>
      </c>
      <c r="H7024">
        <v>-4.6681885592470503E-2</v>
      </c>
      <c r="I7024">
        <v>1</v>
      </c>
      <c r="J7024">
        <v>0.45939723473739119</v>
      </c>
      <c r="K7024">
        <v>1.0771362148478465</v>
      </c>
      <c r="L7024">
        <v>1</v>
      </c>
      <c r="M7024">
        <v>216.32279189999997</v>
      </c>
    </row>
    <row r="7025" spans="1:13" x14ac:dyDescent="0.35">
      <c r="A7025">
        <v>3.0744705350000001</v>
      </c>
      <c r="B7025">
        <v>0</v>
      </c>
      <c r="C7025">
        <v>-0.34176655167778192</v>
      </c>
      <c r="D7025">
        <v>0</v>
      </c>
      <c r="E7025">
        <v>0</v>
      </c>
      <c r="F7025">
        <v>1</v>
      </c>
      <c r="G7025">
        <v>0</v>
      </c>
      <c r="H7025">
        <v>-3.3158274482581987E-3</v>
      </c>
      <c r="I7025">
        <v>1</v>
      </c>
      <c r="J7025">
        <v>-0.32619350995114088</v>
      </c>
      <c r="K7025">
        <v>1.3546501075834834</v>
      </c>
      <c r="L7025">
        <v>0</v>
      </c>
      <c r="M7025">
        <v>314.74024099999997</v>
      </c>
    </row>
    <row r="7026" spans="1:13" x14ac:dyDescent="0.35">
      <c r="A7026">
        <v>3.7337179859999998</v>
      </c>
      <c r="B7026">
        <v>0</v>
      </c>
      <c r="C7026">
        <v>0.53061747949891069</v>
      </c>
      <c r="D7026">
        <v>0</v>
      </c>
      <c r="E7026">
        <v>0</v>
      </c>
      <c r="F7026">
        <v>4</v>
      </c>
      <c r="G7026">
        <v>0</v>
      </c>
      <c r="H7026">
        <v>-1.3815541801724358E-2</v>
      </c>
      <c r="I7026">
        <v>1</v>
      </c>
      <c r="J7026">
        <v>-8.7036653585432347E-2</v>
      </c>
      <c r="K7026">
        <v>1.3522602065639782</v>
      </c>
      <c r="L7026">
        <v>0</v>
      </c>
      <c r="M7026">
        <v>174.35073439999996</v>
      </c>
    </row>
    <row r="7027" spans="1:13" x14ac:dyDescent="0.35">
      <c r="A7027">
        <v>4.8662391889999999</v>
      </c>
      <c r="B7027">
        <v>0</v>
      </c>
      <c r="C7027">
        <v>0.53061747949891069</v>
      </c>
      <c r="D7027">
        <v>1</v>
      </c>
      <c r="E7027">
        <v>0</v>
      </c>
      <c r="F7027">
        <v>3</v>
      </c>
      <c r="G7027">
        <v>1</v>
      </c>
      <c r="H7027">
        <v>-1.5559842121176297E-2</v>
      </c>
      <c r="I7027">
        <v>2</v>
      </c>
      <c r="J7027">
        <v>-8.7036653585432347E-2</v>
      </c>
      <c r="K7027">
        <v>1.3780809749670526</v>
      </c>
      <c r="L7027">
        <v>1</v>
      </c>
      <c r="M7027">
        <v>184.65697420000004</v>
      </c>
    </row>
    <row r="7028" spans="1:13" x14ac:dyDescent="0.35">
      <c r="A7028">
        <v>5.2939760649999998</v>
      </c>
      <c r="B7028">
        <v>0</v>
      </c>
      <c r="C7028">
        <v>-0.34176655167778192</v>
      </c>
      <c r="D7028">
        <v>1</v>
      </c>
      <c r="E7028">
        <v>0</v>
      </c>
      <c r="F7028">
        <v>1</v>
      </c>
      <c r="G7028">
        <v>0</v>
      </c>
      <c r="H7028">
        <v>-3.3158274482581987E-3</v>
      </c>
      <c r="I7028">
        <v>1</v>
      </c>
      <c r="J7028">
        <v>-0.32619350995114088</v>
      </c>
      <c r="K7028">
        <v>1.057655718547341</v>
      </c>
      <c r="L7028">
        <v>1</v>
      </c>
      <c r="M7028">
        <v>314.18586200000004</v>
      </c>
    </row>
    <row r="7029" spans="1:13" x14ac:dyDescent="0.35">
      <c r="A7029">
        <v>6.1819562430000001</v>
      </c>
      <c r="B7029">
        <v>1</v>
      </c>
      <c r="C7029">
        <v>-8.797100885642414E-3</v>
      </c>
      <c r="D7029">
        <v>0</v>
      </c>
      <c r="E7029">
        <v>0</v>
      </c>
      <c r="F7029">
        <v>2</v>
      </c>
      <c r="G7029">
        <v>1</v>
      </c>
      <c r="H7029">
        <v>-3.3158274482581987E-3</v>
      </c>
      <c r="I7029">
        <v>2</v>
      </c>
      <c r="J7029">
        <v>-0.11806901442064656</v>
      </c>
      <c r="K7029">
        <v>0.88413908415948017</v>
      </c>
      <c r="L7029">
        <v>0</v>
      </c>
      <c r="M7029">
        <v>239.98567790000004</v>
      </c>
    </row>
    <row r="7030" spans="1:13" x14ac:dyDescent="0.35">
      <c r="A7030">
        <v>2.720856344</v>
      </c>
      <c r="B7030">
        <v>1</v>
      </c>
      <c r="C7030">
        <v>-8.797100885642414E-3</v>
      </c>
      <c r="D7030">
        <v>1</v>
      </c>
      <c r="E7030">
        <v>0</v>
      </c>
      <c r="F7030">
        <v>3</v>
      </c>
      <c r="G7030">
        <v>0</v>
      </c>
      <c r="H7030">
        <v>8.1564403801012528E-2</v>
      </c>
      <c r="I7030">
        <v>0</v>
      </c>
      <c r="J7030">
        <v>0.45939723473739119</v>
      </c>
      <c r="K7030">
        <v>1.2161995683076754</v>
      </c>
      <c r="L7030">
        <v>1</v>
      </c>
      <c r="M7030">
        <v>261.55398679999996</v>
      </c>
    </row>
    <row r="7031" spans="1:13" x14ac:dyDescent="0.35">
      <c r="A7031">
        <v>3.5514835200000001</v>
      </c>
      <c r="B7031">
        <v>0</v>
      </c>
      <c r="C7031">
        <v>0.53061747949891069</v>
      </c>
      <c r="D7031">
        <v>0</v>
      </c>
      <c r="E7031">
        <v>1</v>
      </c>
      <c r="F7031">
        <v>1</v>
      </c>
      <c r="G7031">
        <v>1</v>
      </c>
      <c r="H7031">
        <v>-1.3815541801724358E-2</v>
      </c>
      <c r="I7031">
        <v>0</v>
      </c>
      <c r="J7031">
        <v>-0.32619350995114088</v>
      </c>
      <c r="K7031">
        <v>0.91921809171171376</v>
      </c>
      <c r="L7031">
        <v>1</v>
      </c>
      <c r="M7031">
        <v>179.08462650000001</v>
      </c>
    </row>
    <row r="7032" spans="1:13" x14ac:dyDescent="0.35">
      <c r="A7032">
        <v>6.0993256200000001</v>
      </c>
      <c r="B7032">
        <v>1</v>
      </c>
      <c r="C7032">
        <v>-0.34176655167778192</v>
      </c>
      <c r="D7032">
        <v>1</v>
      </c>
      <c r="E7032">
        <v>0</v>
      </c>
      <c r="F7032">
        <v>3</v>
      </c>
      <c r="G7032">
        <v>1</v>
      </c>
      <c r="H7032">
        <v>-4.6681885592470503E-2</v>
      </c>
      <c r="I7032">
        <v>2</v>
      </c>
      <c r="J7032">
        <v>-0.32619350995114088</v>
      </c>
      <c r="K7032">
        <v>0.89907595226896575</v>
      </c>
      <c r="L7032">
        <v>1</v>
      </c>
      <c r="M7032">
        <v>320.53060029999995</v>
      </c>
    </row>
    <row r="7033" spans="1:13" x14ac:dyDescent="0.35">
      <c r="A7033">
        <v>2.519984606</v>
      </c>
      <c r="B7033">
        <v>0</v>
      </c>
      <c r="C7033">
        <v>0.20187392024935596</v>
      </c>
      <c r="D7033">
        <v>0</v>
      </c>
      <c r="E7033">
        <v>0</v>
      </c>
      <c r="F7033">
        <v>1</v>
      </c>
      <c r="G7033">
        <v>0</v>
      </c>
      <c r="H7033">
        <v>-1.3815541801724358E-2</v>
      </c>
      <c r="I7033">
        <v>2</v>
      </c>
      <c r="J7033">
        <v>-8.7036653585432347E-2</v>
      </c>
      <c r="K7033">
        <v>1.1721662910031285</v>
      </c>
      <c r="L7033">
        <v>0</v>
      </c>
      <c r="M7033">
        <v>69.879248800000028</v>
      </c>
    </row>
    <row r="7034" spans="1:13" x14ac:dyDescent="0.35">
      <c r="A7034">
        <v>4.4557204009999998</v>
      </c>
      <c r="B7034">
        <v>0</v>
      </c>
      <c r="C7034">
        <v>-8.797100885642414E-3</v>
      </c>
      <c r="D7034">
        <v>0</v>
      </c>
      <c r="E7034">
        <v>0</v>
      </c>
      <c r="F7034">
        <v>6</v>
      </c>
      <c r="G7034">
        <v>0</v>
      </c>
      <c r="H7034">
        <v>-3.3158274482581987E-3</v>
      </c>
      <c r="I7034">
        <v>1</v>
      </c>
      <c r="J7034">
        <v>0.45939723473739119</v>
      </c>
      <c r="K7034">
        <v>0.94309853330494009</v>
      </c>
      <c r="L7034">
        <v>0</v>
      </c>
      <c r="M7034">
        <v>258.72420850000003</v>
      </c>
    </row>
    <row r="7035" spans="1:13" x14ac:dyDescent="0.35">
      <c r="A7035">
        <v>6.3893243929999999</v>
      </c>
      <c r="B7035">
        <v>1</v>
      </c>
      <c r="C7035">
        <v>-8.797100885642414E-3</v>
      </c>
      <c r="D7035">
        <v>0</v>
      </c>
      <c r="E7035">
        <v>0</v>
      </c>
      <c r="F7035">
        <v>4</v>
      </c>
      <c r="G7035">
        <v>1</v>
      </c>
      <c r="H7035">
        <v>-3.3158274482581987E-3</v>
      </c>
      <c r="I7035">
        <v>0</v>
      </c>
      <c r="J7035">
        <v>-0.11806901442064656</v>
      </c>
      <c r="K7035">
        <v>0.90015401320068811</v>
      </c>
      <c r="L7035">
        <v>0</v>
      </c>
      <c r="M7035">
        <v>213.07774170000005</v>
      </c>
    </row>
    <row r="7036" spans="1:13" x14ac:dyDescent="0.35">
      <c r="A7036">
        <v>3.455871084</v>
      </c>
      <c r="B7036">
        <v>0</v>
      </c>
      <c r="C7036">
        <v>0.53061747949891069</v>
      </c>
      <c r="D7036">
        <v>0</v>
      </c>
      <c r="E7036">
        <v>1</v>
      </c>
      <c r="F7036">
        <v>3</v>
      </c>
      <c r="G7036">
        <v>1</v>
      </c>
      <c r="H7036">
        <v>8.1564403801012528E-2</v>
      </c>
      <c r="I7036">
        <v>0</v>
      </c>
      <c r="J7036">
        <v>0.45939723473739119</v>
      </c>
      <c r="K7036">
        <v>1.0204413030124477</v>
      </c>
      <c r="L7036">
        <v>1</v>
      </c>
      <c r="M7036">
        <v>180.62508339999999</v>
      </c>
    </row>
    <row r="7037" spans="1:13" x14ac:dyDescent="0.35">
      <c r="A7037">
        <v>6.6822685500000008</v>
      </c>
      <c r="B7037">
        <v>1</v>
      </c>
      <c r="C7037">
        <v>-8.797100885642414E-3</v>
      </c>
      <c r="D7037">
        <v>1</v>
      </c>
      <c r="E7037">
        <v>0</v>
      </c>
      <c r="F7037">
        <v>2</v>
      </c>
      <c r="G7037">
        <v>0</v>
      </c>
      <c r="H7037">
        <v>-1.5559842121176297E-2</v>
      </c>
      <c r="I7037">
        <v>2</v>
      </c>
      <c r="J7037">
        <v>0.20360252914997359</v>
      </c>
      <c r="K7037">
        <v>1.1086106295443632</v>
      </c>
      <c r="L7037">
        <v>1</v>
      </c>
      <c r="M7037">
        <v>259.79996719999997</v>
      </c>
    </row>
    <row r="7038" spans="1:13" x14ac:dyDescent="0.35">
      <c r="A7038">
        <v>7.3246096940000003</v>
      </c>
      <c r="B7038">
        <v>0</v>
      </c>
      <c r="C7038">
        <v>-8.797100885642414E-3</v>
      </c>
      <c r="D7038">
        <v>1</v>
      </c>
      <c r="E7038">
        <v>0</v>
      </c>
      <c r="F7038">
        <v>2</v>
      </c>
      <c r="G7038">
        <v>0</v>
      </c>
      <c r="H7038">
        <v>-1.3815541801724358E-2</v>
      </c>
      <c r="I7038">
        <v>0</v>
      </c>
      <c r="J7038">
        <v>0.45939723473739119</v>
      </c>
      <c r="K7038">
        <v>0.93327901438894045</v>
      </c>
      <c r="L7038">
        <v>1</v>
      </c>
      <c r="M7038">
        <v>255.74709429999996</v>
      </c>
    </row>
    <row r="7039" spans="1:13" x14ac:dyDescent="0.35">
      <c r="A7039">
        <v>3.4006026420000004</v>
      </c>
      <c r="B7039">
        <v>1</v>
      </c>
      <c r="C7039">
        <v>-8.797100885642414E-3</v>
      </c>
      <c r="D7039">
        <v>2</v>
      </c>
      <c r="E7039">
        <v>0</v>
      </c>
      <c r="F7039">
        <v>2</v>
      </c>
      <c r="G7039">
        <v>1</v>
      </c>
      <c r="H7039">
        <v>8.1564403801012528E-2</v>
      </c>
      <c r="I7039">
        <v>2</v>
      </c>
      <c r="J7039">
        <v>-8.7036653585432347E-2</v>
      </c>
      <c r="K7039">
        <v>0.77717695368419937</v>
      </c>
      <c r="L7039">
        <v>2</v>
      </c>
      <c r="M7039">
        <v>275.14154470000005</v>
      </c>
    </row>
    <row r="7040" spans="1:13" x14ac:dyDescent="0.35">
      <c r="A7040">
        <v>3.4433572330000004</v>
      </c>
      <c r="B7040">
        <v>0</v>
      </c>
      <c r="C7040">
        <v>-8.797100885642414E-3</v>
      </c>
      <c r="D7040">
        <v>0</v>
      </c>
      <c r="E7040">
        <v>1</v>
      </c>
      <c r="F7040">
        <v>2</v>
      </c>
      <c r="G7040">
        <v>0</v>
      </c>
      <c r="H7040">
        <v>8.1564403801012528E-2</v>
      </c>
      <c r="I7040">
        <v>0</v>
      </c>
      <c r="J7040">
        <v>0.20360252914997359</v>
      </c>
      <c r="K7040">
        <v>1.0459103982836739</v>
      </c>
      <c r="L7040">
        <v>1</v>
      </c>
      <c r="M7040">
        <v>294.27328130000001</v>
      </c>
    </row>
    <row r="7041" spans="1:13" x14ac:dyDescent="0.35">
      <c r="A7041">
        <v>1.46926193</v>
      </c>
      <c r="B7041">
        <v>1</v>
      </c>
      <c r="C7041">
        <v>-8.797100885642414E-3</v>
      </c>
      <c r="D7041">
        <v>1</v>
      </c>
      <c r="E7041">
        <v>0</v>
      </c>
      <c r="F7041">
        <v>3</v>
      </c>
      <c r="G7041">
        <v>1</v>
      </c>
      <c r="H7041">
        <v>8.1564403801012528E-2</v>
      </c>
      <c r="I7041">
        <v>1</v>
      </c>
      <c r="J7041">
        <v>-0.32619350995114088</v>
      </c>
      <c r="K7041">
        <v>1.0694717537532603</v>
      </c>
      <c r="L7041">
        <v>1</v>
      </c>
      <c r="M7041">
        <v>236.40704259999995</v>
      </c>
    </row>
    <row r="7042" spans="1:13" x14ac:dyDescent="0.35">
      <c r="A7042">
        <v>3.7440816359999998</v>
      </c>
      <c r="B7042">
        <v>0</v>
      </c>
      <c r="C7042">
        <v>-8.797100885642414E-3</v>
      </c>
      <c r="D7042">
        <v>0</v>
      </c>
      <c r="E7042">
        <v>0</v>
      </c>
      <c r="F7042">
        <v>1</v>
      </c>
      <c r="G7042">
        <v>1</v>
      </c>
      <c r="H7042">
        <v>-1.5559842121176297E-2</v>
      </c>
      <c r="I7042">
        <v>1</v>
      </c>
      <c r="J7042">
        <v>-8.7036653585432347E-2</v>
      </c>
      <c r="K7042">
        <v>1.0219095970587968</v>
      </c>
      <c r="L7042">
        <v>0</v>
      </c>
      <c r="M7042">
        <v>256.76333399999999</v>
      </c>
    </row>
    <row r="7043" spans="1:13" x14ac:dyDescent="0.35">
      <c r="A7043">
        <v>4.5859346890000001</v>
      </c>
      <c r="B7043">
        <v>0</v>
      </c>
      <c r="C7043">
        <v>-8.797100885642414E-3</v>
      </c>
      <c r="D7043">
        <v>2</v>
      </c>
      <c r="E7043">
        <v>1</v>
      </c>
      <c r="F7043">
        <v>2</v>
      </c>
      <c r="G7043">
        <v>1</v>
      </c>
      <c r="H7043">
        <v>-3.3158274482581987E-3</v>
      </c>
      <c r="I7043">
        <v>1</v>
      </c>
      <c r="J7043">
        <v>-0.11806901442064656</v>
      </c>
      <c r="K7043">
        <v>1.340966047717737</v>
      </c>
      <c r="L7043">
        <v>3</v>
      </c>
      <c r="M7043">
        <v>275.46870990000002</v>
      </c>
    </row>
    <row r="7044" spans="1:13" x14ac:dyDescent="0.35">
      <c r="A7044">
        <v>4.5188438140000002</v>
      </c>
      <c r="B7044">
        <v>1</v>
      </c>
      <c r="C7044">
        <v>-8.797100885642414E-3</v>
      </c>
      <c r="D7044">
        <v>0</v>
      </c>
      <c r="E7044">
        <v>0</v>
      </c>
      <c r="F7044">
        <v>1</v>
      </c>
      <c r="G7044">
        <v>1</v>
      </c>
      <c r="H7044">
        <v>-1.5559842121176297E-2</v>
      </c>
      <c r="I7044">
        <v>2</v>
      </c>
      <c r="J7044">
        <v>0.45939723473739119</v>
      </c>
      <c r="K7044">
        <v>0.9690880604088965</v>
      </c>
      <c r="L7044">
        <v>0</v>
      </c>
      <c r="M7044">
        <v>272.54819740000005</v>
      </c>
    </row>
    <row r="7045" spans="1:13" x14ac:dyDescent="0.35">
      <c r="A7045">
        <v>5.1062458319999999</v>
      </c>
      <c r="B7045">
        <v>0</v>
      </c>
      <c r="C7045">
        <v>-8.797100885642414E-3</v>
      </c>
      <c r="D7045">
        <v>0</v>
      </c>
      <c r="E7045">
        <v>0</v>
      </c>
      <c r="F7045">
        <v>0</v>
      </c>
      <c r="G7045">
        <v>0</v>
      </c>
      <c r="H7045">
        <v>-1.3815541801724358E-2</v>
      </c>
      <c r="I7045">
        <v>0</v>
      </c>
      <c r="J7045">
        <v>-0.32619350995114088</v>
      </c>
      <c r="K7045">
        <v>1.1145557915238267</v>
      </c>
      <c r="L7045">
        <v>0</v>
      </c>
      <c r="M7045">
        <v>221.18832729999997</v>
      </c>
    </row>
    <row r="7046" spans="1:13" x14ac:dyDescent="0.35">
      <c r="A7046">
        <v>2.0994547750000003</v>
      </c>
      <c r="B7046">
        <v>1</v>
      </c>
      <c r="C7046">
        <v>-8.797100885642414E-3</v>
      </c>
      <c r="D7046">
        <v>0</v>
      </c>
      <c r="E7046">
        <v>0</v>
      </c>
      <c r="F7046">
        <v>1</v>
      </c>
      <c r="G7046">
        <v>0</v>
      </c>
      <c r="H7046">
        <v>8.1564403801012528E-2</v>
      </c>
      <c r="I7046">
        <v>1</v>
      </c>
      <c r="J7046">
        <v>-0.32619350995114088</v>
      </c>
      <c r="K7046">
        <v>1.2939066634574206</v>
      </c>
      <c r="L7046">
        <v>0</v>
      </c>
      <c r="M7046">
        <v>289.8781765</v>
      </c>
    </row>
    <row r="7047" spans="1:13" x14ac:dyDescent="0.35">
      <c r="A7047">
        <v>6.071499448</v>
      </c>
      <c r="B7047">
        <v>0</v>
      </c>
      <c r="C7047">
        <v>-8.797100885642414E-3</v>
      </c>
      <c r="D7047">
        <v>0</v>
      </c>
      <c r="E7047">
        <v>0</v>
      </c>
      <c r="F7047">
        <v>2</v>
      </c>
      <c r="G7047">
        <v>0</v>
      </c>
      <c r="H7047">
        <v>-1.5559842121176297E-2</v>
      </c>
      <c r="I7047">
        <v>0</v>
      </c>
      <c r="J7047">
        <v>-0.11806901442064656</v>
      </c>
      <c r="K7047">
        <v>1.0206643243690532</v>
      </c>
      <c r="L7047">
        <v>0</v>
      </c>
      <c r="M7047">
        <v>262.34823840000001</v>
      </c>
    </row>
    <row r="7048" spans="1:13" x14ac:dyDescent="0.35">
      <c r="A7048">
        <v>2.9255966359999999</v>
      </c>
      <c r="B7048">
        <v>1</v>
      </c>
      <c r="C7048">
        <v>-8.797100885642414E-3</v>
      </c>
      <c r="D7048">
        <v>0</v>
      </c>
      <c r="E7048">
        <v>0</v>
      </c>
      <c r="F7048">
        <v>2</v>
      </c>
      <c r="G7048">
        <v>0</v>
      </c>
      <c r="H7048">
        <v>-3.3158274482581987E-3</v>
      </c>
      <c r="I7048">
        <v>1</v>
      </c>
      <c r="J7048">
        <v>0.45939723473739119</v>
      </c>
      <c r="K7048">
        <v>1.4244397558843789</v>
      </c>
      <c r="L7048">
        <v>0</v>
      </c>
      <c r="M7048">
        <v>205.06663040000001</v>
      </c>
    </row>
    <row r="7049" spans="1:13" x14ac:dyDescent="0.35">
      <c r="A7049">
        <v>4.7225345409999999</v>
      </c>
      <c r="B7049">
        <v>0</v>
      </c>
      <c r="C7049">
        <v>-8.797100885642414E-3</v>
      </c>
      <c r="D7049">
        <v>0</v>
      </c>
      <c r="E7049">
        <v>0</v>
      </c>
      <c r="F7049">
        <v>1</v>
      </c>
      <c r="G7049">
        <v>0</v>
      </c>
      <c r="H7049">
        <v>-1.3815541801724358E-2</v>
      </c>
      <c r="I7049">
        <v>1</v>
      </c>
      <c r="J7049">
        <v>-0.32619350995114088</v>
      </c>
      <c r="K7049">
        <v>1.062618913516169</v>
      </c>
      <c r="L7049">
        <v>0</v>
      </c>
      <c r="M7049">
        <v>237.63872649999996</v>
      </c>
    </row>
    <row r="7050" spans="1:13" x14ac:dyDescent="0.35">
      <c r="A7050">
        <v>3.7108494780000001</v>
      </c>
      <c r="B7050">
        <v>0</v>
      </c>
      <c r="C7050">
        <v>-0.34176655167778192</v>
      </c>
      <c r="D7050">
        <v>1</v>
      </c>
      <c r="E7050">
        <v>0</v>
      </c>
      <c r="F7050">
        <v>1</v>
      </c>
      <c r="G7050">
        <v>0</v>
      </c>
      <c r="H7050">
        <v>-4.6681885592470503E-2</v>
      </c>
      <c r="I7050">
        <v>0</v>
      </c>
      <c r="J7050">
        <v>-0.11806901442064656</v>
      </c>
      <c r="K7050">
        <v>1.3098586393268954</v>
      </c>
      <c r="L7050">
        <v>1</v>
      </c>
      <c r="M7050">
        <v>302.47796330000006</v>
      </c>
    </row>
    <row r="7051" spans="1:13" x14ac:dyDescent="0.35">
      <c r="A7051">
        <v>2.2099517469999999</v>
      </c>
      <c r="B7051">
        <v>1</v>
      </c>
      <c r="C7051">
        <v>-8.797100885642414E-3</v>
      </c>
      <c r="D7051">
        <v>0</v>
      </c>
      <c r="E7051">
        <v>0</v>
      </c>
      <c r="F7051">
        <v>1</v>
      </c>
      <c r="G7051">
        <v>2</v>
      </c>
      <c r="H7051">
        <v>-1.5559842121176297E-2</v>
      </c>
      <c r="I7051">
        <v>2</v>
      </c>
      <c r="J7051">
        <v>0.45939723473739119</v>
      </c>
      <c r="K7051">
        <v>1.3994320116709771</v>
      </c>
      <c r="L7051">
        <v>0</v>
      </c>
      <c r="M7051">
        <v>251.19355340000004</v>
      </c>
    </row>
    <row r="7052" spans="1:13" x14ac:dyDescent="0.35">
      <c r="A7052">
        <v>3.9070662579999995</v>
      </c>
      <c r="B7052">
        <v>1</v>
      </c>
      <c r="C7052">
        <v>-8.797100885642414E-3</v>
      </c>
      <c r="D7052">
        <v>1</v>
      </c>
      <c r="E7052">
        <v>0</v>
      </c>
      <c r="F7052">
        <v>3</v>
      </c>
      <c r="G7052">
        <v>0</v>
      </c>
      <c r="H7052">
        <v>-1.3815541801724358E-2</v>
      </c>
      <c r="I7052">
        <v>0</v>
      </c>
      <c r="J7052">
        <v>0.45939723473739119</v>
      </c>
      <c r="K7052">
        <v>0.83704070677165365</v>
      </c>
      <c r="L7052">
        <v>1</v>
      </c>
      <c r="M7052">
        <v>228.14891890000001</v>
      </c>
    </row>
    <row r="7053" spans="1:13" x14ac:dyDescent="0.35">
      <c r="A7053">
        <v>8.0629970740000001</v>
      </c>
      <c r="B7053">
        <v>0</v>
      </c>
      <c r="C7053">
        <v>-8.797100885642414E-3</v>
      </c>
      <c r="D7053">
        <v>1</v>
      </c>
      <c r="E7053">
        <v>1</v>
      </c>
      <c r="F7053">
        <v>0</v>
      </c>
      <c r="G7053">
        <v>1</v>
      </c>
      <c r="H7053">
        <v>-3.3158274482581987E-3</v>
      </c>
      <c r="I7053">
        <v>1</v>
      </c>
      <c r="J7053">
        <v>-0.32619350995114088</v>
      </c>
      <c r="K7053">
        <v>0.800160491785886</v>
      </c>
      <c r="L7053">
        <v>2</v>
      </c>
      <c r="M7053">
        <v>200.53639039999996</v>
      </c>
    </row>
    <row r="7054" spans="1:13" x14ac:dyDescent="0.35">
      <c r="A7054">
        <v>4.6165402110000002</v>
      </c>
      <c r="B7054">
        <v>1</v>
      </c>
      <c r="C7054">
        <v>-8.797100885642414E-3</v>
      </c>
      <c r="D7054">
        <v>1</v>
      </c>
      <c r="E7054">
        <v>0</v>
      </c>
      <c r="F7054">
        <v>2</v>
      </c>
      <c r="G7054">
        <v>0</v>
      </c>
      <c r="H7054">
        <v>-1.5559842121176297E-2</v>
      </c>
      <c r="I7054">
        <v>1</v>
      </c>
      <c r="J7054">
        <v>0.45939723473739119</v>
      </c>
      <c r="K7054">
        <v>1.2127021492546033</v>
      </c>
      <c r="L7054">
        <v>1</v>
      </c>
      <c r="M7054">
        <v>287.76893329999996</v>
      </c>
    </row>
    <row r="7055" spans="1:13" x14ac:dyDescent="0.35">
      <c r="A7055">
        <v>6.7301069480000004</v>
      </c>
      <c r="B7055">
        <v>1</v>
      </c>
      <c r="C7055">
        <v>-8.797100885642414E-3</v>
      </c>
      <c r="D7055">
        <v>0</v>
      </c>
      <c r="E7055">
        <v>0</v>
      </c>
      <c r="F7055">
        <v>2</v>
      </c>
      <c r="G7055">
        <v>0</v>
      </c>
      <c r="H7055">
        <v>8.1564403801012528E-2</v>
      </c>
      <c r="I7055">
        <v>0</v>
      </c>
      <c r="J7055">
        <v>0.45939723473739119</v>
      </c>
      <c r="K7055">
        <v>0.97696420172846266</v>
      </c>
      <c r="L7055">
        <v>0</v>
      </c>
      <c r="M7055">
        <v>277.92648610000003</v>
      </c>
    </row>
    <row r="7056" spans="1:13" x14ac:dyDescent="0.35">
      <c r="A7056">
        <v>4.7559828829999997</v>
      </c>
      <c r="B7056">
        <v>1</v>
      </c>
      <c r="C7056">
        <v>-8.797100885642414E-3</v>
      </c>
      <c r="D7056">
        <v>0</v>
      </c>
      <c r="E7056">
        <v>0</v>
      </c>
      <c r="F7056">
        <v>5</v>
      </c>
      <c r="G7056">
        <v>0</v>
      </c>
      <c r="H7056">
        <v>-3.3158274482581987E-3</v>
      </c>
      <c r="I7056">
        <v>1</v>
      </c>
      <c r="J7056">
        <v>0.20360252914997359</v>
      </c>
      <c r="K7056">
        <v>1.1537020817742922</v>
      </c>
      <c r="L7056">
        <v>0</v>
      </c>
      <c r="M7056">
        <v>284.75799940000002</v>
      </c>
    </row>
    <row r="7057" spans="1:13" x14ac:dyDescent="0.35">
      <c r="A7057">
        <v>5.1943917390000003</v>
      </c>
      <c r="B7057">
        <v>1</v>
      </c>
      <c r="C7057">
        <v>-8.797100885642414E-3</v>
      </c>
      <c r="D7057">
        <v>0</v>
      </c>
      <c r="E7057">
        <v>1</v>
      </c>
      <c r="F7057">
        <v>1</v>
      </c>
      <c r="G7057">
        <v>0</v>
      </c>
      <c r="H7057">
        <v>8.1564403801012528E-2</v>
      </c>
      <c r="I7057">
        <v>1</v>
      </c>
      <c r="J7057">
        <v>-8.7036653585432347E-2</v>
      </c>
      <c r="K7057">
        <v>1.0038684438928875</v>
      </c>
      <c r="L7057">
        <v>1</v>
      </c>
      <c r="M7057">
        <v>282.27601000000004</v>
      </c>
    </row>
    <row r="7058" spans="1:13" x14ac:dyDescent="0.35">
      <c r="A7058">
        <v>2.3193155460000003</v>
      </c>
      <c r="B7058">
        <v>1</v>
      </c>
      <c r="C7058">
        <v>-8.797100885642414E-3</v>
      </c>
      <c r="D7058">
        <v>1</v>
      </c>
      <c r="E7058">
        <v>0</v>
      </c>
      <c r="F7058">
        <v>0</v>
      </c>
      <c r="G7058">
        <v>0</v>
      </c>
      <c r="H7058">
        <v>-4.6681885592470503E-2</v>
      </c>
      <c r="I7058">
        <v>0</v>
      </c>
      <c r="J7058">
        <v>-8.7036653585432347E-2</v>
      </c>
      <c r="K7058">
        <v>1.0395239561766814</v>
      </c>
      <c r="L7058">
        <v>1</v>
      </c>
      <c r="M7058">
        <v>229.74976419999996</v>
      </c>
    </row>
    <row r="7059" spans="1:13" x14ac:dyDescent="0.35">
      <c r="A7059">
        <v>3.957799933</v>
      </c>
      <c r="B7059">
        <v>0</v>
      </c>
      <c r="C7059">
        <v>-8.797100885642414E-3</v>
      </c>
      <c r="D7059">
        <v>1</v>
      </c>
      <c r="E7059">
        <v>0</v>
      </c>
      <c r="F7059">
        <v>2</v>
      </c>
      <c r="G7059">
        <v>2</v>
      </c>
      <c r="H7059">
        <v>-1.5559842121176297E-2</v>
      </c>
      <c r="I7059">
        <v>1</v>
      </c>
      <c r="J7059">
        <v>-0.11806901442064656</v>
      </c>
      <c r="K7059">
        <v>1.1608595767288876</v>
      </c>
      <c r="L7059">
        <v>1</v>
      </c>
      <c r="M7059">
        <v>220.27554350000003</v>
      </c>
    </row>
    <row r="7060" spans="1:13" x14ac:dyDescent="0.35">
      <c r="A7060">
        <v>5.5551653810000001</v>
      </c>
      <c r="B7060">
        <v>0</v>
      </c>
      <c r="C7060">
        <v>0.53061747949891069</v>
      </c>
      <c r="D7060">
        <v>1</v>
      </c>
      <c r="E7060">
        <v>0</v>
      </c>
      <c r="F7060">
        <v>2</v>
      </c>
      <c r="G7060">
        <v>0</v>
      </c>
      <c r="H7060">
        <v>-1.3815541801724358E-2</v>
      </c>
      <c r="I7060">
        <v>1</v>
      </c>
      <c r="J7060">
        <v>-0.32619350995114088</v>
      </c>
      <c r="K7060">
        <v>0.89266892682632082</v>
      </c>
      <c r="L7060">
        <v>1</v>
      </c>
      <c r="M7060">
        <v>197.4548254</v>
      </c>
    </row>
    <row r="7061" spans="1:13" x14ac:dyDescent="0.35">
      <c r="A7061">
        <v>6.1525807989999999</v>
      </c>
      <c r="B7061">
        <v>0</v>
      </c>
      <c r="C7061">
        <v>-8.797100885642414E-3</v>
      </c>
      <c r="D7061">
        <v>1</v>
      </c>
      <c r="E7061">
        <v>0</v>
      </c>
      <c r="F7061">
        <v>2</v>
      </c>
      <c r="G7061">
        <v>1</v>
      </c>
      <c r="H7061">
        <v>-4.6681885592470503E-2</v>
      </c>
      <c r="I7061">
        <v>0</v>
      </c>
      <c r="J7061">
        <v>-0.32619350995114088</v>
      </c>
      <c r="K7061">
        <v>1.2888348899520075</v>
      </c>
      <c r="L7061">
        <v>1</v>
      </c>
      <c r="M7061">
        <v>254.55874549999999</v>
      </c>
    </row>
    <row r="7062" spans="1:13" x14ac:dyDescent="0.35">
      <c r="A7062">
        <v>4.4133356399999997</v>
      </c>
      <c r="B7062">
        <v>1</v>
      </c>
      <c r="C7062">
        <v>-0.34176655167778192</v>
      </c>
      <c r="D7062">
        <v>1</v>
      </c>
      <c r="E7062">
        <v>0</v>
      </c>
      <c r="F7062">
        <v>2</v>
      </c>
      <c r="G7062">
        <v>1</v>
      </c>
      <c r="H7062">
        <v>-3.3158274482581987E-3</v>
      </c>
      <c r="I7062">
        <v>3</v>
      </c>
      <c r="J7062">
        <v>-0.32619350995114088</v>
      </c>
      <c r="K7062">
        <v>1.3664120384009588</v>
      </c>
      <c r="L7062">
        <v>1</v>
      </c>
      <c r="M7062">
        <v>320.26614770000003</v>
      </c>
    </row>
    <row r="7063" spans="1:13" x14ac:dyDescent="0.35">
      <c r="A7063">
        <v>8.4771673290000003</v>
      </c>
      <c r="B7063">
        <v>1</v>
      </c>
      <c r="C7063">
        <v>-8.797100885642414E-3</v>
      </c>
      <c r="D7063">
        <v>0</v>
      </c>
      <c r="E7063">
        <v>0</v>
      </c>
      <c r="F7063">
        <v>4</v>
      </c>
      <c r="G7063">
        <v>0</v>
      </c>
      <c r="H7063">
        <v>8.1564403801012528E-2</v>
      </c>
      <c r="I7063">
        <v>2</v>
      </c>
      <c r="J7063">
        <v>0.45939723473739119</v>
      </c>
      <c r="K7063">
        <v>0.86161939354588857</v>
      </c>
      <c r="L7063">
        <v>0</v>
      </c>
      <c r="M7063">
        <v>216.52649180000003</v>
      </c>
    </row>
    <row r="7064" spans="1:13" x14ac:dyDescent="0.35">
      <c r="A7064">
        <v>6.4833311580000004</v>
      </c>
      <c r="B7064">
        <v>1</v>
      </c>
      <c r="C7064">
        <v>-8.797100885642414E-3</v>
      </c>
      <c r="D7064">
        <v>2</v>
      </c>
      <c r="E7064">
        <v>0</v>
      </c>
      <c r="F7064">
        <v>2</v>
      </c>
      <c r="G7064">
        <v>0</v>
      </c>
      <c r="H7064">
        <v>-3.3158274482581987E-3</v>
      </c>
      <c r="I7064">
        <v>0</v>
      </c>
      <c r="J7064">
        <v>0.45939723473739119</v>
      </c>
      <c r="K7064">
        <v>0.90945632967156842</v>
      </c>
      <c r="L7064">
        <v>2</v>
      </c>
      <c r="M7064">
        <v>242.04281609999998</v>
      </c>
    </row>
    <row r="7065" spans="1:13" x14ac:dyDescent="0.35">
      <c r="A7065">
        <v>3.9295670669999998</v>
      </c>
      <c r="B7065">
        <v>0</v>
      </c>
      <c r="C7065">
        <v>-8.797100885642414E-3</v>
      </c>
      <c r="D7065">
        <v>0</v>
      </c>
      <c r="E7065">
        <v>0</v>
      </c>
      <c r="F7065">
        <v>2</v>
      </c>
      <c r="G7065">
        <v>1</v>
      </c>
      <c r="H7065">
        <v>-1.5559842121176297E-2</v>
      </c>
      <c r="I7065">
        <v>1</v>
      </c>
      <c r="J7065">
        <v>-8.7036653585432347E-2</v>
      </c>
      <c r="K7065">
        <v>1.0008851084459682</v>
      </c>
      <c r="L7065">
        <v>0</v>
      </c>
      <c r="M7065">
        <v>247.00152600000001</v>
      </c>
    </row>
    <row r="7066" spans="1:13" x14ac:dyDescent="0.35">
      <c r="A7066">
        <v>5.0756602980000007</v>
      </c>
      <c r="B7066">
        <v>1</v>
      </c>
      <c r="C7066">
        <v>-0.34176655167778192</v>
      </c>
      <c r="D7066">
        <v>0</v>
      </c>
      <c r="E7066">
        <v>0</v>
      </c>
      <c r="F7066">
        <v>3</v>
      </c>
      <c r="G7066">
        <v>0</v>
      </c>
      <c r="H7066">
        <v>-4.6681885592470503E-2</v>
      </c>
      <c r="I7066">
        <v>0</v>
      </c>
      <c r="J7066">
        <v>0.20360252914997359</v>
      </c>
      <c r="K7066">
        <v>1.0197069977357258</v>
      </c>
      <c r="L7066">
        <v>0</v>
      </c>
      <c r="M7066">
        <v>314.17017439999995</v>
      </c>
    </row>
    <row r="7067" spans="1:13" x14ac:dyDescent="0.35">
      <c r="A7067">
        <v>5.3460192639999997</v>
      </c>
      <c r="B7067">
        <v>1</v>
      </c>
      <c r="C7067">
        <v>-8.797100885642414E-3</v>
      </c>
      <c r="D7067">
        <v>0</v>
      </c>
      <c r="E7067">
        <v>1</v>
      </c>
      <c r="F7067">
        <v>3</v>
      </c>
      <c r="G7067">
        <v>0</v>
      </c>
      <c r="H7067">
        <v>-1.3815541801724358E-2</v>
      </c>
      <c r="I7067">
        <v>1</v>
      </c>
      <c r="J7067">
        <v>-0.32619350995114088</v>
      </c>
      <c r="K7067">
        <v>1.0015555882965108</v>
      </c>
      <c r="L7067">
        <v>1</v>
      </c>
      <c r="M7067">
        <v>259.79179320000003</v>
      </c>
    </row>
    <row r="7068" spans="1:13" x14ac:dyDescent="0.35">
      <c r="A7068">
        <v>3.455568644</v>
      </c>
      <c r="B7068">
        <v>1</v>
      </c>
      <c r="C7068">
        <v>-0.34176655167778192</v>
      </c>
      <c r="D7068">
        <v>1</v>
      </c>
      <c r="E7068">
        <v>0</v>
      </c>
      <c r="F7068">
        <v>3</v>
      </c>
      <c r="G7068">
        <v>1</v>
      </c>
      <c r="H7068">
        <v>-4.6681885592470503E-2</v>
      </c>
      <c r="I7068">
        <v>0</v>
      </c>
      <c r="J7068">
        <v>-0.32619350995114088</v>
      </c>
      <c r="K7068">
        <v>1.0392693692355428</v>
      </c>
      <c r="L7068">
        <v>1</v>
      </c>
      <c r="M7068">
        <v>309.68273929999998</v>
      </c>
    </row>
    <row r="7069" spans="1:13" x14ac:dyDescent="0.35">
      <c r="A7069">
        <v>4.1391495869999995</v>
      </c>
      <c r="B7069">
        <v>0</v>
      </c>
      <c r="C7069">
        <v>-8.797100885642414E-3</v>
      </c>
      <c r="D7069">
        <v>1</v>
      </c>
      <c r="E7069">
        <v>0</v>
      </c>
      <c r="F7069">
        <v>1</v>
      </c>
      <c r="G7069">
        <v>0</v>
      </c>
      <c r="H7069">
        <v>-1.3815541801724358E-2</v>
      </c>
      <c r="I7069">
        <v>0</v>
      </c>
      <c r="J7069">
        <v>-8.7036653585432347E-2</v>
      </c>
      <c r="K7069">
        <v>1.0686782011678961</v>
      </c>
      <c r="L7069">
        <v>1</v>
      </c>
      <c r="M7069">
        <v>225.90175060000001</v>
      </c>
    </row>
    <row r="7070" spans="1:13" x14ac:dyDescent="0.35">
      <c r="A7070">
        <v>4.690478615</v>
      </c>
      <c r="B7070">
        <v>0</v>
      </c>
      <c r="C7070">
        <v>-8.797100885642414E-3</v>
      </c>
      <c r="D7070">
        <v>0</v>
      </c>
      <c r="E7070">
        <v>0</v>
      </c>
      <c r="F7070">
        <v>1</v>
      </c>
      <c r="G7070">
        <v>0</v>
      </c>
      <c r="H7070">
        <v>-4.6681885592470503E-2</v>
      </c>
      <c r="I7070">
        <v>2</v>
      </c>
      <c r="J7070">
        <v>-0.11806901442064656</v>
      </c>
      <c r="K7070">
        <v>1.0001856727365124</v>
      </c>
      <c r="L7070">
        <v>0</v>
      </c>
      <c r="M7070">
        <v>271.49470140000005</v>
      </c>
    </row>
    <row r="7071" spans="1:13" x14ac:dyDescent="0.35">
      <c r="A7071">
        <v>7.5351813339999989</v>
      </c>
      <c r="B7071">
        <v>1</v>
      </c>
      <c r="C7071">
        <v>-8.797100885642414E-3</v>
      </c>
      <c r="D7071">
        <v>1</v>
      </c>
      <c r="E7071">
        <v>0</v>
      </c>
      <c r="F7071">
        <v>1</v>
      </c>
      <c r="G7071">
        <v>0</v>
      </c>
      <c r="H7071">
        <v>-4.6681885592470503E-2</v>
      </c>
      <c r="I7071">
        <v>0</v>
      </c>
      <c r="J7071">
        <v>0.20360252914997359</v>
      </c>
      <c r="K7071">
        <v>0.9831786947942347</v>
      </c>
      <c r="L7071">
        <v>1</v>
      </c>
      <c r="M7071">
        <v>275.97671979999996</v>
      </c>
    </row>
    <row r="7072" spans="1:13" x14ac:dyDescent="0.35">
      <c r="A7072">
        <v>2.0952271250000001</v>
      </c>
      <c r="B7072">
        <v>1</v>
      </c>
      <c r="C7072">
        <v>-0.34176655167778192</v>
      </c>
      <c r="D7072">
        <v>0</v>
      </c>
      <c r="E7072">
        <v>0</v>
      </c>
      <c r="F7072">
        <v>2</v>
      </c>
      <c r="G7072">
        <v>0</v>
      </c>
      <c r="H7072">
        <v>8.1564403801012528E-2</v>
      </c>
      <c r="I7072">
        <v>1</v>
      </c>
      <c r="J7072">
        <v>-8.7036653585432347E-2</v>
      </c>
      <c r="K7072">
        <v>0.89674727363984463</v>
      </c>
      <c r="L7072">
        <v>0</v>
      </c>
      <c r="M7072">
        <v>326.85777419999999</v>
      </c>
    </row>
    <row r="7073" spans="1:13" x14ac:dyDescent="0.35">
      <c r="A7073">
        <v>7.6715588499999994</v>
      </c>
      <c r="B7073">
        <v>0</v>
      </c>
      <c r="C7073">
        <v>0.53061747949891069</v>
      </c>
      <c r="D7073">
        <v>0</v>
      </c>
      <c r="E7073">
        <v>0</v>
      </c>
      <c r="F7073">
        <v>2</v>
      </c>
      <c r="G7073">
        <v>1</v>
      </c>
      <c r="H7073">
        <v>-1.3815541801724358E-2</v>
      </c>
      <c r="I7073">
        <v>0</v>
      </c>
      <c r="J7073">
        <v>-0.11806901442064656</v>
      </c>
      <c r="K7073">
        <v>0.8875285667658015</v>
      </c>
      <c r="L7073">
        <v>0</v>
      </c>
      <c r="M7073">
        <v>198.64520649999997</v>
      </c>
    </row>
    <row r="7074" spans="1:13" x14ac:dyDescent="0.35">
      <c r="A7074">
        <v>3.3308672330000002</v>
      </c>
      <c r="B7074">
        <v>1</v>
      </c>
      <c r="C7074">
        <v>-8.797100885642414E-3</v>
      </c>
      <c r="D7074">
        <v>0</v>
      </c>
      <c r="E7074">
        <v>0</v>
      </c>
      <c r="F7074">
        <v>2</v>
      </c>
      <c r="G7074">
        <v>1</v>
      </c>
      <c r="H7074">
        <v>-3.3158274482581987E-3</v>
      </c>
      <c r="I7074">
        <v>0</v>
      </c>
      <c r="J7074">
        <v>0.20360252914997359</v>
      </c>
      <c r="K7074">
        <v>1.0792405990803415</v>
      </c>
      <c r="L7074">
        <v>0</v>
      </c>
      <c r="M7074">
        <v>262.9282316</v>
      </c>
    </row>
    <row r="7075" spans="1:13" x14ac:dyDescent="0.35">
      <c r="A7075">
        <v>2.7892691119999999</v>
      </c>
      <c r="B7075">
        <v>0</v>
      </c>
      <c r="C7075">
        <v>-8.797100885642414E-3</v>
      </c>
      <c r="D7075">
        <v>0</v>
      </c>
      <c r="E7075">
        <v>0</v>
      </c>
      <c r="F7075">
        <v>0</v>
      </c>
      <c r="G7075">
        <v>0</v>
      </c>
      <c r="H7075">
        <v>-3.3158274482581987E-3</v>
      </c>
      <c r="I7075">
        <v>0</v>
      </c>
      <c r="J7075">
        <v>-0.11806901442064656</v>
      </c>
      <c r="K7075">
        <v>1.054714013195583</v>
      </c>
      <c r="L7075">
        <v>0</v>
      </c>
      <c r="M7075">
        <v>245.65096149999999</v>
      </c>
    </row>
    <row r="7076" spans="1:13" x14ac:dyDescent="0.35">
      <c r="A7076">
        <v>6.2568776769999994</v>
      </c>
      <c r="B7076">
        <v>0</v>
      </c>
      <c r="C7076">
        <v>-8.797100885642414E-3</v>
      </c>
      <c r="D7076">
        <v>0</v>
      </c>
      <c r="E7076">
        <v>0</v>
      </c>
      <c r="F7076">
        <v>2</v>
      </c>
      <c r="G7076">
        <v>0</v>
      </c>
      <c r="H7076">
        <v>-4.6681885592470503E-2</v>
      </c>
      <c r="I7076">
        <v>1</v>
      </c>
      <c r="J7076">
        <v>0.45939723473739119</v>
      </c>
      <c r="K7076">
        <v>1.0819954527616698</v>
      </c>
      <c r="L7076">
        <v>0</v>
      </c>
      <c r="M7076">
        <v>286.77450450000003</v>
      </c>
    </row>
    <row r="7077" spans="1:13" x14ac:dyDescent="0.35">
      <c r="A7077">
        <v>6.231520841</v>
      </c>
      <c r="B7077">
        <v>0</v>
      </c>
      <c r="C7077">
        <v>-0.34176655167778192</v>
      </c>
      <c r="D7077">
        <v>1</v>
      </c>
      <c r="E7077">
        <v>0</v>
      </c>
      <c r="F7077">
        <v>1</v>
      </c>
      <c r="G7077">
        <v>0</v>
      </c>
      <c r="H7077">
        <v>-1.3815541801724358E-2</v>
      </c>
      <c r="I7077">
        <v>0</v>
      </c>
      <c r="J7077">
        <v>-0.11806901442064656</v>
      </c>
      <c r="K7077">
        <v>0.9785487779932468</v>
      </c>
      <c r="L7077">
        <v>1</v>
      </c>
      <c r="M7077">
        <v>332.52875300000005</v>
      </c>
    </row>
    <row r="7078" spans="1:13" x14ac:dyDescent="0.35">
      <c r="A7078">
        <v>6.6891716939999997</v>
      </c>
      <c r="B7078">
        <v>0</v>
      </c>
      <c r="C7078">
        <v>-8.797100885642414E-3</v>
      </c>
      <c r="D7078">
        <v>1</v>
      </c>
      <c r="E7078">
        <v>0</v>
      </c>
      <c r="F7078">
        <v>2</v>
      </c>
      <c r="G7078">
        <v>0</v>
      </c>
      <c r="H7078">
        <v>8.1564403801012528E-2</v>
      </c>
      <c r="I7078">
        <v>1</v>
      </c>
      <c r="J7078">
        <v>-8.7036653585432347E-2</v>
      </c>
      <c r="K7078">
        <v>1.0287937533690104</v>
      </c>
      <c r="L7078">
        <v>1</v>
      </c>
      <c r="M7078">
        <v>276.58127939999997</v>
      </c>
    </row>
    <row r="7079" spans="1:13" x14ac:dyDescent="0.35">
      <c r="A7079">
        <v>7.6505978929999996</v>
      </c>
      <c r="B7079">
        <v>0</v>
      </c>
      <c r="C7079">
        <v>-8.797100885642414E-3</v>
      </c>
      <c r="D7079">
        <v>1</v>
      </c>
      <c r="E7079">
        <v>0</v>
      </c>
      <c r="F7079">
        <v>1</v>
      </c>
      <c r="G7079">
        <v>0</v>
      </c>
      <c r="H7079">
        <v>-4.6681885592470503E-2</v>
      </c>
      <c r="I7079">
        <v>0</v>
      </c>
      <c r="J7079">
        <v>0.45939723473739119</v>
      </c>
      <c r="K7079">
        <v>0.81053180519050971</v>
      </c>
      <c r="L7079">
        <v>1</v>
      </c>
      <c r="M7079">
        <v>268.57706689999998</v>
      </c>
    </row>
    <row r="7080" spans="1:13" x14ac:dyDescent="0.35">
      <c r="A7080">
        <v>9.0428777</v>
      </c>
      <c r="B7080">
        <v>0</v>
      </c>
      <c r="C7080">
        <v>-8.797100885642414E-3</v>
      </c>
      <c r="D7080">
        <v>2</v>
      </c>
      <c r="E7080">
        <v>0</v>
      </c>
      <c r="F7080">
        <v>1</v>
      </c>
      <c r="G7080">
        <v>0</v>
      </c>
      <c r="H7080">
        <v>-1.5559842121176297E-2</v>
      </c>
      <c r="I7080">
        <v>1</v>
      </c>
      <c r="J7080">
        <v>-8.7036653585432347E-2</v>
      </c>
      <c r="K7080">
        <v>0.89460100770797768</v>
      </c>
      <c r="L7080">
        <v>2</v>
      </c>
      <c r="M7080">
        <v>235.36199899999997</v>
      </c>
    </row>
    <row r="7081" spans="1:13" x14ac:dyDescent="0.35">
      <c r="A7081">
        <v>7.2345198489999998</v>
      </c>
      <c r="B7081">
        <v>1</v>
      </c>
      <c r="C7081">
        <v>-8.797100885642414E-3</v>
      </c>
      <c r="D7081">
        <v>1</v>
      </c>
      <c r="E7081">
        <v>0</v>
      </c>
      <c r="F7081">
        <v>1</v>
      </c>
      <c r="G7081">
        <v>0</v>
      </c>
      <c r="H7081">
        <v>-1.5559842121176297E-2</v>
      </c>
      <c r="I7081">
        <v>2</v>
      </c>
      <c r="J7081">
        <v>-0.11806901442064656</v>
      </c>
      <c r="K7081">
        <v>0.80697625783789595</v>
      </c>
      <c r="L7081">
        <v>1</v>
      </c>
      <c r="M7081">
        <v>267.75162049999994</v>
      </c>
    </row>
    <row r="7082" spans="1:13" x14ac:dyDescent="0.35">
      <c r="A7082">
        <v>5.3632422240000004</v>
      </c>
      <c r="B7082">
        <v>1</v>
      </c>
      <c r="C7082">
        <v>-8.797100885642414E-3</v>
      </c>
      <c r="D7082">
        <v>0</v>
      </c>
      <c r="E7082">
        <v>0</v>
      </c>
      <c r="F7082">
        <v>1</v>
      </c>
      <c r="G7082">
        <v>0</v>
      </c>
      <c r="H7082">
        <v>-3.3158274482581987E-3</v>
      </c>
      <c r="I7082">
        <v>2</v>
      </c>
      <c r="J7082">
        <v>0.45939723473739119</v>
      </c>
      <c r="K7082">
        <v>0.88850805855379911</v>
      </c>
      <c r="L7082">
        <v>0</v>
      </c>
      <c r="M7082">
        <v>285.91744300000005</v>
      </c>
    </row>
    <row r="7083" spans="1:13" x14ac:dyDescent="0.35">
      <c r="A7083">
        <v>7.0727300799999995</v>
      </c>
      <c r="B7083">
        <v>0</v>
      </c>
      <c r="C7083">
        <v>-0.34176655167778192</v>
      </c>
      <c r="D7083">
        <v>0</v>
      </c>
      <c r="E7083">
        <v>0</v>
      </c>
      <c r="F7083">
        <v>1</v>
      </c>
      <c r="G7083">
        <v>0</v>
      </c>
      <c r="H7083">
        <v>-4.6681885592470503E-2</v>
      </c>
      <c r="I7083">
        <v>2</v>
      </c>
      <c r="J7083">
        <v>-0.32619350995114088</v>
      </c>
      <c r="K7083">
        <v>0.779669166450079</v>
      </c>
      <c r="L7083">
        <v>0</v>
      </c>
      <c r="M7083">
        <v>325.16696990000003</v>
      </c>
    </row>
    <row r="7084" spans="1:13" x14ac:dyDescent="0.35">
      <c r="A7084">
        <v>7.4243200710000004</v>
      </c>
      <c r="B7084">
        <v>1</v>
      </c>
      <c r="C7084">
        <v>-8.797100885642414E-3</v>
      </c>
      <c r="D7084">
        <v>0</v>
      </c>
      <c r="E7084">
        <v>0</v>
      </c>
      <c r="F7084">
        <v>1</v>
      </c>
      <c r="G7084">
        <v>1</v>
      </c>
      <c r="H7084">
        <v>-3.3158274482581987E-3</v>
      </c>
      <c r="I7084">
        <v>0</v>
      </c>
      <c r="J7084">
        <v>-0.11806901442064656</v>
      </c>
      <c r="K7084">
        <v>0.92469123466484771</v>
      </c>
      <c r="L7084">
        <v>0</v>
      </c>
      <c r="M7084">
        <v>247.57732520000002</v>
      </c>
    </row>
    <row r="7085" spans="1:13" x14ac:dyDescent="0.35">
      <c r="A7085">
        <v>4.8964358409999997</v>
      </c>
      <c r="B7085">
        <v>0</v>
      </c>
      <c r="C7085">
        <v>-8.797100885642414E-3</v>
      </c>
      <c r="D7085">
        <v>1</v>
      </c>
      <c r="E7085">
        <v>0</v>
      </c>
      <c r="F7085">
        <v>3</v>
      </c>
      <c r="G7085">
        <v>0</v>
      </c>
      <c r="H7085">
        <v>-4.6681885592470503E-2</v>
      </c>
      <c r="I7085">
        <v>1</v>
      </c>
      <c r="J7085">
        <v>0.20360252914997359</v>
      </c>
      <c r="K7085">
        <v>0.78239297652424811</v>
      </c>
      <c r="L7085">
        <v>1</v>
      </c>
      <c r="M7085">
        <v>289.82800970000005</v>
      </c>
    </row>
    <row r="7086" spans="1:13" x14ac:dyDescent="0.35">
      <c r="A7086">
        <v>3.1972284279999998</v>
      </c>
      <c r="B7086">
        <v>1</v>
      </c>
      <c r="C7086">
        <v>0.53061747949891069</v>
      </c>
      <c r="D7086">
        <v>0</v>
      </c>
      <c r="E7086">
        <v>0</v>
      </c>
      <c r="F7086">
        <v>2</v>
      </c>
      <c r="G7086">
        <v>0</v>
      </c>
      <c r="H7086">
        <v>8.1564403801012528E-2</v>
      </c>
      <c r="I7086">
        <v>1</v>
      </c>
      <c r="J7086">
        <v>-0.11806901442064656</v>
      </c>
      <c r="K7086">
        <v>1.2580168156818354</v>
      </c>
      <c r="L7086">
        <v>0</v>
      </c>
      <c r="M7086">
        <v>183.95967329999996</v>
      </c>
    </row>
    <row r="7087" spans="1:13" x14ac:dyDescent="0.35">
      <c r="A7087">
        <v>3.3184328729999999</v>
      </c>
      <c r="B7087">
        <v>0</v>
      </c>
      <c r="C7087">
        <v>-8.797100885642414E-3</v>
      </c>
      <c r="D7087">
        <v>1</v>
      </c>
      <c r="E7087">
        <v>1</v>
      </c>
      <c r="F7087">
        <v>1</v>
      </c>
      <c r="G7087">
        <v>0</v>
      </c>
      <c r="H7087">
        <v>-3.3158274482581987E-3</v>
      </c>
      <c r="I7087">
        <v>1</v>
      </c>
      <c r="J7087">
        <v>-0.11806901442064656</v>
      </c>
      <c r="K7087">
        <v>1.3670790254373182</v>
      </c>
      <c r="L7087">
        <v>2</v>
      </c>
      <c r="M7087">
        <v>242.49266690000002</v>
      </c>
    </row>
    <row r="7088" spans="1:13" x14ac:dyDescent="0.35">
      <c r="A7088">
        <v>1.9306284039999999</v>
      </c>
      <c r="B7088">
        <v>1</v>
      </c>
      <c r="C7088">
        <v>-8.797100885642414E-3</v>
      </c>
      <c r="D7088">
        <v>0</v>
      </c>
      <c r="E7088">
        <v>0</v>
      </c>
      <c r="F7088">
        <v>3</v>
      </c>
      <c r="G7088">
        <v>1</v>
      </c>
      <c r="H7088">
        <v>-3.3158274482581987E-3</v>
      </c>
      <c r="I7088">
        <v>0</v>
      </c>
      <c r="J7088">
        <v>0.20360252914997359</v>
      </c>
      <c r="K7088">
        <v>0.95467662144682719</v>
      </c>
      <c r="L7088">
        <v>0</v>
      </c>
      <c r="M7088">
        <v>221.894858</v>
      </c>
    </row>
    <row r="7089" spans="1:13" x14ac:dyDescent="0.35">
      <c r="A7089">
        <v>6.717681204999999</v>
      </c>
      <c r="B7089">
        <v>0</v>
      </c>
      <c r="C7089">
        <v>-8.797100885642414E-3</v>
      </c>
      <c r="D7089">
        <v>1</v>
      </c>
      <c r="E7089">
        <v>0</v>
      </c>
      <c r="F7089">
        <v>3</v>
      </c>
      <c r="G7089">
        <v>1</v>
      </c>
      <c r="H7089">
        <v>-3.3158274482581987E-3</v>
      </c>
      <c r="I7089">
        <v>0</v>
      </c>
      <c r="J7089">
        <v>-0.11806901442064656</v>
      </c>
      <c r="K7089">
        <v>0.77513615994821539</v>
      </c>
      <c r="L7089">
        <v>1</v>
      </c>
      <c r="M7089">
        <v>262.43943330000002</v>
      </c>
    </row>
    <row r="7090" spans="1:13" x14ac:dyDescent="0.35">
      <c r="A7090">
        <v>2.0634890829999999</v>
      </c>
      <c r="B7090">
        <v>1</v>
      </c>
      <c r="C7090">
        <v>-8.797100885642414E-3</v>
      </c>
      <c r="D7090">
        <v>2</v>
      </c>
      <c r="E7090">
        <v>1</v>
      </c>
      <c r="F7090">
        <v>0</v>
      </c>
      <c r="G7090">
        <v>0</v>
      </c>
      <c r="H7090">
        <v>-1.3815541801724358E-2</v>
      </c>
      <c r="I7090">
        <v>0</v>
      </c>
      <c r="J7090">
        <v>0.45939723473739119</v>
      </c>
      <c r="K7090">
        <v>1.052007961604515</v>
      </c>
      <c r="L7090">
        <v>3</v>
      </c>
      <c r="M7090">
        <v>239.93598550000002</v>
      </c>
    </row>
    <row r="7091" spans="1:13" x14ac:dyDescent="0.35">
      <c r="A7091">
        <v>4.2019681530000002</v>
      </c>
      <c r="B7091">
        <v>0</v>
      </c>
      <c r="C7091">
        <v>-8.797100885642414E-3</v>
      </c>
      <c r="D7091">
        <v>0</v>
      </c>
      <c r="E7091">
        <v>0</v>
      </c>
      <c r="F7091">
        <v>3</v>
      </c>
      <c r="G7091">
        <v>0</v>
      </c>
      <c r="H7091">
        <v>8.1564403801012528E-2</v>
      </c>
      <c r="I7091">
        <v>2</v>
      </c>
      <c r="J7091">
        <v>-0.11806901442064656</v>
      </c>
      <c r="K7091">
        <v>1.2088594639570083</v>
      </c>
      <c r="L7091">
        <v>0</v>
      </c>
      <c r="M7091">
        <v>294.53576580000004</v>
      </c>
    </row>
    <row r="7092" spans="1:13" x14ac:dyDescent="0.35">
      <c r="A7092">
        <v>6.3793346179999997</v>
      </c>
      <c r="B7092">
        <v>1</v>
      </c>
      <c r="C7092">
        <v>-0.34176655167778192</v>
      </c>
      <c r="D7092">
        <v>0</v>
      </c>
      <c r="E7092">
        <v>0</v>
      </c>
      <c r="F7092">
        <v>0</v>
      </c>
      <c r="G7092">
        <v>1</v>
      </c>
      <c r="H7092">
        <v>-3.3158274482581987E-3</v>
      </c>
      <c r="I7092">
        <v>3</v>
      </c>
      <c r="J7092">
        <v>-0.11806901442064656</v>
      </c>
      <c r="K7092">
        <v>0.98724005105950685</v>
      </c>
      <c r="L7092">
        <v>0</v>
      </c>
      <c r="M7092">
        <v>308.91094129999999</v>
      </c>
    </row>
    <row r="7093" spans="1:13" x14ac:dyDescent="0.35">
      <c r="A7093">
        <v>4.6672184769999996</v>
      </c>
      <c r="B7093">
        <v>1</v>
      </c>
      <c r="C7093">
        <v>-8.797100885642414E-3</v>
      </c>
      <c r="D7093">
        <v>0</v>
      </c>
      <c r="E7093">
        <v>0</v>
      </c>
      <c r="F7093">
        <v>0</v>
      </c>
      <c r="G7093">
        <v>0</v>
      </c>
      <c r="H7093">
        <v>8.1564403801012528E-2</v>
      </c>
      <c r="I7093">
        <v>3</v>
      </c>
      <c r="J7093">
        <v>-0.32619350995114088</v>
      </c>
      <c r="K7093">
        <v>0.91803829842439999</v>
      </c>
      <c r="L7093">
        <v>0</v>
      </c>
      <c r="M7093">
        <v>249.24344610000003</v>
      </c>
    </row>
    <row r="7094" spans="1:13" x14ac:dyDescent="0.35">
      <c r="A7094">
        <v>6.6822398230000006</v>
      </c>
      <c r="B7094">
        <v>1</v>
      </c>
      <c r="C7094">
        <v>-8.797100885642414E-3</v>
      </c>
      <c r="D7094">
        <v>0</v>
      </c>
      <c r="E7094">
        <v>0</v>
      </c>
      <c r="F7094">
        <v>2</v>
      </c>
      <c r="G7094">
        <v>0</v>
      </c>
      <c r="H7094">
        <v>-4.6681885592470503E-2</v>
      </c>
      <c r="I7094">
        <v>0</v>
      </c>
      <c r="J7094">
        <v>-0.11806901442064656</v>
      </c>
      <c r="K7094">
        <v>1.1247237459408974</v>
      </c>
      <c r="L7094">
        <v>0</v>
      </c>
      <c r="M7094">
        <v>221.48041720000003</v>
      </c>
    </row>
    <row r="7095" spans="1:13" x14ac:dyDescent="0.35">
      <c r="A7095">
        <v>3.1712529689999998</v>
      </c>
      <c r="B7095">
        <v>0</v>
      </c>
      <c r="C7095">
        <v>-0.34176655167778192</v>
      </c>
      <c r="D7095">
        <v>0</v>
      </c>
      <c r="E7095">
        <v>1</v>
      </c>
      <c r="F7095">
        <v>1</v>
      </c>
      <c r="G7095">
        <v>1</v>
      </c>
      <c r="H7095">
        <v>8.1564403801012528E-2</v>
      </c>
      <c r="I7095">
        <v>0</v>
      </c>
      <c r="J7095">
        <v>0.20360252914997359</v>
      </c>
      <c r="K7095">
        <v>0.88584817372227742</v>
      </c>
      <c r="L7095">
        <v>1</v>
      </c>
      <c r="M7095">
        <v>347.29058850000001</v>
      </c>
    </row>
    <row r="7096" spans="1:13" x14ac:dyDescent="0.35">
      <c r="A7096">
        <v>8.7216212520000003</v>
      </c>
      <c r="B7096">
        <v>1</v>
      </c>
      <c r="C7096">
        <v>-8.797100885642414E-3</v>
      </c>
      <c r="D7096">
        <v>0</v>
      </c>
      <c r="E7096">
        <v>0</v>
      </c>
      <c r="F7096">
        <v>1</v>
      </c>
      <c r="G7096">
        <v>1</v>
      </c>
      <c r="H7096">
        <v>-3.3158274482581987E-3</v>
      </c>
      <c r="I7096">
        <v>2</v>
      </c>
      <c r="J7096">
        <v>-8.7036653585432347E-2</v>
      </c>
      <c r="K7096">
        <v>0.77816851086530081</v>
      </c>
      <c r="L7096">
        <v>0</v>
      </c>
      <c r="M7096">
        <v>274.9551745</v>
      </c>
    </row>
    <row r="7097" spans="1:13" x14ac:dyDescent="0.35">
      <c r="A7097">
        <v>7.4447990119999998</v>
      </c>
      <c r="B7097">
        <v>0</v>
      </c>
      <c r="C7097">
        <v>0.53061747949891069</v>
      </c>
      <c r="D7097">
        <v>0</v>
      </c>
      <c r="E7097">
        <v>1</v>
      </c>
      <c r="F7097">
        <v>2</v>
      </c>
      <c r="G7097">
        <v>0</v>
      </c>
      <c r="H7097">
        <v>-1.3815541801724358E-2</v>
      </c>
      <c r="I7097">
        <v>1</v>
      </c>
      <c r="J7097">
        <v>-0.32619350995114088</v>
      </c>
      <c r="K7097">
        <v>0.80763840303926793</v>
      </c>
      <c r="L7097">
        <v>1</v>
      </c>
      <c r="M7097">
        <v>157.89389459999995</v>
      </c>
    </row>
    <row r="7098" spans="1:13" x14ac:dyDescent="0.35">
      <c r="A7098">
        <v>2.1225880340000001</v>
      </c>
      <c r="B7098">
        <v>0</v>
      </c>
      <c r="C7098">
        <v>-8.797100885642414E-3</v>
      </c>
      <c r="D7098">
        <v>0</v>
      </c>
      <c r="E7098">
        <v>0</v>
      </c>
      <c r="F7098">
        <v>1</v>
      </c>
      <c r="G7098">
        <v>1</v>
      </c>
      <c r="H7098">
        <v>8.1564403801012528E-2</v>
      </c>
      <c r="I7098">
        <v>0</v>
      </c>
      <c r="J7098">
        <v>0.45939723473739119</v>
      </c>
      <c r="K7098">
        <v>1.1429208537599813</v>
      </c>
      <c r="L7098">
        <v>0</v>
      </c>
      <c r="M7098">
        <v>226.03862240000001</v>
      </c>
    </row>
    <row r="7099" spans="1:13" x14ac:dyDescent="0.35">
      <c r="A7099">
        <v>8.1236176909999998</v>
      </c>
      <c r="B7099">
        <v>0</v>
      </c>
      <c r="C7099">
        <v>0.53061747949891069</v>
      </c>
      <c r="D7099">
        <v>0</v>
      </c>
      <c r="E7099">
        <v>0</v>
      </c>
      <c r="F7099">
        <v>3</v>
      </c>
      <c r="G7099">
        <v>0</v>
      </c>
      <c r="H7099">
        <v>-1.3815541801724358E-2</v>
      </c>
      <c r="I7099">
        <v>0</v>
      </c>
      <c r="J7099">
        <v>-0.11806901442064656</v>
      </c>
      <c r="K7099">
        <v>1.1160288179297579</v>
      </c>
      <c r="L7099">
        <v>0</v>
      </c>
      <c r="M7099">
        <v>173.11769830000003</v>
      </c>
    </row>
    <row r="7100" spans="1:13" x14ac:dyDescent="0.35">
      <c r="A7100">
        <v>4.5263755219999995</v>
      </c>
      <c r="B7100">
        <v>0</v>
      </c>
      <c r="C7100">
        <v>-8.797100885642414E-3</v>
      </c>
      <c r="D7100">
        <v>2</v>
      </c>
      <c r="E7100">
        <v>1</v>
      </c>
      <c r="F7100">
        <v>0</v>
      </c>
      <c r="G7100">
        <v>0</v>
      </c>
      <c r="H7100">
        <v>-1.3815541801724358E-2</v>
      </c>
      <c r="I7100">
        <v>0</v>
      </c>
      <c r="J7100">
        <v>-0.11806901442064656</v>
      </c>
      <c r="K7100">
        <v>1.0835119729157991</v>
      </c>
      <c r="L7100">
        <v>3</v>
      </c>
      <c r="M7100">
        <v>281.70224759999996</v>
      </c>
    </row>
    <row r="7101" spans="1:13" x14ac:dyDescent="0.35">
      <c r="A7101">
        <v>3.4507077289999999</v>
      </c>
      <c r="B7101">
        <v>1</v>
      </c>
      <c r="C7101">
        <v>-8.797100885642414E-3</v>
      </c>
      <c r="D7101">
        <v>0</v>
      </c>
      <c r="E7101">
        <v>0</v>
      </c>
      <c r="F7101">
        <v>3</v>
      </c>
      <c r="G7101">
        <v>0</v>
      </c>
      <c r="H7101">
        <v>8.1564403801012528E-2</v>
      </c>
      <c r="I7101">
        <v>2</v>
      </c>
      <c r="J7101">
        <v>-0.11806901442064656</v>
      </c>
      <c r="K7101">
        <v>1.0675415759037761</v>
      </c>
      <c r="L7101">
        <v>0</v>
      </c>
      <c r="M7101">
        <v>272.89528819999998</v>
      </c>
    </row>
    <row r="7102" spans="1:13" x14ac:dyDescent="0.35">
      <c r="A7102">
        <v>2.1964744890000003</v>
      </c>
      <c r="B7102">
        <v>0</v>
      </c>
      <c r="C7102">
        <v>-8.797100885642414E-3</v>
      </c>
      <c r="D7102">
        <v>0</v>
      </c>
      <c r="E7102">
        <v>0</v>
      </c>
      <c r="F7102">
        <v>4</v>
      </c>
      <c r="G7102">
        <v>1</v>
      </c>
      <c r="H7102">
        <v>-3.3158274482581987E-3</v>
      </c>
      <c r="I7102">
        <v>0</v>
      </c>
      <c r="J7102">
        <v>-0.32619350995114088</v>
      </c>
      <c r="K7102">
        <v>1.31545766748944</v>
      </c>
      <c r="L7102">
        <v>0</v>
      </c>
      <c r="M7102">
        <v>201.66333399999996</v>
      </c>
    </row>
    <row r="7103" spans="1:13" x14ac:dyDescent="0.35">
      <c r="A7103">
        <v>5.4039885830000003</v>
      </c>
      <c r="B7103">
        <v>0</v>
      </c>
      <c r="C7103">
        <v>-8.797100885642414E-3</v>
      </c>
      <c r="D7103">
        <v>1</v>
      </c>
      <c r="E7103">
        <v>0</v>
      </c>
      <c r="F7103">
        <v>1</v>
      </c>
      <c r="G7103">
        <v>0</v>
      </c>
      <c r="H7103">
        <v>-1.3815541801724358E-2</v>
      </c>
      <c r="I7103">
        <v>3</v>
      </c>
      <c r="J7103">
        <v>-0.11806901442064656</v>
      </c>
      <c r="K7103">
        <v>0.86417150726241654</v>
      </c>
      <c r="L7103">
        <v>1</v>
      </c>
      <c r="M7103">
        <v>218.82398220000005</v>
      </c>
    </row>
    <row r="7104" spans="1:13" x14ac:dyDescent="0.35">
      <c r="A7104">
        <v>4.4203485149999997</v>
      </c>
      <c r="B7104">
        <v>1</v>
      </c>
      <c r="C7104">
        <v>-8.797100885642414E-3</v>
      </c>
      <c r="D7104">
        <v>1</v>
      </c>
      <c r="E7104">
        <v>3</v>
      </c>
      <c r="F7104">
        <v>0</v>
      </c>
      <c r="G7104">
        <v>0</v>
      </c>
      <c r="H7104">
        <v>-3.3158274482581987E-3</v>
      </c>
      <c r="I7104">
        <v>0</v>
      </c>
      <c r="J7104">
        <v>-8.7036653585432347E-2</v>
      </c>
      <c r="K7104">
        <v>1.087898312696731</v>
      </c>
      <c r="L7104">
        <v>4</v>
      </c>
      <c r="M7104">
        <v>254.7192288</v>
      </c>
    </row>
    <row r="7105" spans="1:13" x14ac:dyDescent="0.35">
      <c r="A7105">
        <v>6.3285163630000003</v>
      </c>
      <c r="B7105">
        <v>1</v>
      </c>
      <c r="C7105">
        <v>-0.34176655167778192</v>
      </c>
      <c r="D7105">
        <v>2</v>
      </c>
      <c r="E7105">
        <v>0</v>
      </c>
      <c r="F7105">
        <v>2</v>
      </c>
      <c r="G7105">
        <v>0</v>
      </c>
      <c r="H7105">
        <v>-1.5559842121176297E-2</v>
      </c>
      <c r="I7105">
        <v>1</v>
      </c>
      <c r="J7105">
        <v>-8.7036653585432347E-2</v>
      </c>
      <c r="K7105">
        <v>0.81440388194821522</v>
      </c>
      <c r="L7105">
        <v>2</v>
      </c>
      <c r="M7105">
        <v>313.12579049999999</v>
      </c>
    </row>
    <row r="7106" spans="1:13" x14ac:dyDescent="0.35">
      <c r="A7106">
        <v>5.7197004859999998</v>
      </c>
      <c r="B7106">
        <v>1</v>
      </c>
      <c r="C7106">
        <v>0.53061747949891069</v>
      </c>
      <c r="D7106">
        <v>1</v>
      </c>
      <c r="E7106">
        <v>0</v>
      </c>
      <c r="F7106">
        <v>2</v>
      </c>
      <c r="G7106">
        <v>0</v>
      </c>
      <c r="H7106">
        <v>-1.3815541801724358E-2</v>
      </c>
      <c r="I7106">
        <v>0</v>
      </c>
      <c r="J7106">
        <v>0.20360252914997359</v>
      </c>
      <c r="K7106">
        <v>0.79607416107627282</v>
      </c>
      <c r="L7106">
        <v>1</v>
      </c>
      <c r="M7106">
        <v>192.15740189999997</v>
      </c>
    </row>
    <row r="7107" spans="1:13" x14ac:dyDescent="0.35">
      <c r="A7107">
        <v>4.2521039750000007</v>
      </c>
      <c r="B7107">
        <v>1</v>
      </c>
      <c r="C7107">
        <v>0.53061747949891069</v>
      </c>
      <c r="D7107">
        <v>0</v>
      </c>
      <c r="E7107">
        <v>0</v>
      </c>
      <c r="F7107">
        <v>1</v>
      </c>
      <c r="G7107">
        <v>0</v>
      </c>
      <c r="H7107">
        <v>-4.6681885592470503E-2</v>
      </c>
      <c r="I7107">
        <v>2</v>
      </c>
      <c r="J7107">
        <v>-0.32619350995114088</v>
      </c>
      <c r="K7107">
        <v>1.3992691618035986</v>
      </c>
      <c r="L7107">
        <v>0</v>
      </c>
      <c r="M7107">
        <v>124.48859259999995</v>
      </c>
    </row>
    <row r="7108" spans="1:13" x14ac:dyDescent="0.35">
      <c r="A7108">
        <v>5.713641934</v>
      </c>
      <c r="B7108">
        <v>1</v>
      </c>
      <c r="C7108">
        <v>-0.34176655167778192</v>
      </c>
      <c r="D7108">
        <v>0</v>
      </c>
      <c r="E7108">
        <v>0</v>
      </c>
      <c r="F7108">
        <v>3</v>
      </c>
      <c r="G7108">
        <v>0</v>
      </c>
      <c r="H7108">
        <v>-1.5559842121176297E-2</v>
      </c>
      <c r="I7108">
        <v>2</v>
      </c>
      <c r="J7108">
        <v>0.20360252914997359</v>
      </c>
      <c r="K7108">
        <v>0.77333429396522635</v>
      </c>
      <c r="L7108">
        <v>0</v>
      </c>
      <c r="M7108">
        <v>328.59330939999995</v>
      </c>
    </row>
    <row r="7109" spans="1:13" x14ac:dyDescent="0.35">
      <c r="A7109">
        <v>2.3618742139999997</v>
      </c>
      <c r="B7109">
        <v>0</v>
      </c>
      <c r="C7109">
        <v>0.53061747949891069</v>
      </c>
      <c r="D7109">
        <v>0</v>
      </c>
      <c r="E7109">
        <v>1</v>
      </c>
      <c r="F7109">
        <v>0</v>
      </c>
      <c r="G7109">
        <v>0</v>
      </c>
      <c r="H7109">
        <v>-4.6681885592470503E-2</v>
      </c>
      <c r="I7109">
        <v>2</v>
      </c>
      <c r="J7109">
        <v>-0.32619350995114088</v>
      </c>
      <c r="K7109">
        <v>0.88808871004508128</v>
      </c>
      <c r="L7109">
        <v>1</v>
      </c>
      <c r="M7109">
        <v>179.81904250000002</v>
      </c>
    </row>
    <row r="7110" spans="1:13" x14ac:dyDescent="0.35">
      <c r="A7110">
        <v>4.8343932020000002</v>
      </c>
      <c r="B7110">
        <v>0</v>
      </c>
      <c r="C7110">
        <v>-8.797100885642414E-3</v>
      </c>
      <c r="D7110">
        <v>2</v>
      </c>
      <c r="E7110">
        <v>1</v>
      </c>
      <c r="F7110">
        <v>1</v>
      </c>
      <c r="G7110">
        <v>0</v>
      </c>
      <c r="H7110">
        <v>-1.3815541801724358E-2</v>
      </c>
      <c r="I7110">
        <v>1</v>
      </c>
      <c r="J7110">
        <v>-8.7036653585432347E-2</v>
      </c>
      <c r="K7110">
        <v>0.9879125585035522</v>
      </c>
      <c r="L7110">
        <v>3</v>
      </c>
      <c r="M7110">
        <v>273.41505710000001</v>
      </c>
    </row>
    <row r="7111" spans="1:13" x14ac:dyDescent="0.35">
      <c r="A7111">
        <v>1.3527531720000001</v>
      </c>
      <c r="B7111">
        <v>1</v>
      </c>
      <c r="C7111">
        <v>-8.797100885642414E-3</v>
      </c>
      <c r="D7111">
        <v>0</v>
      </c>
      <c r="E7111">
        <v>0</v>
      </c>
      <c r="F7111">
        <v>1</v>
      </c>
      <c r="G7111">
        <v>0</v>
      </c>
      <c r="H7111">
        <v>-3.3158274482581987E-3</v>
      </c>
      <c r="I7111">
        <v>1</v>
      </c>
      <c r="J7111">
        <v>0.45939723473739119</v>
      </c>
      <c r="K7111">
        <v>1.070988817463294</v>
      </c>
      <c r="L7111">
        <v>0</v>
      </c>
      <c r="M7111">
        <v>266.67343259999996</v>
      </c>
    </row>
    <row r="7112" spans="1:13" x14ac:dyDescent="0.35">
      <c r="A7112">
        <v>5.5921063980000003</v>
      </c>
      <c r="B7112">
        <v>0</v>
      </c>
      <c r="C7112">
        <v>-8.797100885642414E-3</v>
      </c>
      <c r="D7112">
        <v>0</v>
      </c>
      <c r="E7112">
        <v>1</v>
      </c>
      <c r="F7112">
        <v>6</v>
      </c>
      <c r="G7112">
        <v>1</v>
      </c>
      <c r="H7112">
        <v>-1.5559842121176297E-2</v>
      </c>
      <c r="I7112">
        <v>1</v>
      </c>
      <c r="J7112">
        <v>-0.11806901442064656</v>
      </c>
      <c r="K7112">
        <v>0.98901121551943683</v>
      </c>
      <c r="L7112">
        <v>1</v>
      </c>
      <c r="M7112">
        <v>236.51802559999999</v>
      </c>
    </row>
    <row r="7113" spans="1:13" x14ac:dyDescent="0.35">
      <c r="A7113">
        <v>3.15949437</v>
      </c>
      <c r="B7113">
        <v>1</v>
      </c>
      <c r="C7113">
        <v>-0.34176655167778192</v>
      </c>
      <c r="D7113">
        <v>1</v>
      </c>
      <c r="E7113">
        <v>0</v>
      </c>
      <c r="F7113">
        <v>1</v>
      </c>
      <c r="G7113">
        <v>0</v>
      </c>
      <c r="H7113">
        <v>-4.6681885592470503E-2</v>
      </c>
      <c r="I7113">
        <v>0</v>
      </c>
      <c r="J7113">
        <v>-8.7036653585432347E-2</v>
      </c>
      <c r="K7113">
        <v>1.1175996034454083</v>
      </c>
      <c r="L7113">
        <v>1</v>
      </c>
      <c r="M7113">
        <v>310.27616399999999</v>
      </c>
    </row>
    <row r="7114" spans="1:13" x14ac:dyDescent="0.35">
      <c r="A7114">
        <v>5.6311420660000007</v>
      </c>
      <c r="B7114">
        <v>1</v>
      </c>
      <c r="C7114">
        <v>-8.797100885642414E-3</v>
      </c>
      <c r="D7114">
        <v>2</v>
      </c>
      <c r="E7114">
        <v>0</v>
      </c>
      <c r="F7114">
        <v>1</v>
      </c>
      <c r="G7114">
        <v>1</v>
      </c>
      <c r="H7114">
        <v>-1.5559842121176297E-2</v>
      </c>
      <c r="I7114">
        <v>1</v>
      </c>
      <c r="J7114">
        <v>0.45939723473739119</v>
      </c>
      <c r="K7114">
        <v>0.93143459542048779</v>
      </c>
      <c r="L7114">
        <v>2</v>
      </c>
      <c r="M7114">
        <v>251.85692219999999</v>
      </c>
    </row>
    <row r="7115" spans="1:13" x14ac:dyDescent="0.35">
      <c r="A7115">
        <v>5.2686843090000002</v>
      </c>
      <c r="B7115">
        <v>0</v>
      </c>
      <c r="C7115">
        <v>-0.34176655167778192</v>
      </c>
      <c r="D7115">
        <v>0</v>
      </c>
      <c r="E7115">
        <v>0</v>
      </c>
      <c r="F7115">
        <v>2</v>
      </c>
      <c r="G7115">
        <v>0</v>
      </c>
      <c r="H7115">
        <v>-1.3815541801724358E-2</v>
      </c>
      <c r="I7115">
        <v>1</v>
      </c>
      <c r="J7115">
        <v>0.45939723473739119</v>
      </c>
      <c r="K7115">
        <v>1.3231220667542942</v>
      </c>
      <c r="L7115">
        <v>0</v>
      </c>
      <c r="M7115">
        <v>330.56268139999997</v>
      </c>
    </row>
    <row r="7116" spans="1:13" x14ac:dyDescent="0.35">
      <c r="A7116">
        <v>3.8368213459999998</v>
      </c>
      <c r="B7116">
        <v>0</v>
      </c>
      <c r="C7116">
        <v>-8.797100885642414E-3</v>
      </c>
      <c r="D7116">
        <v>0</v>
      </c>
      <c r="E7116">
        <v>0</v>
      </c>
      <c r="F7116">
        <v>1</v>
      </c>
      <c r="G7116">
        <v>0</v>
      </c>
      <c r="H7116">
        <v>-3.3158274482581987E-3</v>
      </c>
      <c r="I7116">
        <v>1</v>
      </c>
      <c r="J7116">
        <v>0.45939723473739119</v>
      </c>
      <c r="K7116">
        <v>0.93225006703244084</v>
      </c>
      <c r="L7116">
        <v>0</v>
      </c>
      <c r="M7116">
        <v>226.19587550000006</v>
      </c>
    </row>
    <row r="7117" spans="1:13" x14ac:dyDescent="0.35">
      <c r="A7117">
        <v>5.7033439230000003</v>
      </c>
      <c r="B7117">
        <v>1</v>
      </c>
      <c r="C7117">
        <v>0.53061747949891069</v>
      </c>
      <c r="D7117">
        <v>0</v>
      </c>
      <c r="E7117">
        <v>1</v>
      </c>
      <c r="F7117">
        <v>4</v>
      </c>
      <c r="G7117">
        <v>2</v>
      </c>
      <c r="H7117">
        <v>-3.3158274482581987E-3</v>
      </c>
      <c r="I7117">
        <v>0</v>
      </c>
      <c r="J7117">
        <v>-0.11806901442064656</v>
      </c>
      <c r="K7117">
        <v>1.1557928957110166</v>
      </c>
      <c r="L7117">
        <v>1</v>
      </c>
      <c r="M7117">
        <v>138.31389809999996</v>
      </c>
    </row>
    <row r="7118" spans="1:13" x14ac:dyDescent="0.35">
      <c r="A7118">
        <v>3.0909669659999999</v>
      </c>
      <c r="B7118">
        <v>1</v>
      </c>
      <c r="C7118">
        <v>-8.797100885642414E-3</v>
      </c>
      <c r="D7118">
        <v>0</v>
      </c>
      <c r="E7118">
        <v>1</v>
      </c>
      <c r="F7118">
        <v>3</v>
      </c>
      <c r="G7118">
        <v>0</v>
      </c>
      <c r="H7118">
        <v>-3.3158274482581987E-3</v>
      </c>
      <c r="I7118">
        <v>1</v>
      </c>
      <c r="J7118">
        <v>-8.7036653585432347E-2</v>
      </c>
      <c r="K7118">
        <v>1.4072993007845687</v>
      </c>
      <c r="L7118">
        <v>1</v>
      </c>
      <c r="M7118">
        <v>281.97657449999997</v>
      </c>
    </row>
    <row r="7119" spans="1:13" x14ac:dyDescent="0.35">
      <c r="A7119">
        <v>7.8710726290000004</v>
      </c>
      <c r="B7119">
        <v>1</v>
      </c>
      <c r="C7119">
        <v>-8.797100885642414E-3</v>
      </c>
      <c r="D7119">
        <v>1</v>
      </c>
      <c r="E7119">
        <v>0</v>
      </c>
      <c r="F7119">
        <v>2</v>
      </c>
      <c r="G7119">
        <v>1</v>
      </c>
      <c r="H7119">
        <v>-1.5559842121176297E-2</v>
      </c>
      <c r="I7119">
        <v>0</v>
      </c>
      <c r="J7119">
        <v>0.45939723473739119</v>
      </c>
      <c r="K7119">
        <v>0.9693459281380491</v>
      </c>
      <c r="L7119">
        <v>1</v>
      </c>
      <c r="M7119">
        <v>258.43716689999997</v>
      </c>
    </row>
    <row r="7120" spans="1:13" x14ac:dyDescent="0.35">
      <c r="A7120">
        <v>4.6618334849999998</v>
      </c>
      <c r="B7120">
        <v>1</v>
      </c>
      <c r="C7120">
        <v>-8.797100885642414E-3</v>
      </c>
      <c r="D7120">
        <v>0</v>
      </c>
      <c r="E7120">
        <v>0</v>
      </c>
      <c r="F7120">
        <v>3</v>
      </c>
      <c r="G7120">
        <v>1</v>
      </c>
      <c r="H7120">
        <v>-4.6681885592470503E-2</v>
      </c>
      <c r="I7120">
        <v>0</v>
      </c>
      <c r="J7120">
        <v>-0.11806901442064656</v>
      </c>
      <c r="K7120">
        <v>0.95504721357502542</v>
      </c>
      <c r="L7120">
        <v>0</v>
      </c>
      <c r="M7120">
        <v>255.9739088</v>
      </c>
    </row>
    <row r="7121" spans="1:13" x14ac:dyDescent="0.35">
      <c r="A7121">
        <v>3.574513949</v>
      </c>
      <c r="B7121">
        <v>0</v>
      </c>
      <c r="C7121">
        <v>-8.797100885642414E-3</v>
      </c>
      <c r="D7121">
        <v>0</v>
      </c>
      <c r="E7121">
        <v>1</v>
      </c>
      <c r="F7121">
        <v>2</v>
      </c>
      <c r="G7121">
        <v>0</v>
      </c>
      <c r="H7121">
        <v>-1.5559842121176297E-2</v>
      </c>
      <c r="I7121">
        <v>1</v>
      </c>
      <c r="J7121">
        <v>-8.7036653585432347E-2</v>
      </c>
      <c r="K7121">
        <v>1.0460892236960186</v>
      </c>
      <c r="L7121">
        <v>1</v>
      </c>
      <c r="M7121">
        <v>200.67657029999998</v>
      </c>
    </row>
    <row r="7122" spans="1:13" x14ac:dyDescent="0.35">
      <c r="A7122">
        <v>4.4831691610000002</v>
      </c>
      <c r="B7122">
        <v>0</v>
      </c>
      <c r="C7122">
        <v>-8.797100885642414E-3</v>
      </c>
      <c r="D7122">
        <v>1</v>
      </c>
      <c r="E7122">
        <v>0</v>
      </c>
      <c r="F7122">
        <v>4</v>
      </c>
      <c r="G7122">
        <v>0</v>
      </c>
      <c r="H7122">
        <v>-1.5559842121176297E-2</v>
      </c>
      <c r="I7122">
        <v>0</v>
      </c>
      <c r="J7122">
        <v>-0.11806901442064656</v>
      </c>
      <c r="K7122">
        <v>1.3452219756648169</v>
      </c>
      <c r="L7122">
        <v>1</v>
      </c>
      <c r="M7122">
        <v>229.72138150000001</v>
      </c>
    </row>
    <row r="7123" spans="1:13" x14ac:dyDescent="0.35">
      <c r="A7123">
        <v>5.3720709270000002</v>
      </c>
      <c r="B7123">
        <v>0</v>
      </c>
      <c r="C7123">
        <v>-8.797100885642414E-3</v>
      </c>
      <c r="D7123">
        <v>1</v>
      </c>
      <c r="E7123">
        <v>0</v>
      </c>
      <c r="F7123">
        <v>3</v>
      </c>
      <c r="G7123">
        <v>0</v>
      </c>
      <c r="H7123">
        <v>8.1564403801012528E-2</v>
      </c>
      <c r="I7123">
        <v>2</v>
      </c>
      <c r="J7123">
        <v>-0.11806901442064656</v>
      </c>
      <c r="K7123">
        <v>0.80905771071551602</v>
      </c>
      <c r="L7123">
        <v>1</v>
      </c>
      <c r="M7123">
        <v>203.98269949999997</v>
      </c>
    </row>
    <row r="7124" spans="1:13" x14ac:dyDescent="0.35">
      <c r="A7124">
        <v>3.9877310920000002</v>
      </c>
      <c r="B7124">
        <v>1</v>
      </c>
      <c r="C7124">
        <v>-8.797100885642414E-3</v>
      </c>
      <c r="D7124">
        <v>1</v>
      </c>
      <c r="E7124">
        <v>0</v>
      </c>
      <c r="F7124">
        <v>6</v>
      </c>
      <c r="G7124">
        <v>0</v>
      </c>
      <c r="H7124">
        <v>-4.6681885592470503E-2</v>
      </c>
      <c r="I7124">
        <v>0</v>
      </c>
      <c r="J7124">
        <v>0.45939723473739119</v>
      </c>
      <c r="K7124">
        <v>0.93733144055241124</v>
      </c>
      <c r="L7124">
        <v>1</v>
      </c>
      <c r="M7124">
        <v>275.31176679999999</v>
      </c>
    </row>
    <row r="7125" spans="1:13" x14ac:dyDescent="0.35">
      <c r="A7125">
        <v>3.295644872</v>
      </c>
      <c r="B7125">
        <v>0</v>
      </c>
      <c r="C7125">
        <v>-8.797100885642414E-3</v>
      </c>
      <c r="D7125">
        <v>0</v>
      </c>
      <c r="E7125">
        <v>0</v>
      </c>
      <c r="F7125">
        <v>0</v>
      </c>
      <c r="G7125">
        <v>0</v>
      </c>
      <c r="H7125">
        <v>-4.6681885592470503E-2</v>
      </c>
      <c r="I7125">
        <v>2</v>
      </c>
      <c r="J7125">
        <v>0.45939723473739119</v>
      </c>
      <c r="K7125">
        <v>1.2996667997789053</v>
      </c>
      <c r="L7125">
        <v>0</v>
      </c>
      <c r="M7125">
        <v>228.32154979999996</v>
      </c>
    </row>
    <row r="7126" spans="1:13" x14ac:dyDescent="0.35">
      <c r="A7126">
        <v>4.9654431140000002</v>
      </c>
      <c r="B7126">
        <v>1</v>
      </c>
      <c r="C7126">
        <v>-4.9440508031550284E-2</v>
      </c>
      <c r="D7126">
        <v>0</v>
      </c>
      <c r="E7126">
        <v>0</v>
      </c>
      <c r="F7126">
        <v>1</v>
      </c>
      <c r="G7126">
        <v>1</v>
      </c>
      <c r="H7126">
        <v>-3.3158274482581987E-3</v>
      </c>
      <c r="I7126">
        <v>0</v>
      </c>
      <c r="J7126">
        <v>-0.11806901442064656</v>
      </c>
      <c r="K7126">
        <v>0.99348438573210485</v>
      </c>
      <c r="L7126">
        <v>0</v>
      </c>
      <c r="M7126">
        <v>418.39028660000002</v>
      </c>
    </row>
    <row r="7127" spans="1:13" x14ac:dyDescent="0.35">
      <c r="A7127">
        <v>7.0017164619999992</v>
      </c>
      <c r="B7127">
        <v>0</v>
      </c>
      <c r="C7127">
        <v>-8.797100885642414E-3</v>
      </c>
      <c r="D7127">
        <v>2</v>
      </c>
      <c r="E7127">
        <v>0</v>
      </c>
      <c r="F7127">
        <v>1</v>
      </c>
      <c r="G7127">
        <v>1</v>
      </c>
      <c r="H7127">
        <v>-1.3815541801724358E-2</v>
      </c>
      <c r="I7127">
        <v>2</v>
      </c>
      <c r="J7127">
        <v>0.45939723473739119</v>
      </c>
      <c r="K7127">
        <v>1.0016501289451958</v>
      </c>
      <c r="L7127">
        <v>2</v>
      </c>
      <c r="M7127">
        <v>216.62687140000003</v>
      </c>
    </row>
    <row r="7128" spans="1:13" x14ac:dyDescent="0.35">
      <c r="A7128">
        <v>1.545273211</v>
      </c>
      <c r="B7128">
        <v>1</v>
      </c>
      <c r="C7128">
        <v>-0.34176655167778192</v>
      </c>
      <c r="D7128">
        <v>0</v>
      </c>
      <c r="E7128">
        <v>0</v>
      </c>
      <c r="F7128">
        <v>4</v>
      </c>
      <c r="G7128">
        <v>0</v>
      </c>
      <c r="H7128">
        <v>-3.3158274482581987E-3</v>
      </c>
      <c r="I7128">
        <v>0</v>
      </c>
      <c r="J7128">
        <v>-8.7036653585432347E-2</v>
      </c>
      <c r="K7128">
        <v>1.3582506750646051</v>
      </c>
      <c r="L7128">
        <v>0</v>
      </c>
      <c r="M7128">
        <v>310.88963539999997</v>
      </c>
    </row>
    <row r="7129" spans="1:13" x14ac:dyDescent="0.35">
      <c r="A7129">
        <v>5.3574198519999996</v>
      </c>
      <c r="B7129">
        <v>0</v>
      </c>
      <c r="C7129">
        <v>-8.797100885642414E-3</v>
      </c>
      <c r="D7129">
        <v>0</v>
      </c>
      <c r="E7129">
        <v>0</v>
      </c>
      <c r="F7129">
        <v>0</v>
      </c>
      <c r="G7129">
        <v>0</v>
      </c>
      <c r="H7129">
        <v>-1.3815541801724358E-2</v>
      </c>
      <c r="I7129">
        <v>2</v>
      </c>
      <c r="J7129">
        <v>-0.32619350995114088</v>
      </c>
      <c r="K7129">
        <v>0.93974732746034562</v>
      </c>
      <c r="L7129">
        <v>0</v>
      </c>
      <c r="M7129">
        <v>266.37969410000005</v>
      </c>
    </row>
    <row r="7130" spans="1:13" x14ac:dyDescent="0.35">
      <c r="A7130">
        <v>7.0357414359999995</v>
      </c>
      <c r="B7130">
        <v>0</v>
      </c>
      <c r="C7130">
        <v>-8.797100885642414E-3</v>
      </c>
      <c r="D7130">
        <v>2</v>
      </c>
      <c r="E7130">
        <v>0</v>
      </c>
      <c r="F7130">
        <v>4</v>
      </c>
      <c r="G7130">
        <v>0</v>
      </c>
      <c r="H7130">
        <v>-4.6681885592470503E-2</v>
      </c>
      <c r="I7130">
        <v>0</v>
      </c>
      <c r="J7130">
        <v>0.45939723473739119</v>
      </c>
      <c r="K7130">
        <v>0.84388481953304117</v>
      </c>
      <c r="L7130">
        <v>2</v>
      </c>
      <c r="M7130">
        <v>212.7374446</v>
      </c>
    </row>
    <row r="7131" spans="1:13" x14ac:dyDescent="0.35">
      <c r="A7131">
        <v>6.0805502530000002</v>
      </c>
      <c r="B7131">
        <v>0</v>
      </c>
      <c r="C7131">
        <v>-0.34176655167778192</v>
      </c>
      <c r="D7131">
        <v>0</v>
      </c>
      <c r="E7131">
        <v>0</v>
      </c>
      <c r="F7131">
        <v>3</v>
      </c>
      <c r="G7131">
        <v>0</v>
      </c>
      <c r="H7131">
        <v>-1.5559842121176297E-2</v>
      </c>
      <c r="I7131">
        <v>1</v>
      </c>
      <c r="J7131">
        <v>-0.11806901442064656</v>
      </c>
      <c r="K7131">
        <v>0.87001548246229099</v>
      </c>
      <c r="L7131">
        <v>0</v>
      </c>
      <c r="M7131">
        <v>326.80449160000001</v>
      </c>
    </row>
    <row r="7132" spans="1:13" x14ac:dyDescent="0.35">
      <c r="A7132">
        <v>5.7235429799999995</v>
      </c>
      <c r="B7132">
        <v>1</v>
      </c>
      <c r="C7132">
        <v>0.53061747949891069</v>
      </c>
      <c r="D7132">
        <v>0</v>
      </c>
      <c r="E7132">
        <v>0</v>
      </c>
      <c r="F7132">
        <v>3</v>
      </c>
      <c r="G7132">
        <v>0</v>
      </c>
      <c r="H7132">
        <v>-1.3815541801724358E-2</v>
      </c>
      <c r="I7132">
        <v>1</v>
      </c>
      <c r="J7132">
        <v>0.45939723473739119</v>
      </c>
      <c r="K7132">
        <v>1.2168682542155036</v>
      </c>
      <c r="L7132">
        <v>0</v>
      </c>
      <c r="M7132">
        <v>195.52836009999999</v>
      </c>
    </row>
    <row r="7133" spans="1:13" x14ac:dyDescent="0.35">
      <c r="A7133">
        <v>5.9511183120000002</v>
      </c>
      <c r="B7133">
        <v>0</v>
      </c>
      <c r="C7133">
        <v>-8.797100885642414E-3</v>
      </c>
      <c r="D7133">
        <v>2</v>
      </c>
      <c r="E7133">
        <v>0</v>
      </c>
      <c r="F7133">
        <v>3</v>
      </c>
      <c r="G7133">
        <v>0</v>
      </c>
      <c r="H7133">
        <v>-4.6681885592470503E-2</v>
      </c>
      <c r="I7133">
        <v>0</v>
      </c>
      <c r="J7133">
        <v>-0.11806901442064656</v>
      </c>
      <c r="K7133">
        <v>0.82143922347212106</v>
      </c>
      <c r="L7133">
        <v>2</v>
      </c>
      <c r="M7133">
        <v>256.21524060000002</v>
      </c>
    </row>
    <row r="7134" spans="1:13" x14ac:dyDescent="0.35">
      <c r="A7134">
        <v>4.2769524969999999</v>
      </c>
      <c r="B7134">
        <v>0</v>
      </c>
      <c r="C7134">
        <v>0.53061747949891069</v>
      </c>
      <c r="D7134">
        <v>1</v>
      </c>
      <c r="E7134">
        <v>0</v>
      </c>
      <c r="F7134">
        <v>2</v>
      </c>
      <c r="G7134">
        <v>0</v>
      </c>
      <c r="H7134">
        <v>-1.5559842121176297E-2</v>
      </c>
      <c r="I7134">
        <v>1</v>
      </c>
      <c r="J7134">
        <v>-0.11806901442064656</v>
      </c>
      <c r="K7134">
        <v>1.1043313762107467</v>
      </c>
      <c r="L7134">
        <v>1</v>
      </c>
      <c r="M7134">
        <v>177.34422570000004</v>
      </c>
    </row>
    <row r="7135" spans="1:13" x14ac:dyDescent="0.35">
      <c r="A7135">
        <v>7.4660515499999995</v>
      </c>
      <c r="B7135">
        <v>0</v>
      </c>
      <c r="C7135">
        <v>-8.797100885642414E-3</v>
      </c>
      <c r="D7135">
        <v>2</v>
      </c>
      <c r="E7135">
        <v>0</v>
      </c>
      <c r="F7135">
        <v>1</v>
      </c>
      <c r="G7135">
        <v>0</v>
      </c>
      <c r="H7135">
        <v>8.1564403801012528E-2</v>
      </c>
      <c r="I7135">
        <v>0</v>
      </c>
      <c r="J7135">
        <v>0.45939723473739119</v>
      </c>
      <c r="K7135">
        <v>0.78870260693552274</v>
      </c>
      <c r="L7135">
        <v>2</v>
      </c>
      <c r="M7135">
        <v>295.14220799999998</v>
      </c>
    </row>
    <row r="7136" spans="1:13" x14ac:dyDescent="0.35">
      <c r="A7136">
        <v>3.8259364059999998</v>
      </c>
      <c r="B7136">
        <v>1</v>
      </c>
      <c r="C7136">
        <v>-0.34176655167778192</v>
      </c>
      <c r="D7136">
        <v>1</v>
      </c>
      <c r="E7136">
        <v>0</v>
      </c>
      <c r="F7136">
        <v>1</v>
      </c>
      <c r="G7136">
        <v>0</v>
      </c>
      <c r="H7136">
        <v>-1.3815541801724358E-2</v>
      </c>
      <c r="I7136">
        <v>2</v>
      </c>
      <c r="J7136">
        <v>-0.32619350995114088</v>
      </c>
      <c r="K7136">
        <v>1.3458066668136877</v>
      </c>
      <c r="L7136">
        <v>1</v>
      </c>
      <c r="M7136">
        <v>340.63938619999999</v>
      </c>
    </row>
    <row r="7137" spans="1:13" x14ac:dyDescent="0.35">
      <c r="A7137">
        <v>4.3778587819999997</v>
      </c>
      <c r="B7137">
        <v>1</v>
      </c>
      <c r="C7137">
        <v>-8.797100885642414E-3</v>
      </c>
      <c r="D7137">
        <v>2</v>
      </c>
      <c r="E7137">
        <v>0</v>
      </c>
      <c r="F7137">
        <v>0</v>
      </c>
      <c r="G7137">
        <v>0</v>
      </c>
      <c r="H7137">
        <v>-4.6681885592470503E-2</v>
      </c>
      <c r="I7137">
        <v>0</v>
      </c>
      <c r="J7137">
        <v>-0.11806901442064656</v>
      </c>
      <c r="K7137">
        <v>1.0083438303561065</v>
      </c>
      <c r="L7137">
        <v>2</v>
      </c>
      <c r="M7137">
        <v>251.44733580000002</v>
      </c>
    </row>
    <row r="7138" spans="1:13" x14ac:dyDescent="0.35">
      <c r="A7138">
        <v>6.1107063420000003</v>
      </c>
      <c r="B7138">
        <v>1</v>
      </c>
      <c r="C7138">
        <v>-8.797100885642414E-3</v>
      </c>
      <c r="D7138">
        <v>1</v>
      </c>
      <c r="E7138">
        <v>0</v>
      </c>
      <c r="F7138">
        <v>3</v>
      </c>
      <c r="G7138">
        <v>1</v>
      </c>
      <c r="H7138">
        <v>8.1564403801012528E-2</v>
      </c>
      <c r="I7138">
        <v>1</v>
      </c>
      <c r="J7138">
        <v>0.20360252914997359</v>
      </c>
      <c r="K7138">
        <v>0.94493430641769827</v>
      </c>
      <c r="L7138">
        <v>1</v>
      </c>
      <c r="M7138">
        <v>220.64619660000005</v>
      </c>
    </row>
    <row r="7139" spans="1:13" x14ac:dyDescent="0.35">
      <c r="A7139">
        <v>3.4123567609999998</v>
      </c>
      <c r="B7139">
        <v>1</v>
      </c>
      <c r="C7139">
        <v>-8.797100885642414E-3</v>
      </c>
      <c r="D7139">
        <v>1</v>
      </c>
      <c r="E7139">
        <v>0</v>
      </c>
      <c r="F7139">
        <v>1</v>
      </c>
      <c r="G7139">
        <v>1</v>
      </c>
      <c r="H7139">
        <v>-3.3158274482581987E-3</v>
      </c>
      <c r="I7139">
        <v>2</v>
      </c>
      <c r="J7139">
        <v>0.45939723473739119</v>
      </c>
      <c r="K7139">
        <v>1.1784253059230461</v>
      </c>
      <c r="L7139">
        <v>1</v>
      </c>
      <c r="M7139">
        <v>216.45315310000001</v>
      </c>
    </row>
    <row r="7140" spans="1:13" x14ac:dyDescent="0.35">
      <c r="A7140">
        <v>4.7480996040000001</v>
      </c>
      <c r="B7140">
        <v>0</v>
      </c>
      <c r="C7140">
        <v>-0.34176655167778192</v>
      </c>
      <c r="D7140">
        <v>1</v>
      </c>
      <c r="E7140">
        <v>0</v>
      </c>
      <c r="F7140">
        <v>2</v>
      </c>
      <c r="G7140">
        <v>0</v>
      </c>
      <c r="H7140">
        <v>-1.5559842121176297E-2</v>
      </c>
      <c r="I7140">
        <v>1</v>
      </c>
      <c r="J7140">
        <v>0.45939723473739119</v>
      </c>
      <c r="K7140">
        <v>0.85997232841537508</v>
      </c>
      <c r="L7140">
        <v>1</v>
      </c>
      <c r="M7140">
        <v>306.77440679999995</v>
      </c>
    </row>
    <row r="7141" spans="1:13" x14ac:dyDescent="0.35">
      <c r="A7141">
        <v>4.528395862</v>
      </c>
      <c r="B7141">
        <v>0</v>
      </c>
      <c r="C7141">
        <v>-0.34176655167778192</v>
      </c>
      <c r="D7141">
        <v>0</v>
      </c>
      <c r="E7141">
        <v>1</v>
      </c>
      <c r="F7141">
        <v>1</v>
      </c>
      <c r="G7141">
        <v>0</v>
      </c>
      <c r="H7141">
        <v>-1.3815541801724358E-2</v>
      </c>
      <c r="I7141">
        <v>1</v>
      </c>
      <c r="J7141">
        <v>0.20360252914997359</v>
      </c>
      <c r="K7141">
        <v>0.92924936229879462</v>
      </c>
      <c r="L7141">
        <v>1</v>
      </c>
      <c r="M7141">
        <v>331.23165349999999</v>
      </c>
    </row>
    <row r="7142" spans="1:13" x14ac:dyDescent="0.35">
      <c r="A7142">
        <v>4.9971039190000006</v>
      </c>
      <c r="B7142">
        <v>1</v>
      </c>
      <c r="C7142">
        <v>-8.797100885642414E-3</v>
      </c>
      <c r="D7142">
        <v>0</v>
      </c>
      <c r="E7142">
        <v>1</v>
      </c>
      <c r="F7142">
        <v>4</v>
      </c>
      <c r="G7142">
        <v>0</v>
      </c>
      <c r="H7142">
        <v>-4.6681885592470503E-2</v>
      </c>
      <c r="I7142">
        <v>1</v>
      </c>
      <c r="J7142">
        <v>-8.7036653585432347E-2</v>
      </c>
      <c r="K7142">
        <v>1.4067355520208464</v>
      </c>
      <c r="L7142">
        <v>1</v>
      </c>
      <c r="M7142">
        <v>265.61619870000004</v>
      </c>
    </row>
    <row r="7143" spans="1:13" x14ac:dyDescent="0.35">
      <c r="A7143">
        <v>0.17942993530000001</v>
      </c>
      <c r="B7143">
        <v>0</v>
      </c>
      <c r="C7143">
        <v>-8.797100885642414E-3</v>
      </c>
      <c r="D7143">
        <v>0</v>
      </c>
      <c r="E7143">
        <v>0</v>
      </c>
      <c r="F7143">
        <v>0</v>
      </c>
      <c r="G7143">
        <v>0</v>
      </c>
      <c r="H7143">
        <v>8.1564403801012528E-2</v>
      </c>
      <c r="I7143">
        <v>0</v>
      </c>
      <c r="J7143">
        <v>-0.11806901442064656</v>
      </c>
      <c r="K7143">
        <v>0.93894848548161958</v>
      </c>
      <c r="L7143">
        <v>0</v>
      </c>
      <c r="M7143">
        <v>224.17780049999999</v>
      </c>
    </row>
    <row r="7144" spans="1:13" x14ac:dyDescent="0.35">
      <c r="A7144">
        <v>5.5647988749999993</v>
      </c>
      <c r="B7144">
        <v>1</v>
      </c>
      <c r="C7144">
        <v>-8.797100885642414E-3</v>
      </c>
      <c r="D7144">
        <v>1</v>
      </c>
      <c r="E7144">
        <v>0</v>
      </c>
      <c r="F7144">
        <v>1</v>
      </c>
      <c r="G7144">
        <v>1</v>
      </c>
      <c r="H7144">
        <v>-3.3158274482581987E-3</v>
      </c>
      <c r="I7144">
        <v>1</v>
      </c>
      <c r="J7144">
        <v>-0.11806901442064656</v>
      </c>
      <c r="K7144">
        <v>1.0051393370438748</v>
      </c>
      <c r="L7144">
        <v>1</v>
      </c>
      <c r="M7144">
        <v>226.71066089999999</v>
      </c>
    </row>
    <row r="7145" spans="1:13" x14ac:dyDescent="0.35">
      <c r="A7145">
        <v>4.1301194590000003</v>
      </c>
      <c r="B7145">
        <v>1</v>
      </c>
      <c r="C7145">
        <v>0.53061747949891069</v>
      </c>
      <c r="D7145">
        <v>0</v>
      </c>
      <c r="E7145">
        <v>0</v>
      </c>
      <c r="F7145">
        <v>0</v>
      </c>
      <c r="G7145">
        <v>1</v>
      </c>
      <c r="H7145">
        <v>8.1564403801012528E-2</v>
      </c>
      <c r="I7145">
        <v>3</v>
      </c>
      <c r="J7145">
        <v>-0.32619350995114088</v>
      </c>
      <c r="K7145">
        <v>1.2230657662921609</v>
      </c>
      <c r="L7145">
        <v>0</v>
      </c>
      <c r="M7145">
        <v>171.39368320000005</v>
      </c>
    </row>
    <row r="7146" spans="1:13" x14ac:dyDescent="0.35">
      <c r="A7146">
        <v>3.2159792970000001</v>
      </c>
      <c r="B7146">
        <v>1</v>
      </c>
      <c r="C7146">
        <v>-8.797100885642414E-3</v>
      </c>
      <c r="D7146">
        <v>0</v>
      </c>
      <c r="E7146">
        <v>0</v>
      </c>
      <c r="F7146">
        <v>3</v>
      </c>
      <c r="G7146">
        <v>0</v>
      </c>
      <c r="H7146">
        <v>-4.6681885592470503E-2</v>
      </c>
      <c r="I7146">
        <v>1</v>
      </c>
      <c r="J7146">
        <v>-0.11806901442064656</v>
      </c>
      <c r="K7146">
        <v>0.77074324244320536</v>
      </c>
      <c r="L7146">
        <v>0</v>
      </c>
      <c r="M7146">
        <v>268.6727601</v>
      </c>
    </row>
    <row r="7147" spans="1:13" x14ac:dyDescent="0.35">
      <c r="A7147">
        <v>6.7667873439999999</v>
      </c>
      <c r="B7147">
        <v>0</v>
      </c>
      <c r="C7147">
        <v>-0.34176655167778192</v>
      </c>
      <c r="D7147">
        <v>0</v>
      </c>
      <c r="E7147">
        <v>0</v>
      </c>
      <c r="F7147">
        <v>1</v>
      </c>
      <c r="G7147">
        <v>0</v>
      </c>
      <c r="H7147">
        <v>8.1564403801012528E-2</v>
      </c>
      <c r="I7147">
        <v>1</v>
      </c>
      <c r="J7147">
        <v>-8.7036653585432347E-2</v>
      </c>
      <c r="K7147">
        <v>0.80756049971710187</v>
      </c>
      <c r="L7147">
        <v>0</v>
      </c>
      <c r="M7147">
        <v>342.24482190000003</v>
      </c>
    </row>
    <row r="7148" spans="1:13" x14ac:dyDescent="0.35">
      <c r="A7148">
        <v>5.0023076829999997</v>
      </c>
      <c r="B7148">
        <v>0</v>
      </c>
      <c r="C7148">
        <v>0.53061747949891069</v>
      </c>
      <c r="D7148">
        <v>0</v>
      </c>
      <c r="E7148">
        <v>0</v>
      </c>
      <c r="F7148">
        <v>0</v>
      </c>
      <c r="G7148">
        <v>1</v>
      </c>
      <c r="H7148">
        <v>-1.3815541801724358E-2</v>
      </c>
      <c r="I7148">
        <v>2</v>
      </c>
      <c r="J7148">
        <v>-8.7036653585432347E-2</v>
      </c>
      <c r="K7148">
        <v>1.1421984312195297</v>
      </c>
      <c r="L7148">
        <v>0</v>
      </c>
      <c r="M7148">
        <v>190.16667810000001</v>
      </c>
    </row>
    <row r="7149" spans="1:13" x14ac:dyDescent="0.35">
      <c r="A7149">
        <v>6.0294669330000001</v>
      </c>
      <c r="B7149">
        <v>1</v>
      </c>
      <c r="C7149">
        <v>-8.797100885642414E-3</v>
      </c>
      <c r="D7149">
        <v>1</v>
      </c>
      <c r="E7149">
        <v>2</v>
      </c>
      <c r="F7149">
        <v>1</v>
      </c>
      <c r="G7149">
        <v>0</v>
      </c>
      <c r="H7149">
        <v>8.1564403801012528E-2</v>
      </c>
      <c r="I7149">
        <v>0</v>
      </c>
      <c r="J7149">
        <v>0.45939723473739119</v>
      </c>
      <c r="K7149">
        <v>0.97595009847282643</v>
      </c>
      <c r="L7149">
        <v>3</v>
      </c>
      <c r="M7149">
        <v>240.2402343</v>
      </c>
    </row>
    <row r="7150" spans="1:13" x14ac:dyDescent="0.35">
      <c r="A7150">
        <v>0.90970862259999996</v>
      </c>
      <c r="B7150">
        <v>0</v>
      </c>
      <c r="C7150">
        <v>-8.797100885642414E-3</v>
      </c>
      <c r="D7150">
        <v>2</v>
      </c>
      <c r="E7150">
        <v>0</v>
      </c>
      <c r="F7150">
        <v>0</v>
      </c>
      <c r="G7150">
        <v>0</v>
      </c>
      <c r="H7150">
        <v>-3.3158274482581987E-3</v>
      </c>
      <c r="I7150">
        <v>4</v>
      </c>
      <c r="J7150">
        <v>-0.11806901442064656</v>
      </c>
      <c r="K7150">
        <v>1.1237201446748166</v>
      </c>
      <c r="L7150">
        <v>2</v>
      </c>
      <c r="M7150">
        <v>235.89060449999999</v>
      </c>
    </row>
    <row r="7151" spans="1:13" x14ac:dyDescent="0.35">
      <c r="A7151">
        <v>8.2148624030000015</v>
      </c>
      <c r="B7151">
        <v>1</v>
      </c>
      <c r="C7151">
        <v>-8.797100885642414E-3</v>
      </c>
      <c r="D7151">
        <v>2</v>
      </c>
      <c r="E7151">
        <v>1</v>
      </c>
      <c r="F7151">
        <v>2</v>
      </c>
      <c r="G7151">
        <v>0</v>
      </c>
      <c r="H7151">
        <v>-3.3158274482581987E-3</v>
      </c>
      <c r="I7151">
        <v>3</v>
      </c>
      <c r="J7151">
        <v>-8.7036653585432347E-2</v>
      </c>
      <c r="K7151">
        <v>0.85814999353191235</v>
      </c>
      <c r="L7151">
        <v>3</v>
      </c>
      <c r="M7151">
        <v>211.6454804</v>
      </c>
    </row>
    <row r="7152" spans="1:13" x14ac:dyDescent="0.35">
      <c r="A7152">
        <v>4.8986650780000005</v>
      </c>
      <c r="B7152">
        <v>1</v>
      </c>
      <c r="C7152">
        <v>0.53061747949891069</v>
      </c>
      <c r="D7152">
        <v>1</v>
      </c>
      <c r="E7152">
        <v>0</v>
      </c>
      <c r="F7152">
        <v>3</v>
      </c>
      <c r="G7152">
        <v>0</v>
      </c>
      <c r="H7152">
        <v>-1.3815541801724358E-2</v>
      </c>
      <c r="I7152">
        <v>1</v>
      </c>
      <c r="J7152">
        <v>-0.32619350995114088</v>
      </c>
      <c r="K7152">
        <v>0.79478692276500229</v>
      </c>
      <c r="L7152">
        <v>1</v>
      </c>
      <c r="M7152">
        <v>186.81782050000004</v>
      </c>
    </row>
    <row r="7153" spans="1:13" x14ac:dyDescent="0.35">
      <c r="A7153">
        <v>5.519106088</v>
      </c>
      <c r="B7153">
        <v>1</v>
      </c>
      <c r="C7153">
        <v>-8.797100885642414E-3</v>
      </c>
      <c r="D7153">
        <v>0</v>
      </c>
      <c r="E7153">
        <v>0</v>
      </c>
      <c r="F7153">
        <v>1</v>
      </c>
      <c r="G7153">
        <v>0</v>
      </c>
      <c r="H7153">
        <v>8.1564403801012528E-2</v>
      </c>
      <c r="I7153">
        <v>0</v>
      </c>
      <c r="J7153">
        <v>0.20360252914997359</v>
      </c>
      <c r="K7153">
        <v>1.0925413506927319</v>
      </c>
      <c r="L7153">
        <v>0</v>
      </c>
      <c r="M7153">
        <v>251.1509992</v>
      </c>
    </row>
    <row r="7154" spans="1:13" x14ac:dyDescent="0.35">
      <c r="A7154">
        <v>7.2321778459999999</v>
      </c>
      <c r="B7154">
        <v>1</v>
      </c>
      <c r="C7154">
        <v>0.53061747949891069</v>
      </c>
      <c r="D7154">
        <v>1</v>
      </c>
      <c r="E7154">
        <v>0</v>
      </c>
      <c r="F7154">
        <v>2</v>
      </c>
      <c r="G7154">
        <v>0</v>
      </c>
      <c r="H7154">
        <v>-4.6681885592470503E-2</v>
      </c>
      <c r="I7154">
        <v>1</v>
      </c>
      <c r="J7154">
        <v>-8.7036653585432347E-2</v>
      </c>
      <c r="K7154">
        <v>0.84505812787502621</v>
      </c>
      <c r="L7154">
        <v>1</v>
      </c>
      <c r="M7154">
        <v>191.1724183</v>
      </c>
    </row>
    <row r="7155" spans="1:13" x14ac:dyDescent="0.35">
      <c r="A7155">
        <v>3.681433492</v>
      </c>
      <c r="B7155">
        <v>0</v>
      </c>
      <c r="C7155">
        <v>-8.797100885642414E-3</v>
      </c>
      <c r="D7155">
        <v>0</v>
      </c>
      <c r="E7155">
        <v>0</v>
      </c>
      <c r="F7155">
        <v>1</v>
      </c>
      <c r="G7155">
        <v>0</v>
      </c>
      <c r="H7155">
        <v>-1.3815541801724358E-2</v>
      </c>
      <c r="I7155">
        <v>4</v>
      </c>
      <c r="J7155">
        <v>0.20360252914997359</v>
      </c>
      <c r="K7155">
        <v>1.0009563883220085</v>
      </c>
      <c r="L7155">
        <v>0</v>
      </c>
      <c r="M7155">
        <v>222.39318679999997</v>
      </c>
    </row>
    <row r="7156" spans="1:13" x14ac:dyDescent="0.35">
      <c r="A7156">
        <v>5.6189504660000003</v>
      </c>
      <c r="B7156">
        <v>0</v>
      </c>
      <c r="C7156">
        <v>-8.797100885642414E-3</v>
      </c>
      <c r="D7156">
        <v>1</v>
      </c>
      <c r="E7156">
        <v>0</v>
      </c>
      <c r="F7156">
        <v>5</v>
      </c>
      <c r="G7156">
        <v>0</v>
      </c>
      <c r="H7156">
        <v>-1.3815541801724358E-2</v>
      </c>
      <c r="I7156">
        <v>4</v>
      </c>
      <c r="J7156">
        <v>-0.11806901442064656</v>
      </c>
      <c r="K7156">
        <v>1.0661581669476137</v>
      </c>
      <c r="L7156">
        <v>1</v>
      </c>
      <c r="M7156">
        <v>282.77911959999994</v>
      </c>
    </row>
    <row r="7157" spans="1:13" x14ac:dyDescent="0.35">
      <c r="A7157">
        <v>5.5849178999999998</v>
      </c>
      <c r="B7157">
        <v>1</v>
      </c>
      <c r="C7157">
        <v>-8.797100885642414E-3</v>
      </c>
      <c r="D7157">
        <v>0</v>
      </c>
      <c r="E7157">
        <v>0</v>
      </c>
      <c r="F7157">
        <v>0</v>
      </c>
      <c r="G7157">
        <v>1</v>
      </c>
      <c r="H7157">
        <v>-4.6681885592470503E-2</v>
      </c>
      <c r="I7157">
        <v>0</v>
      </c>
      <c r="J7157">
        <v>-0.32619350995114088</v>
      </c>
      <c r="K7157">
        <v>0.7917323438183399</v>
      </c>
      <c r="L7157">
        <v>0</v>
      </c>
      <c r="M7157">
        <v>261.66192360000002</v>
      </c>
    </row>
    <row r="7158" spans="1:13" x14ac:dyDescent="0.35">
      <c r="A7158">
        <v>1.904751466</v>
      </c>
      <c r="B7158">
        <v>1</v>
      </c>
      <c r="C7158">
        <v>-8.797100885642414E-3</v>
      </c>
      <c r="D7158">
        <v>1</v>
      </c>
      <c r="E7158">
        <v>0</v>
      </c>
      <c r="F7158">
        <v>4</v>
      </c>
      <c r="G7158">
        <v>0</v>
      </c>
      <c r="H7158">
        <v>8.1564403801012528E-2</v>
      </c>
      <c r="I7158">
        <v>2</v>
      </c>
      <c r="J7158">
        <v>-8.7036653585432347E-2</v>
      </c>
      <c r="K7158">
        <v>0.99379591762445707</v>
      </c>
      <c r="L7158">
        <v>1</v>
      </c>
      <c r="M7158">
        <v>219.16279880000002</v>
      </c>
    </row>
    <row r="7159" spans="1:13" x14ac:dyDescent="0.35">
      <c r="A7159">
        <v>6.6195938760000006</v>
      </c>
      <c r="B7159">
        <v>1</v>
      </c>
      <c r="C7159">
        <v>-8.797100885642414E-3</v>
      </c>
      <c r="D7159">
        <v>0</v>
      </c>
      <c r="E7159">
        <v>0</v>
      </c>
      <c r="F7159">
        <v>4</v>
      </c>
      <c r="G7159">
        <v>0</v>
      </c>
      <c r="H7159">
        <v>-3.3158274482581987E-3</v>
      </c>
      <c r="I7159">
        <v>0</v>
      </c>
      <c r="J7159">
        <v>0.20360252914997359</v>
      </c>
      <c r="K7159">
        <v>1.0199436724477384</v>
      </c>
      <c r="L7159">
        <v>0</v>
      </c>
      <c r="M7159">
        <v>285.44123820000004</v>
      </c>
    </row>
    <row r="7160" spans="1:13" x14ac:dyDescent="0.35">
      <c r="A7160">
        <v>4.234455788</v>
      </c>
      <c r="B7160">
        <v>1</v>
      </c>
      <c r="C7160">
        <v>-8.797100885642414E-3</v>
      </c>
      <c r="D7160">
        <v>2</v>
      </c>
      <c r="E7160">
        <v>0</v>
      </c>
      <c r="F7160">
        <v>3</v>
      </c>
      <c r="G7160">
        <v>0</v>
      </c>
      <c r="H7160">
        <v>-3.3158274482581987E-3</v>
      </c>
      <c r="I7160">
        <v>1</v>
      </c>
      <c r="J7160">
        <v>-0.32619350995114088</v>
      </c>
      <c r="K7160">
        <v>0.90623984453324047</v>
      </c>
      <c r="L7160">
        <v>2</v>
      </c>
      <c r="M7160">
        <v>205.67704490000006</v>
      </c>
    </row>
    <row r="7161" spans="1:13" x14ac:dyDescent="0.35">
      <c r="A7161">
        <v>3.1855838420000002</v>
      </c>
      <c r="B7161">
        <v>1</v>
      </c>
      <c r="C7161">
        <v>-8.797100885642414E-3</v>
      </c>
      <c r="D7161">
        <v>0</v>
      </c>
      <c r="E7161">
        <v>0</v>
      </c>
      <c r="F7161">
        <v>3</v>
      </c>
      <c r="G7161">
        <v>0</v>
      </c>
      <c r="H7161">
        <v>-3.3158274482581987E-3</v>
      </c>
      <c r="I7161">
        <v>3</v>
      </c>
      <c r="J7161">
        <v>-8.7036653585432347E-2</v>
      </c>
      <c r="K7161">
        <v>1.1672145485474243</v>
      </c>
      <c r="L7161">
        <v>0</v>
      </c>
      <c r="M7161">
        <v>242.090825</v>
      </c>
    </row>
    <row r="7162" spans="1:13" x14ac:dyDescent="0.35">
      <c r="A7162">
        <v>3.933337823</v>
      </c>
      <c r="B7162">
        <v>1</v>
      </c>
      <c r="C7162">
        <v>-8.797100885642414E-3</v>
      </c>
      <c r="D7162">
        <v>1</v>
      </c>
      <c r="E7162">
        <v>0</v>
      </c>
      <c r="F7162">
        <v>1</v>
      </c>
      <c r="G7162">
        <v>1</v>
      </c>
      <c r="H7162">
        <v>-3.3158274482581987E-3</v>
      </c>
      <c r="I7162">
        <v>4</v>
      </c>
      <c r="J7162">
        <v>0.20360252914997359</v>
      </c>
      <c r="K7162">
        <v>1.117473605317628</v>
      </c>
      <c r="L7162">
        <v>1</v>
      </c>
      <c r="M7162">
        <v>230.91908799999999</v>
      </c>
    </row>
    <row r="7163" spans="1:13" x14ac:dyDescent="0.35">
      <c r="A7163">
        <v>6.8103494659999999</v>
      </c>
      <c r="B7163">
        <v>0</v>
      </c>
      <c r="C7163">
        <v>0.53061747949891069</v>
      </c>
      <c r="D7163">
        <v>0</v>
      </c>
      <c r="E7163">
        <v>0</v>
      </c>
      <c r="F7163">
        <v>4</v>
      </c>
      <c r="G7163">
        <v>0</v>
      </c>
      <c r="H7163">
        <v>-3.3158274482581987E-3</v>
      </c>
      <c r="I7163">
        <v>0</v>
      </c>
      <c r="J7163">
        <v>0.45939723473739119</v>
      </c>
      <c r="K7163">
        <v>0.79413767457906259</v>
      </c>
      <c r="L7163">
        <v>0</v>
      </c>
      <c r="M7163">
        <v>177.97473379999997</v>
      </c>
    </row>
    <row r="7164" spans="1:13" x14ac:dyDescent="0.35">
      <c r="A7164">
        <v>5.44048189</v>
      </c>
      <c r="B7164">
        <v>1</v>
      </c>
      <c r="C7164">
        <v>-8.797100885642414E-3</v>
      </c>
      <c r="D7164">
        <v>0</v>
      </c>
      <c r="E7164">
        <v>0</v>
      </c>
      <c r="F7164">
        <v>1</v>
      </c>
      <c r="G7164">
        <v>0</v>
      </c>
      <c r="H7164">
        <v>-1.3815541801724358E-2</v>
      </c>
      <c r="I7164">
        <v>1</v>
      </c>
      <c r="J7164">
        <v>0.45939723473739119</v>
      </c>
      <c r="K7164">
        <v>0.90324616152706283</v>
      </c>
      <c r="L7164">
        <v>0</v>
      </c>
      <c r="M7164">
        <v>232.17165609999995</v>
      </c>
    </row>
    <row r="7165" spans="1:13" x14ac:dyDescent="0.35">
      <c r="A7165">
        <v>6.9631289460000003</v>
      </c>
      <c r="B7165">
        <v>1</v>
      </c>
      <c r="C7165">
        <v>-8.797100885642414E-3</v>
      </c>
      <c r="D7165">
        <v>1</v>
      </c>
      <c r="E7165">
        <v>1</v>
      </c>
      <c r="F7165">
        <v>1</v>
      </c>
      <c r="G7165">
        <v>0</v>
      </c>
      <c r="H7165">
        <v>-4.6681885592470503E-2</v>
      </c>
      <c r="I7165">
        <v>1</v>
      </c>
      <c r="J7165">
        <v>0.20360252914997359</v>
      </c>
      <c r="K7165">
        <v>0.83613278342985897</v>
      </c>
      <c r="L7165">
        <v>2</v>
      </c>
      <c r="M7165">
        <v>246.42940729999998</v>
      </c>
    </row>
    <row r="7166" spans="1:13" x14ac:dyDescent="0.35">
      <c r="A7166">
        <v>2.5800352610000004</v>
      </c>
      <c r="B7166">
        <v>0</v>
      </c>
      <c r="C7166">
        <v>-8.797100885642414E-3</v>
      </c>
      <c r="D7166">
        <v>0</v>
      </c>
      <c r="E7166">
        <v>0</v>
      </c>
      <c r="F7166">
        <v>3</v>
      </c>
      <c r="G7166">
        <v>0</v>
      </c>
      <c r="H7166">
        <v>-1.3815541801724358E-2</v>
      </c>
      <c r="I7166">
        <v>2</v>
      </c>
      <c r="J7166">
        <v>0.45939723473739119</v>
      </c>
      <c r="K7166">
        <v>1.1591957657356993</v>
      </c>
      <c r="L7166">
        <v>0</v>
      </c>
      <c r="M7166">
        <v>254.12942320000002</v>
      </c>
    </row>
    <row r="7167" spans="1:13" x14ac:dyDescent="0.35">
      <c r="A7167">
        <v>3.9885326979999998</v>
      </c>
      <c r="B7167">
        <v>1</v>
      </c>
      <c r="C7167">
        <v>-8.797100885642414E-3</v>
      </c>
      <c r="D7167">
        <v>0</v>
      </c>
      <c r="E7167">
        <v>0</v>
      </c>
      <c r="F7167">
        <v>3</v>
      </c>
      <c r="G7167">
        <v>0</v>
      </c>
      <c r="H7167">
        <v>-1.5559842121176297E-2</v>
      </c>
      <c r="I7167">
        <v>0</v>
      </c>
      <c r="J7167">
        <v>-0.11806901442064656</v>
      </c>
      <c r="K7167">
        <v>0.97439854158618211</v>
      </c>
      <c r="L7167">
        <v>0</v>
      </c>
      <c r="M7167">
        <v>256.73284799999999</v>
      </c>
    </row>
    <row r="7168" spans="1:13" x14ac:dyDescent="0.35">
      <c r="A7168">
        <v>6.1909806640000005</v>
      </c>
      <c r="B7168">
        <v>1</v>
      </c>
      <c r="C7168">
        <v>-8.797100885642414E-3</v>
      </c>
      <c r="D7168">
        <v>0</v>
      </c>
      <c r="E7168">
        <v>0</v>
      </c>
      <c r="F7168">
        <v>4</v>
      </c>
      <c r="G7168">
        <v>0</v>
      </c>
      <c r="H7168">
        <v>-1.5559842121176297E-2</v>
      </c>
      <c r="I7168">
        <v>2</v>
      </c>
      <c r="J7168">
        <v>-8.7036653585432347E-2</v>
      </c>
      <c r="K7168">
        <v>0.77952180016694028</v>
      </c>
      <c r="L7168">
        <v>0</v>
      </c>
      <c r="M7168">
        <v>234.38503179999998</v>
      </c>
    </row>
    <row r="7169" spans="1:13" x14ac:dyDescent="0.35">
      <c r="A7169">
        <v>6.9932710260000004</v>
      </c>
      <c r="B7169">
        <v>1</v>
      </c>
      <c r="C7169">
        <v>0.53061747949891069</v>
      </c>
      <c r="D7169">
        <v>0</v>
      </c>
      <c r="E7169">
        <v>0</v>
      </c>
      <c r="F7169">
        <v>0</v>
      </c>
      <c r="G7169">
        <v>0</v>
      </c>
      <c r="H7169">
        <v>8.1564403801012528E-2</v>
      </c>
      <c r="I7169">
        <v>1</v>
      </c>
      <c r="J7169">
        <v>-0.11806901442064656</v>
      </c>
      <c r="K7169">
        <v>1.1220544591832038</v>
      </c>
      <c r="L7169">
        <v>0</v>
      </c>
      <c r="M7169">
        <v>181.83385080000005</v>
      </c>
    </row>
    <row r="7170" spans="1:13" x14ac:dyDescent="0.35">
      <c r="A7170">
        <v>3.8454884520000001</v>
      </c>
      <c r="B7170">
        <v>1</v>
      </c>
      <c r="C7170">
        <v>-8.797100885642414E-3</v>
      </c>
      <c r="D7170">
        <v>0</v>
      </c>
      <c r="E7170">
        <v>1</v>
      </c>
      <c r="F7170">
        <v>0</v>
      </c>
      <c r="G7170">
        <v>0</v>
      </c>
      <c r="H7170">
        <v>-1.3815541801724358E-2</v>
      </c>
      <c r="I7170">
        <v>2</v>
      </c>
      <c r="J7170">
        <v>0.20360252914997359</v>
      </c>
      <c r="K7170">
        <v>1.2558303716887615</v>
      </c>
      <c r="L7170">
        <v>1</v>
      </c>
      <c r="M7170">
        <v>280.58881299999996</v>
      </c>
    </row>
    <row r="7171" spans="1:13" x14ac:dyDescent="0.35">
      <c r="A7171">
        <v>6.6711237850000007</v>
      </c>
      <c r="B7171">
        <v>1</v>
      </c>
      <c r="C7171">
        <v>-8.797100885642414E-3</v>
      </c>
      <c r="D7171">
        <v>2</v>
      </c>
      <c r="E7171">
        <v>0</v>
      </c>
      <c r="F7171">
        <v>2</v>
      </c>
      <c r="G7171">
        <v>0</v>
      </c>
      <c r="H7171">
        <v>-3.3158274482581987E-3</v>
      </c>
      <c r="I7171">
        <v>1</v>
      </c>
      <c r="J7171">
        <v>-8.7036653585432347E-2</v>
      </c>
      <c r="K7171">
        <v>0.99351077998322579</v>
      </c>
      <c r="L7171">
        <v>2</v>
      </c>
      <c r="M7171">
        <v>284.37285689999999</v>
      </c>
    </row>
    <row r="7172" spans="1:13" x14ac:dyDescent="0.35">
      <c r="A7172">
        <v>4.7174034499999999</v>
      </c>
      <c r="B7172">
        <v>1</v>
      </c>
      <c r="C7172">
        <v>0.53061747949891069</v>
      </c>
      <c r="D7172">
        <v>0</v>
      </c>
      <c r="E7172">
        <v>0</v>
      </c>
      <c r="F7172">
        <v>2</v>
      </c>
      <c r="G7172">
        <v>0</v>
      </c>
      <c r="H7172">
        <v>-1.3815541801724358E-2</v>
      </c>
      <c r="I7172">
        <v>2</v>
      </c>
      <c r="J7172">
        <v>-8.7036653585432347E-2</v>
      </c>
      <c r="K7172">
        <v>1.0721645512426969</v>
      </c>
      <c r="L7172">
        <v>0</v>
      </c>
      <c r="M7172">
        <v>185.74800519999997</v>
      </c>
    </row>
    <row r="7173" spans="1:13" x14ac:dyDescent="0.35">
      <c r="A7173">
        <v>3.4014273130000001</v>
      </c>
      <c r="B7173">
        <v>0</v>
      </c>
      <c r="C7173">
        <v>-8.797100885642414E-3</v>
      </c>
      <c r="D7173">
        <v>0</v>
      </c>
      <c r="E7173">
        <v>0</v>
      </c>
      <c r="F7173">
        <v>0</v>
      </c>
      <c r="G7173">
        <v>1</v>
      </c>
      <c r="H7173">
        <v>-4.6681885592470503E-2</v>
      </c>
      <c r="I7173">
        <v>1</v>
      </c>
      <c r="J7173">
        <v>-8.7036653585432347E-2</v>
      </c>
      <c r="K7173">
        <v>1.2566818722432007</v>
      </c>
      <c r="L7173">
        <v>0</v>
      </c>
      <c r="M7173">
        <v>278.30734700000005</v>
      </c>
    </row>
    <row r="7174" spans="1:13" x14ac:dyDescent="0.35">
      <c r="A7174">
        <v>5.7092889069999995</v>
      </c>
      <c r="B7174">
        <v>0</v>
      </c>
      <c r="C7174">
        <v>-8.797100885642414E-3</v>
      </c>
      <c r="D7174">
        <v>0</v>
      </c>
      <c r="E7174">
        <v>0</v>
      </c>
      <c r="F7174">
        <v>3</v>
      </c>
      <c r="G7174">
        <v>1</v>
      </c>
      <c r="H7174">
        <v>-1.3815541801724358E-2</v>
      </c>
      <c r="I7174">
        <v>2</v>
      </c>
      <c r="J7174">
        <v>0.45939723473739119</v>
      </c>
      <c r="K7174">
        <v>0.81094396157171034</v>
      </c>
      <c r="L7174">
        <v>0</v>
      </c>
      <c r="M7174">
        <v>239.19525669999996</v>
      </c>
    </row>
    <row r="7175" spans="1:13" x14ac:dyDescent="0.35">
      <c r="A7175">
        <v>6.1451593419999995</v>
      </c>
      <c r="B7175">
        <v>0</v>
      </c>
      <c r="C7175">
        <v>-8.797100885642414E-3</v>
      </c>
      <c r="D7175">
        <v>0</v>
      </c>
      <c r="E7175">
        <v>0</v>
      </c>
      <c r="F7175">
        <v>2</v>
      </c>
      <c r="G7175">
        <v>0</v>
      </c>
      <c r="H7175">
        <v>-3.3158274482581987E-3</v>
      </c>
      <c r="I7175">
        <v>3</v>
      </c>
      <c r="J7175">
        <v>0.20360252914997359</v>
      </c>
      <c r="K7175">
        <v>0.7725382154948196</v>
      </c>
      <c r="L7175">
        <v>0</v>
      </c>
      <c r="M7175">
        <v>279.58987320000006</v>
      </c>
    </row>
    <row r="7176" spans="1:13" x14ac:dyDescent="0.35">
      <c r="A7176">
        <v>6.1484745580000002</v>
      </c>
      <c r="B7176">
        <v>1</v>
      </c>
      <c r="C7176">
        <v>-0.34176655167778192</v>
      </c>
      <c r="D7176">
        <v>1</v>
      </c>
      <c r="E7176">
        <v>0</v>
      </c>
      <c r="F7176">
        <v>3</v>
      </c>
      <c r="G7176">
        <v>0</v>
      </c>
      <c r="H7176">
        <v>-3.3158274482581987E-3</v>
      </c>
      <c r="I7176">
        <v>0</v>
      </c>
      <c r="J7176">
        <v>-8.7036653585432347E-2</v>
      </c>
      <c r="K7176">
        <v>0.96047703414762986</v>
      </c>
      <c r="L7176">
        <v>1</v>
      </c>
      <c r="M7176">
        <v>333.97422289999997</v>
      </c>
    </row>
    <row r="7177" spans="1:13" x14ac:dyDescent="0.35">
      <c r="A7177">
        <v>8.2257636089999995</v>
      </c>
      <c r="B7177">
        <v>1</v>
      </c>
      <c r="C7177">
        <v>-8.797100885642414E-3</v>
      </c>
      <c r="D7177">
        <v>3</v>
      </c>
      <c r="E7177">
        <v>2</v>
      </c>
      <c r="F7177">
        <v>1</v>
      </c>
      <c r="G7177">
        <v>0</v>
      </c>
      <c r="H7177">
        <v>-1.3815541801724358E-2</v>
      </c>
      <c r="I7177">
        <v>0</v>
      </c>
      <c r="J7177">
        <v>-0.32619350995114088</v>
      </c>
      <c r="K7177">
        <v>0.85851201623073525</v>
      </c>
      <c r="L7177">
        <v>5</v>
      </c>
      <c r="M7177">
        <v>240.08874030000004</v>
      </c>
    </row>
    <row r="7178" spans="1:13" x14ac:dyDescent="0.35">
      <c r="A7178">
        <v>6.7328616830000003</v>
      </c>
      <c r="B7178">
        <v>1</v>
      </c>
      <c r="C7178">
        <v>0.53061747949891069</v>
      </c>
      <c r="D7178">
        <v>0</v>
      </c>
      <c r="E7178">
        <v>0</v>
      </c>
      <c r="F7178">
        <v>3</v>
      </c>
      <c r="G7178">
        <v>1</v>
      </c>
      <c r="H7178">
        <v>-1.5559842121176297E-2</v>
      </c>
      <c r="I7178">
        <v>2</v>
      </c>
      <c r="J7178">
        <v>0.20360252914997359</v>
      </c>
      <c r="K7178">
        <v>0.82275881086149449</v>
      </c>
      <c r="L7178">
        <v>0</v>
      </c>
      <c r="M7178">
        <v>194.24160529999995</v>
      </c>
    </row>
    <row r="7179" spans="1:13" x14ac:dyDescent="0.35">
      <c r="A7179">
        <v>7.5982856639999996</v>
      </c>
      <c r="B7179">
        <v>1</v>
      </c>
      <c r="C7179">
        <v>-8.797100885642414E-3</v>
      </c>
      <c r="D7179">
        <v>0</v>
      </c>
      <c r="E7179">
        <v>0</v>
      </c>
      <c r="F7179">
        <v>5</v>
      </c>
      <c r="G7179">
        <v>0</v>
      </c>
      <c r="H7179">
        <v>8.1564403801012528E-2</v>
      </c>
      <c r="I7179">
        <v>0</v>
      </c>
      <c r="J7179">
        <v>-8.7036653585432347E-2</v>
      </c>
      <c r="K7179">
        <v>0.89238768030609272</v>
      </c>
      <c r="L7179">
        <v>0</v>
      </c>
      <c r="M7179">
        <v>253.10274260000006</v>
      </c>
    </row>
    <row r="7180" spans="1:13" x14ac:dyDescent="0.35">
      <c r="A7180">
        <v>2.5810977500000001</v>
      </c>
      <c r="B7180">
        <v>1</v>
      </c>
      <c r="C7180">
        <v>-0.34176655167778192</v>
      </c>
      <c r="D7180">
        <v>0</v>
      </c>
      <c r="E7180">
        <v>0</v>
      </c>
      <c r="F7180">
        <v>3</v>
      </c>
      <c r="G7180">
        <v>0</v>
      </c>
      <c r="H7180">
        <v>-1.5559842121176297E-2</v>
      </c>
      <c r="I7180">
        <v>0</v>
      </c>
      <c r="J7180">
        <v>0.20360252914997359</v>
      </c>
      <c r="K7180">
        <v>1.376474561647268</v>
      </c>
      <c r="L7180">
        <v>0</v>
      </c>
      <c r="M7180">
        <v>324.08292819999997</v>
      </c>
    </row>
    <row r="7181" spans="1:13" x14ac:dyDescent="0.35">
      <c r="A7181">
        <v>3.4787166949999997</v>
      </c>
      <c r="B7181">
        <v>1</v>
      </c>
      <c r="C7181">
        <v>-8.797100885642414E-3</v>
      </c>
      <c r="D7181">
        <v>1</v>
      </c>
      <c r="E7181">
        <v>0</v>
      </c>
      <c r="F7181">
        <v>4</v>
      </c>
      <c r="G7181">
        <v>1</v>
      </c>
      <c r="H7181">
        <v>-3.3158274482581987E-3</v>
      </c>
      <c r="I7181">
        <v>1</v>
      </c>
      <c r="J7181">
        <v>-8.7036653585432347E-2</v>
      </c>
      <c r="K7181">
        <v>1.2585256635852609</v>
      </c>
      <c r="L7181">
        <v>1</v>
      </c>
      <c r="M7181">
        <v>244.54647079999995</v>
      </c>
    </row>
    <row r="7182" spans="1:13" x14ac:dyDescent="0.35">
      <c r="A7182">
        <v>2.906174027</v>
      </c>
      <c r="B7182">
        <v>1</v>
      </c>
      <c r="C7182">
        <v>-8.797100885642414E-3</v>
      </c>
      <c r="D7182">
        <v>0</v>
      </c>
      <c r="E7182">
        <v>0</v>
      </c>
      <c r="F7182">
        <v>2</v>
      </c>
      <c r="G7182">
        <v>0</v>
      </c>
      <c r="H7182">
        <v>-1.3815541801724358E-2</v>
      </c>
      <c r="I7182">
        <v>1</v>
      </c>
      <c r="J7182">
        <v>0.45939723473739119</v>
      </c>
      <c r="K7182">
        <v>1.3466317442248619</v>
      </c>
      <c r="L7182">
        <v>0</v>
      </c>
      <c r="M7182">
        <v>287.79756940000004</v>
      </c>
    </row>
    <row r="7183" spans="1:13" x14ac:dyDescent="0.35">
      <c r="A7183">
        <v>3.8626015700000003</v>
      </c>
      <c r="B7183">
        <v>1</v>
      </c>
      <c r="C7183">
        <v>-0.34176655167778192</v>
      </c>
      <c r="D7183">
        <v>0</v>
      </c>
      <c r="E7183">
        <v>0</v>
      </c>
      <c r="F7183">
        <v>2</v>
      </c>
      <c r="G7183">
        <v>0</v>
      </c>
      <c r="H7183">
        <v>-1.5559842121176297E-2</v>
      </c>
      <c r="I7183">
        <v>1</v>
      </c>
      <c r="J7183">
        <v>0.20360252914997359</v>
      </c>
      <c r="K7183">
        <v>1.416575535125669</v>
      </c>
      <c r="L7183">
        <v>0</v>
      </c>
      <c r="M7183">
        <v>380.97525419999999</v>
      </c>
    </row>
    <row r="7184" spans="1:13" x14ac:dyDescent="0.35">
      <c r="A7184">
        <v>3.9422269430000001</v>
      </c>
      <c r="B7184">
        <v>1</v>
      </c>
      <c r="C7184">
        <v>-8.797100885642414E-3</v>
      </c>
      <c r="D7184">
        <v>1</v>
      </c>
      <c r="E7184">
        <v>0</v>
      </c>
      <c r="F7184">
        <v>2</v>
      </c>
      <c r="G7184">
        <v>1</v>
      </c>
      <c r="H7184">
        <v>-1.5559842121176297E-2</v>
      </c>
      <c r="I7184">
        <v>1</v>
      </c>
      <c r="J7184">
        <v>0.45939723473739119</v>
      </c>
      <c r="K7184">
        <v>1.1317365759275111</v>
      </c>
      <c r="L7184">
        <v>1</v>
      </c>
      <c r="M7184">
        <v>254.04418610000005</v>
      </c>
    </row>
    <row r="7185" spans="1:13" x14ac:dyDescent="0.35">
      <c r="A7185">
        <v>5.7010271509999999</v>
      </c>
      <c r="B7185">
        <v>1</v>
      </c>
      <c r="C7185">
        <v>-8.797100885642414E-3</v>
      </c>
      <c r="D7185">
        <v>1</v>
      </c>
      <c r="E7185">
        <v>0</v>
      </c>
      <c r="F7185">
        <v>3</v>
      </c>
      <c r="G7185">
        <v>0</v>
      </c>
      <c r="H7185">
        <v>-3.3158274482581987E-3</v>
      </c>
      <c r="I7185">
        <v>0</v>
      </c>
      <c r="J7185">
        <v>0.45939723473739119</v>
      </c>
      <c r="K7185">
        <v>1.0690458481557932</v>
      </c>
      <c r="L7185">
        <v>1</v>
      </c>
      <c r="M7185">
        <v>224.11579029999996</v>
      </c>
    </row>
    <row r="7186" spans="1:13" x14ac:dyDescent="0.35">
      <c r="A7186">
        <v>3.0435782159999998</v>
      </c>
      <c r="B7186">
        <v>1</v>
      </c>
      <c r="C7186">
        <v>0.53061747949891069</v>
      </c>
      <c r="D7186">
        <v>1</v>
      </c>
      <c r="E7186">
        <v>0</v>
      </c>
      <c r="F7186">
        <v>3</v>
      </c>
      <c r="G7186">
        <v>0</v>
      </c>
      <c r="H7186">
        <v>-1.5559842121176297E-2</v>
      </c>
      <c r="I7186">
        <v>0</v>
      </c>
      <c r="J7186">
        <v>0.45939723473739119</v>
      </c>
      <c r="K7186">
        <v>1.1839674150828525</v>
      </c>
      <c r="L7186">
        <v>1</v>
      </c>
      <c r="M7186">
        <v>191.11472609999998</v>
      </c>
    </row>
    <row r="7187" spans="1:13" x14ac:dyDescent="0.35">
      <c r="A7187">
        <v>3.741498467</v>
      </c>
      <c r="B7187">
        <v>1</v>
      </c>
      <c r="C7187">
        <v>0.53061747949891069</v>
      </c>
      <c r="D7187">
        <v>0</v>
      </c>
      <c r="E7187">
        <v>1</v>
      </c>
      <c r="F7187">
        <v>3</v>
      </c>
      <c r="G7187">
        <v>0</v>
      </c>
      <c r="H7187">
        <v>-4.6681885592470503E-2</v>
      </c>
      <c r="I7187">
        <v>0</v>
      </c>
      <c r="J7187">
        <v>-0.11806901442064656</v>
      </c>
      <c r="K7187">
        <v>1.353614468820254</v>
      </c>
      <c r="L7187">
        <v>1</v>
      </c>
      <c r="M7187">
        <v>162.15726299999994</v>
      </c>
    </row>
    <row r="7188" spans="1:13" x14ac:dyDescent="0.35">
      <c r="A7188">
        <v>6.1383366690000001</v>
      </c>
      <c r="B7188">
        <v>1</v>
      </c>
      <c r="C7188">
        <v>-8.797100885642414E-3</v>
      </c>
      <c r="D7188">
        <v>1</v>
      </c>
      <c r="E7188">
        <v>0</v>
      </c>
      <c r="F7188">
        <v>2</v>
      </c>
      <c r="G7188">
        <v>0</v>
      </c>
      <c r="H7188">
        <v>-3.3158274482581987E-3</v>
      </c>
      <c r="I7188">
        <v>2</v>
      </c>
      <c r="J7188">
        <v>-8.7036653585432347E-2</v>
      </c>
      <c r="K7188">
        <v>0.98239754385814715</v>
      </c>
      <c r="L7188">
        <v>1</v>
      </c>
      <c r="M7188">
        <v>217.45321609999996</v>
      </c>
    </row>
    <row r="7189" spans="1:13" x14ac:dyDescent="0.35">
      <c r="A7189">
        <v>1.6433516110000002</v>
      </c>
      <c r="B7189">
        <v>1</v>
      </c>
      <c r="C7189">
        <v>-8.797100885642414E-3</v>
      </c>
      <c r="D7189">
        <v>0</v>
      </c>
      <c r="E7189">
        <v>0</v>
      </c>
      <c r="F7189">
        <v>0</v>
      </c>
      <c r="G7189">
        <v>1</v>
      </c>
      <c r="H7189">
        <v>8.1564403801012528E-2</v>
      </c>
      <c r="I7189">
        <v>1</v>
      </c>
      <c r="J7189">
        <v>0.45939723473739119</v>
      </c>
      <c r="K7189">
        <v>1.157418670641386</v>
      </c>
      <c r="L7189">
        <v>0</v>
      </c>
      <c r="M7189">
        <v>203.32162960000005</v>
      </c>
    </row>
    <row r="7190" spans="1:13" x14ac:dyDescent="0.35">
      <c r="A7190">
        <v>9.6358319520000002</v>
      </c>
      <c r="B7190">
        <v>1</v>
      </c>
      <c r="C7190">
        <v>-0.34176655167778192</v>
      </c>
      <c r="D7190">
        <v>1</v>
      </c>
      <c r="E7190">
        <v>0</v>
      </c>
      <c r="F7190">
        <v>3</v>
      </c>
      <c r="G7190">
        <v>0</v>
      </c>
      <c r="H7190">
        <v>-3.3158274482581987E-3</v>
      </c>
      <c r="I7190">
        <v>2</v>
      </c>
      <c r="J7190">
        <v>-0.32619350995114088</v>
      </c>
      <c r="K7190">
        <v>0.84916870715057069</v>
      </c>
      <c r="L7190">
        <v>1</v>
      </c>
      <c r="M7190">
        <v>314.2282725</v>
      </c>
    </row>
    <row r="7191" spans="1:13" x14ac:dyDescent="0.35">
      <c r="A7191">
        <v>3.2247962820000002</v>
      </c>
      <c r="B7191">
        <v>1</v>
      </c>
      <c r="C7191">
        <v>0.53061747949891069</v>
      </c>
      <c r="D7191">
        <v>1</v>
      </c>
      <c r="E7191">
        <v>0</v>
      </c>
      <c r="F7191">
        <v>4</v>
      </c>
      <c r="G7191">
        <v>0</v>
      </c>
      <c r="H7191">
        <v>-1.5559842121176297E-2</v>
      </c>
      <c r="I7191">
        <v>1</v>
      </c>
      <c r="J7191">
        <v>-8.7036653585432347E-2</v>
      </c>
      <c r="K7191">
        <v>1.4187786678302798</v>
      </c>
      <c r="L7191">
        <v>1</v>
      </c>
      <c r="M7191">
        <v>168.90870989999996</v>
      </c>
    </row>
    <row r="7192" spans="1:13" x14ac:dyDescent="0.35">
      <c r="A7192">
        <v>2.3657534280000001</v>
      </c>
      <c r="B7192">
        <v>1</v>
      </c>
      <c r="C7192">
        <v>0.53061747949891069</v>
      </c>
      <c r="D7192">
        <v>0</v>
      </c>
      <c r="E7192">
        <v>0</v>
      </c>
      <c r="F7192">
        <v>4</v>
      </c>
      <c r="G7192">
        <v>0</v>
      </c>
      <c r="H7192">
        <v>-3.3158274482581987E-3</v>
      </c>
      <c r="I7192">
        <v>1</v>
      </c>
      <c r="J7192">
        <v>-8.7036653585432347E-2</v>
      </c>
      <c r="K7192">
        <v>0.8295201460022994</v>
      </c>
      <c r="L7192">
        <v>0</v>
      </c>
      <c r="M7192">
        <v>186.63199090000001</v>
      </c>
    </row>
    <row r="7193" spans="1:13" x14ac:dyDescent="0.35">
      <c r="A7193">
        <v>6.666106289</v>
      </c>
      <c r="B7193">
        <v>0</v>
      </c>
      <c r="C7193">
        <v>-8.797100885642414E-3</v>
      </c>
      <c r="D7193">
        <v>0</v>
      </c>
      <c r="E7193">
        <v>1</v>
      </c>
      <c r="F7193">
        <v>0</v>
      </c>
      <c r="G7193">
        <v>1</v>
      </c>
      <c r="H7193">
        <v>-1.3815541801724358E-2</v>
      </c>
      <c r="I7193">
        <v>1</v>
      </c>
      <c r="J7193">
        <v>-8.7036653585432347E-2</v>
      </c>
      <c r="K7193">
        <v>0.78563716522822458</v>
      </c>
      <c r="L7193">
        <v>1</v>
      </c>
      <c r="M7193">
        <v>268.35577420000004</v>
      </c>
    </row>
    <row r="7194" spans="1:13" x14ac:dyDescent="0.35">
      <c r="A7194">
        <v>5.7050758670000006</v>
      </c>
      <c r="B7194">
        <v>1</v>
      </c>
      <c r="C7194">
        <v>-8.797100885642414E-3</v>
      </c>
      <c r="D7194">
        <v>0</v>
      </c>
      <c r="E7194">
        <v>1</v>
      </c>
      <c r="F7194">
        <v>2</v>
      </c>
      <c r="G7194">
        <v>0</v>
      </c>
      <c r="H7194">
        <v>-1.5559842121176297E-2</v>
      </c>
      <c r="I7194">
        <v>1</v>
      </c>
      <c r="J7194">
        <v>0.20360252914997359</v>
      </c>
      <c r="K7194">
        <v>0.8852056168458311</v>
      </c>
      <c r="L7194">
        <v>1</v>
      </c>
      <c r="M7194">
        <v>215.91699370000003</v>
      </c>
    </row>
    <row r="7195" spans="1:13" x14ac:dyDescent="0.35">
      <c r="A7195">
        <v>5.5608699039999996</v>
      </c>
      <c r="B7195">
        <v>1</v>
      </c>
      <c r="C7195">
        <v>-8.797100885642414E-3</v>
      </c>
      <c r="D7195">
        <v>0</v>
      </c>
      <c r="E7195">
        <v>0</v>
      </c>
      <c r="F7195">
        <v>0</v>
      </c>
      <c r="G7195">
        <v>0</v>
      </c>
      <c r="H7195">
        <v>8.1564403801012528E-2</v>
      </c>
      <c r="I7195">
        <v>2</v>
      </c>
      <c r="J7195">
        <v>0.45939723473739119</v>
      </c>
      <c r="K7195">
        <v>0.87704954713862338</v>
      </c>
      <c r="L7195">
        <v>0</v>
      </c>
      <c r="M7195">
        <v>220.94659079999997</v>
      </c>
    </row>
    <row r="7196" spans="1:13" x14ac:dyDescent="0.35">
      <c r="A7196">
        <v>8.1742424029999992</v>
      </c>
      <c r="B7196">
        <v>1</v>
      </c>
      <c r="C7196">
        <v>0.53061747949891069</v>
      </c>
      <c r="D7196">
        <v>0</v>
      </c>
      <c r="E7196">
        <v>0</v>
      </c>
      <c r="F7196">
        <v>1</v>
      </c>
      <c r="G7196">
        <v>0</v>
      </c>
      <c r="H7196">
        <v>-3.3158274482581987E-3</v>
      </c>
      <c r="I7196">
        <v>0</v>
      </c>
      <c r="J7196">
        <v>-8.7036653585432347E-2</v>
      </c>
      <c r="K7196">
        <v>0.79356426555435988</v>
      </c>
      <c r="L7196">
        <v>0</v>
      </c>
      <c r="M7196">
        <v>176.48932449999995</v>
      </c>
    </row>
    <row r="7197" spans="1:13" x14ac:dyDescent="0.35">
      <c r="A7197">
        <v>5.0526734290000004</v>
      </c>
      <c r="B7197">
        <v>1</v>
      </c>
      <c r="C7197">
        <v>-8.797100885642414E-3</v>
      </c>
      <c r="D7197">
        <v>0</v>
      </c>
      <c r="E7197">
        <v>0</v>
      </c>
      <c r="F7197">
        <v>1</v>
      </c>
      <c r="G7197">
        <v>0</v>
      </c>
      <c r="H7197">
        <v>-3.3158274482581987E-3</v>
      </c>
      <c r="I7197">
        <v>2</v>
      </c>
      <c r="J7197">
        <v>-8.7036653585432347E-2</v>
      </c>
      <c r="K7197">
        <v>1.2114710247979497</v>
      </c>
      <c r="L7197">
        <v>0</v>
      </c>
      <c r="M7197">
        <v>257.55538860000001</v>
      </c>
    </row>
    <row r="7198" spans="1:13" x14ac:dyDescent="0.35">
      <c r="A7198">
        <v>7.0630983680000003</v>
      </c>
      <c r="B7198">
        <v>1</v>
      </c>
      <c r="C7198">
        <v>-8.797100885642414E-3</v>
      </c>
      <c r="D7198">
        <v>0</v>
      </c>
      <c r="E7198">
        <v>1</v>
      </c>
      <c r="F7198">
        <v>3</v>
      </c>
      <c r="G7198">
        <v>0</v>
      </c>
      <c r="H7198">
        <v>8.1564403801012528E-2</v>
      </c>
      <c r="I7198">
        <v>1</v>
      </c>
      <c r="J7198">
        <v>-0.11806901442064656</v>
      </c>
      <c r="K7198">
        <v>0.77116500481959593</v>
      </c>
      <c r="L7198">
        <v>1</v>
      </c>
      <c r="M7198">
        <v>287.31163189999995</v>
      </c>
    </row>
    <row r="7199" spans="1:13" x14ac:dyDescent="0.35">
      <c r="A7199">
        <v>6.6064752550000003</v>
      </c>
      <c r="B7199">
        <v>0</v>
      </c>
      <c r="C7199">
        <v>-8.797100885642414E-3</v>
      </c>
      <c r="D7199">
        <v>0</v>
      </c>
      <c r="E7199">
        <v>0</v>
      </c>
      <c r="F7199">
        <v>2</v>
      </c>
      <c r="G7199">
        <v>0</v>
      </c>
      <c r="H7199">
        <v>8.1564403801012528E-2</v>
      </c>
      <c r="I7199">
        <v>0</v>
      </c>
      <c r="J7199">
        <v>-0.11806901442064656</v>
      </c>
      <c r="K7199">
        <v>0.85904105168709965</v>
      </c>
      <c r="L7199">
        <v>0</v>
      </c>
      <c r="M7199">
        <v>274.49991850000004</v>
      </c>
    </row>
    <row r="7200" spans="1:13" x14ac:dyDescent="0.35">
      <c r="A7200">
        <v>5.5018943399999998</v>
      </c>
      <c r="B7200">
        <v>0</v>
      </c>
      <c r="C7200">
        <v>-8.797100885642414E-3</v>
      </c>
      <c r="D7200">
        <v>2</v>
      </c>
      <c r="E7200">
        <v>0</v>
      </c>
      <c r="F7200">
        <v>1</v>
      </c>
      <c r="G7200">
        <v>0</v>
      </c>
      <c r="H7200">
        <v>-4.6681885592470503E-2</v>
      </c>
      <c r="I7200">
        <v>1</v>
      </c>
      <c r="J7200">
        <v>-0.11806901442064656</v>
      </c>
      <c r="K7200">
        <v>0.8803263070297348</v>
      </c>
      <c r="L7200">
        <v>2</v>
      </c>
      <c r="M7200">
        <v>205.16020079999998</v>
      </c>
    </row>
    <row r="7201" spans="1:13" x14ac:dyDescent="0.35">
      <c r="A7201">
        <v>7.0245388460000004</v>
      </c>
      <c r="B7201">
        <v>1</v>
      </c>
      <c r="C7201">
        <v>-0.34176655167778192</v>
      </c>
      <c r="D7201">
        <v>0</v>
      </c>
      <c r="E7201">
        <v>0</v>
      </c>
      <c r="F7201">
        <v>0</v>
      </c>
      <c r="G7201">
        <v>0</v>
      </c>
      <c r="H7201">
        <v>8.1564403801012528E-2</v>
      </c>
      <c r="I7201">
        <v>0</v>
      </c>
      <c r="J7201">
        <v>0.20360252914997359</v>
      </c>
      <c r="K7201">
        <v>1.0909237520073924</v>
      </c>
      <c r="L7201">
        <v>0</v>
      </c>
      <c r="M7201">
        <v>345.99352050000005</v>
      </c>
    </row>
    <row r="7202" spans="1:13" x14ac:dyDescent="0.35">
      <c r="A7202">
        <v>2.8575959420000001</v>
      </c>
      <c r="B7202">
        <v>0</v>
      </c>
      <c r="C7202">
        <v>-0.34176655167778192</v>
      </c>
      <c r="D7202">
        <v>0</v>
      </c>
      <c r="E7202">
        <v>0</v>
      </c>
      <c r="F7202">
        <v>0</v>
      </c>
      <c r="G7202">
        <v>0</v>
      </c>
      <c r="H7202">
        <v>-1.5559842121176297E-2</v>
      </c>
      <c r="I7202">
        <v>1</v>
      </c>
      <c r="J7202">
        <v>-0.32619350995114088</v>
      </c>
      <c r="K7202">
        <v>0.97326774969223417</v>
      </c>
      <c r="L7202">
        <v>0</v>
      </c>
      <c r="M7202">
        <v>399.85367200000002</v>
      </c>
    </row>
    <row r="7203" spans="1:13" x14ac:dyDescent="0.35">
      <c r="A7203">
        <v>5.6905762649999998</v>
      </c>
      <c r="B7203">
        <v>1</v>
      </c>
      <c r="C7203">
        <v>-8.797100885642414E-3</v>
      </c>
      <c r="D7203">
        <v>2</v>
      </c>
      <c r="E7203">
        <v>0</v>
      </c>
      <c r="F7203">
        <v>2</v>
      </c>
      <c r="G7203">
        <v>0</v>
      </c>
      <c r="H7203">
        <v>-4.6681885592470503E-2</v>
      </c>
      <c r="I7203">
        <v>3</v>
      </c>
      <c r="J7203">
        <v>-0.11806901442064656</v>
      </c>
      <c r="K7203">
        <v>0.91545693588907562</v>
      </c>
      <c r="L7203">
        <v>2</v>
      </c>
      <c r="M7203">
        <v>205.2875497</v>
      </c>
    </row>
    <row r="7204" spans="1:13" x14ac:dyDescent="0.35">
      <c r="A7204">
        <v>5.4656082560000003</v>
      </c>
      <c r="B7204">
        <v>1</v>
      </c>
      <c r="C7204">
        <v>-8.797100885642414E-3</v>
      </c>
      <c r="D7204">
        <v>1</v>
      </c>
      <c r="E7204">
        <v>0</v>
      </c>
      <c r="F7204">
        <v>3</v>
      </c>
      <c r="G7204">
        <v>0</v>
      </c>
      <c r="H7204">
        <v>-3.3158274482581987E-3</v>
      </c>
      <c r="I7204">
        <v>3</v>
      </c>
      <c r="J7204">
        <v>0.45939723473739119</v>
      </c>
      <c r="K7204">
        <v>0.93265684407660543</v>
      </c>
      <c r="L7204">
        <v>1</v>
      </c>
      <c r="M7204">
        <v>236.25972679999995</v>
      </c>
    </row>
    <row r="7205" spans="1:13" x14ac:dyDescent="0.35">
      <c r="A7205">
        <v>6.9849135160000007</v>
      </c>
      <c r="B7205">
        <v>0</v>
      </c>
      <c r="C7205">
        <v>-8.797100885642414E-3</v>
      </c>
      <c r="D7205">
        <v>0</v>
      </c>
      <c r="E7205">
        <v>1</v>
      </c>
      <c r="F7205">
        <v>2</v>
      </c>
      <c r="G7205">
        <v>0</v>
      </c>
      <c r="H7205">
        <v>-4.6681885592470503E-2</v>
      </c>
      <c r="I7205">
        <v>0</v>
      </c>
      <c r="J7205">
        <v>-0.11806901442064656</v>
      </c>
      <c r="K7205">
        <v>0.89047925858385091</v>
      </c>
      <c r="L7205">
        <v>1</v>
      </c>
      <c r="M7205">
        <v>249.07683320000001</v>
      </c>
    </row>
    <row r="7206" spans="1:13" x14ac:dyDescent="0.35">
      <c r="A7206">
        <v>2.7985323110000002</v>
      </c>
      <c r="B7206">
        <v>1</v>
      </c>
      <c r="C7206">
        <v>-0.34176655167778192</v>
      </c>
      <c r="D7206">
        <v>0</v>
      </c>
      <c r="E7206">
        <v>0</v>
      </c>
      <c r="F7206">
        <v>2</v>
      </c>
      <c r="G7206">
        <v>0</v>
      </c>
      <c r="H7206">
        <v>-1.3815541801724358E-2</v>
      </c>
      <c r="I7206">
        <v>2</v>
      </c>
      <c r="J7206">
        <v>-0.11806901442064656</v>
      </c>
      <c r="K7206">
        <v>1.334349140555626</v>
      </c>
      <c r="L7206">
        <v>0</v>
      </c>
      <c r="M7206">
        <v>315.27733139999998</v>
      </c>
    </row>
    <row r="7207" spans="1:13" x14ac:dyDescent="0.35">
      <c r="A7207">
        <v>2.1779680799999999</v>
      </c>
      <c r="B7207">
        <v>1</v>
      </c>
      <c r="C7207">
        <v>-0.34176655167778192</v>
      </c>
      <c r="D7207">
        <v>0</v>
      </c>
      <c r="E7207">
        <v>0</v>
      </c>
      <c r="F7207">
        <v>1</v>
      </c>
      <c r="G7207">
        <v>1</v>
      </c>
      <c r="H7207">
        <v>-1.3815541801724358E-2</v>
      </c>
      <c r="I7207">
        <v>2</v>
      </c>
      <c r="J7207">
        <v>-0.32619350995114088</v>
      </c>
      <c r="K7207">
        <v>1.0948237110986494</v>
      </c>
      <c r="L7207">
        <v>0</v>
      </c>
      <c r="M7207">
        <v>335.49448819999998</v>
      </c>
    </row>
    <row r="7208" spans="1:13" x14ac:dyDescent="0.35">
      <c r="A7208">
        <v>5.0279192889999997</v>
      </c>
      <c r="B7208">
        <v>0</v>
      </c>
      <c r="C7208">
        <v>-8.797100885642414E-3</v>
      </c>
      <c r="D7208">
        <v>1</v>
      </c>
      <c r="E7208">
        <v>0</v>
      </c>
      <c r="F7208">
        <v>1</v>
      </c>
      <c r="G7208">
        <v>1</v>
      </c>
      <c r="H7208">
        <v>-1.5559842121176297E-2</v>
      </c>
      <c r="I7208">
        <v>0</v>
      </c>
      <c r="J7208">
        <v>-0.32619350995114088</v>
      </c>
      <c r="K7208">
        <v>1.0412328088586389</v>
      </c>
      <c r="L7208">
        <v>1</v>
      </c>
      <c r="M7208">
        <v>281.72645420000003</v>
      </c>
    </row>
    <row r="7209" spans="1:13" x14ac:dyDescent="0.35">
      <c r="A7209">
        <v>4.6431471259999997</v>
      </c>
      <c r="B7209">
        <v>1</v>
      </c>
      <c r="C7209">
        <v>-8.797100885642414E-3</v>
      </c>
      <c r="D7209">
        <v>1</v>
      </c>
      <c r="E7209">
        <v>0</v>
      </c>
      <c r="F7209">
        <v>1</v>
      </c>
      <c r="G7209">
        <v>1</v>
      </c>
      <c r="H7209">
        <v>-4.6681885592470503E-2</v>
      </c>
      <c r="I7209">
        <v>1</v>
      </c>
      <c r="J7209">
        <v>0.20360252914997359</v>
      </c>
      <c r="K7209">
        <v>1.1677092262787798</v>
      </c>
      <c r="L7209">
        <v>1</v>
      </c>
      <c r="M7209">
        <v>231.91524500000003</v>
      </c>
    </row>
    <row r="7210" spans="1:13" x14ac:dyDescent="0.35">
      <c r="A7210">
        <v>5.8133921229999999</v>
      </c>
      <c r="B7210">
        <v>0</v>
      </c>
      <c r="C7210">
        <v>-8.797100885642414E-3</v>
      </c>
      <c r="D7210">
        <v>0</v>
      </c>
      <c r="E7210">
        <v>0</v>
      </c>
      <c r="F7210">
        <v>0</v>
      </c>
      <c r="G7210">
        <v>0</v>
      </c>
      <c r="H7210">
        <v>8.1564403801012528E-2</v>
      </c>
      <c r="I7210">
        <v>4</v>
      </c>
      <c r="J7210">
        <v>0.45939723473739119</v>
      </c>
      <c r="K7210">
        <v>1.2444368040094789</v>
      </c>
      <c r="L7210">
        <v>0</v>
      </c>
      <c r="M7210">
        <v>279.28778560000001</v>
      </c>
    </row>
    <row r="7211" spans="1:13" x14ac:dyDescent="0.35">
      <c r="A7211">
        <v>2.4240629130000002</v>
      </c>
      <c r="B7211">
        <v>0</v>
      </c>
      <c r="C7211">
        <v>-8.797100885642414E-3</v>
      </c>
      <c r="D7211">
        <v>0</v>
      </c>
      <c r="E7211">
        <v>0</v>
      </c>
      <c r="F7211">
        <v>2</v>
      </c>
      <c r="G7211">
        <v>0</v>
      </c>
      <c r="H7211">
        <v>-3.3158274482581987E-3</v>
      </c>
      <c r="I7211">
        <v>1</v>
      </c>
      <c r="J7211">
        <v>-8.7036653585432347E-2</v>
      </c>
      <c r="K7211">
        <v>1.2765580110997721</v>
      </c>
      <c r="L7211">
        <v>0</v>
      </c>
      <c r="M7211">
        <v>204.99499000000003</v>
      </c>
    </row>
    <row r="7212" spans="1:13" x14ac:dyDescent="0.35">
      <c r="A7212">
        <v>6.1923331890000002</v>
      </c>
      <c r="B7212">
        <v>0</v>
      </c>
      <c r="C7212">
        <v>-8.797100885642414E-3</v>
      </c>
      <c r="D7212">
        <v>0</v>
      </c>
      <c r="E7212">
        <v>1</v>
      </c>
      <c r="F7212">
        <v>2</v>
      </c>
      <c r="G7212">
        <v>0</v>
      </c>
      <c r="H7212">
        <v>-3.3158274482581987E-3</v>
      </c>
      <c r="I7212">
        <v>0</v>
      </c>
      <c r="J7212">
        <v>-0.11806901442064656</v>
      </c>
      <c r="K7212">
        <v>1.087157367752551</v>
      </c>
      <c r="L7212">
        <v>1</v>
      </c>
      <c r="M7212">
        <v>297.70296710000002</v>
      </c>
    </row>
    <row r="7213" spans="1:13" x14ac:dyDescent="0.35">
      <c r="A7213">
        <v>8.5174730570000001</v>
      </c>
      <c r="B7213">
        <v>1</v>
      </c>
      <c r="C7213">
        <v>-8.797100885642414E-3</v>
      </c>
      <c r="D7213">
        <v>1</v>
      </c>
      <c r="E7213">
        <v>0</v>
      </c>
      <c r="F7213">
        <v>0</v>
      </c>
      <c r="G7213">
        <v>1</v>
      </c>
      <c r="H7213">
        <v>-3.3158274482581987E-3</v>
      </c>
      <c r="I7213">
        <v>2</v>
      </c>
      <c r="J7213">
        <v>-8.7036653585432347E-2</v>
      </c>
      <c r="K7213">
        <v>1.0039505248534184</v>
      </c>
      <c r="L7213">
        <v>1</v>
      </c>
      <c r="M7213">
        <v>275.96725370000001</v>
      </c>
    </row>
    <row r="7214" spans="1:13" x14ac:dyDescent="0.35">
      <c r="A7214">
        <v>3.270864929</v>
      </c>
      <c r="B7214">
        <v>1</v>
      </c>
      <c r="C7214">
        <v>-8.797100885642414E-3</v>
      </c>
      <c r="D7214">
        <v>0</v>
      </c>
      <c r="E7214">
        <v>0</v>
      </c>
      <c r="F7214">
        <v>2</v>
      </c>
      <c r="G7214">
        <v>0</v>
      </c>
      <c r="H7214">
        <v>8.1564403801012528E-2</v>
      </c>
      <c r="I7214">
        <v>0</v>
      </c>
      <c r="J7214">
        <v>0.20360252914997359</v>
      </c>
      <c r="K7214">
        <v>1.3554068312919929</v>
      </c>
      <c r="L7214">
        <v>0</v>
      </c>
      <c r="M7214">
        <v>214.83994729999995</v>
      </c>
    </row>
    <row r="7215" spans="1:13" x14ac:dyDescent="0.35">
      <c r="A7215">
        <v>3.8842445109999999</v>
      </c>
      <c r="B7215">
        <v>0</v>
      </c>
      <c r="C7215">
        <v>-8.797100885642414E-3</v>
      </c>
      <c r="D7215">
        <v>2</v>
      </c>
      <c r="E7215">
        <v>1</v>
      </c>
      <c r="F7215">
        <v>2</v>
      </c>
      <c r="G7215">
        <v>0</v>
      </c>
      <c r="H7215">
        <v>-1.5559842121176297E-2</v>
      </c>
      <c r="I7215">
        <v>2</v>
      </c>
      <c r="J7215">
        <v>-8.7036653585432347E-2</v>
      </c>
      <c r="K7215">
        <v>0.78872137485785576</v>
      </c>
      <c r="L7215">
        <v>3</v>
      </c>
      <c r="M7215">
        <v>268.84575080000002</v>
      </c>
    </row>
    <row r="7216" spans="1:13" x14ac:dyDescent="0.35">
      <c r="A7216">
        <v>5.0881159089999999</v>
      </c>
      <c r="B7216">
        <v>0</v>
      </c>
      <c r="C7216">
        <v>-8.797100885642414E-3</v>
      </c>
      <c r="D7216">
        <v>1</v>
      </c>
      <c r="E7216">
        <v>1</v>
      </c>
      <c r="F7216">
        <v>3</v>
      </c>
      <c r="G7216">
        <v>1</v>
      </c>
      <c r="H7216">
        <v>-1.3815541801724358E-2</v>
      </c>
      <c r="I7216">
        <v>1</v>
      </c>
      <c r="J7216">
        <v>-8.7036653585432347E-2</v>
      </c>
      <c r="K7216">
        <v>0.86270409882677068</v>
      </c>
      <c r="L7216">
        <v>2</v>
      </c>
      <c r="M7216">
        <v>266.36749799999996</v>
      </c>
    </row>
    <row r="7217" spans="1:13" x14ac:dyDescent="0.35">
      <c r="A7217">
        <v>5.7164725350000003</v>
      </c>
      <c r="B7217">
        <v>1</v>
      </c>
      <c r="C7217">
        <v>-8.797100885642414E-3</v>
      </c>
      <c r="D7217">
        <v>0</v>
      </c>
      <c r="E7217">
        <v>0</v>
      </c>
      <c r="F7217">
        <v>0</v>
      </c>
      <c r="G7217">
        <v>0</v>
      </c>
      <c r="H7217">
        <v>-4.6681885592470503E-2</v>
      </c>
      <c r="I7217">
        <v>1</v>
      </c>
      <c r="J7217">
        <v>-0.11806901442064656</v>
      </c>
      <c r="K7217">
        <v>0.87834016874184107</v>
      </c>
      <c r="L7217">
        <v>0</v>
      </c>
      <c r="M7217">
        <v>282.17442270000004</v>
      </c>
    </row>
    <row r="7218" spans="1:13" x14ac:dyDescent="0.35">
      <c r="A7218">
        <v>4.6982698450000004</v>
      </c>
      <c r="B7218">
        <v>0</v>
      </c>
      <c r="C7218">
        <v>-8.797100885642414E-3</v>
      </c>
      <c r="D7218">
        <v>2</v>
      </c>
      <c r="E7218">
        <v>0</v>
      </c>
      <c r="F7218">
        <v>1</v>
      </c>
      <c r="G7218">
        <v>1</v>
      </c>
      <c r="H7218">
        <v>-1.3815541801724358E-2</v>
      </c>
      <c r="I7218">
        <v>3</v>
      </c>
      <c r="J7218">
        <v>0.45939723473739119</v>
      </c>
      <c r="K7218">
        <v>1.244220107795873</v>
      </c>
      <c r="L7218">
        <v>2</v>
      </c>
      <c r="M7218">
        <v>291.44703700000002</v>
      </c>
    </row>
    <row r="7219" spans="1:13" x14ac:dyDescent="0.35">
      <c r="A7219">
        <v>4.369061705</v>
      </c>
      <c r="B7219">
        <v>1</v>
      </c>
      <c r="C7219">
        <v>-8.797100885642414E-3</v>
      </c>
      <c r="D7219">
        <v>0</v>
      </c>
      <c r="E7219">
        <v>0</v>
      </c>
      <c r="F7219">
        <v>0</v>
      </c>
      <c r="G7219">
        <v>0</v>
      </c>
      <c r="H7219">
        <v>8.1564403801012528E-2</v>
      </c>
      <c r="I7219">
        <v>3</v>
      </c>
      <c r="J7219">
        <v>-0.11806901442064656</v>
      </c>
      <c r="K7219">
        <v>0.94137098139244524</v>
      </c>
      <c r="L7219">
        <v>0</v>
      </c>
      <c r="M7219">
        <v>232.29113229999996</v>
      </c>
    </row>
    <row r="7220" spans="1:13" x14ac:dyDescent="0.35">
      <c r="A7220">
        <v>7.4635780159999996</v>
      </c>
      <c r="B7220">
        <v>1</v>
      </c>
      <c r="C7220">
        <v>-8.797100885642414E-3</v>
      </c>
      <c r="D7220">
        <v>0</v>
      </c>
      <c r="E7220">
        <v>0</v>
      </c>
      <c r="F7220">
        <v>1</v>
      </c>
      <c r="G7220">
        <v>0</v>
      </c>
      <c r="H7220">
        <v>-4.6681885592470503E-2</v>
      </c>
      <c r="I7220">
        <v>2</v>
      </c>
      <c r="J7220">
        <v>0.45939723473739119</v>
      </c>
      <c r="K7220">
        <v>0.98247754431994416</v>
      </c>
      <c r="L7220">
        <v>0</v>
      </c>
      <c r="M7220">
        <v>225.81468529999995</v>
      </c>
    </row>
    <row r="7221" spans="1:13" x14ac:dyDescent="0.35">
      <c r="A7221">
        <v>4.2916536569999995</v>
      </c>
      <c r="B7221">
        <v>1</v>
      </c>
      <c r="C7221">
        <v>-8.797100885642414E-3</v>
      </c>
      <c r="D7221">
        <v>0</v>
      </c>
      <c r="E7221">
        <v>0</v>
      </c>
      <c r="F7221">
        <v>1</v>
      </c>
      <c r="G7221">
        <v>0</v>
      </c>
      <c r="H7221">
        <v>8.1564403801012528E-2</v>
      </c>
      <c r="I7221">
        <v>1</v>
      </c>
      <c r="J7221">
        <v>-0.32619350995114088</v>
      </c>
      <c r="K7221">
        <v>0.77550561927835471</v>
      </c>
      <c r="L7221">
        <v>0</v>
      </c>
      <c r="M7221">
        <v>238.64257810000004</v>
      </c>
    </row>
    <row r="7222" spans="1:13" x14ac:dyDescent="0.35">
      <c r="A7222">
        <v>2.7465307649999997</v>
      </c>
      <c r="B7222">
        <v>1</v>
      </c>
      <c r="C7222">
        <v>-8.797100885642414E-3</v>
      </c>
      <c r="D7222">
        <v>1</v>
      </c>
      <c r="E7222">
        <v>1</v>
      </c>
      <c r="F7222">
        <v>4</v>
      </c>
      <c r="G7222">
        <v>1</v>
      </c>
      <c r="H7222">
        <v>8.1564403801012528E-2</v>
      </c>
      <c r="I7222">
        <v>1</v>
      </c>
      <c r="J7222">
        <v>-8.7036653585432347E-2</v>
      </c>
      <c r="K7222">
        <v>0.87062278801745008</v>
      </c>
      <c r="L7222">
        <v>2</v>
      </c>
      <c r="M7222">
        <v>280.80918029999998</v>
      </c>
    </row>
    <row r="7223" spans="1:13" x14ac:dyDescent="0.35">
      <c r="A7223">
        <v>6.9628131070000006</v>
      </c>
      <c r="B7223">
        <v>0</v>
      </c>
      <c r="C7223">
        <v>-8.797100885642414E-3</v>
      </c>
      <c r="D7223">
        <v>2</v>
      </c>
      <c r="E7223">
        <v>0</v>
      </c>
      <c r="F7223">
        <v>2</v>
      </c>
      <c r="G7223">
        <v>0</v>
      </c>
      <c r="H7223">
        <v>-1.3815541801724358E-2</v>
      </c>
      <c r="I7223">
        <v>1</v>
      </c>
      <c r="J7223">
        <v>0.20360252914997359</v>
      </c>
      <c r="K7223">
        <v>0.95651937423171152</v>
      </c>
      <c r="L7223">
        <v>2</v>
      </c>
      <c r="M7223">
        <v>260.07459500000004</v>
      </c>
    </row>
    <row r="7224" spans="1:13" x14ac:dyDescent="0.35">
      <c r="A7224">
        <v>1.92233717</v>
      </c>
      <c r="B7224">
        <v>1</v>
      </c>
      <c r="C7224">
        <v>0.53061747949891069</v>
      </c>
      <c r="D7224">
        <v>0</v>
      </c>
      <c r="E7224">
        <v>0</v>
      </c>
      <c r="F7224">
        <v>3</v>
      </c>
      <c r="G7224">
        <v>0</v>
      </c>
      <c r="H7224">
        <v>-1.3815541801724358E-2</v>
      </c>
      <c r="I7224">
        <v>2</v>
      </c>
      <c r="J7224">
        <v>-0.32619350995114088</v>
      </c>
      <c r="K7224">
        <v>0.82611337791486394</v>
      </c>
      <c r="L7224">
        <v>0</v>
      </c>
      <c r="M7224">
        <v>170.20326079999995</v>
      </c>
    </row>
    <row r="7225" spans="1:13" x14ac:dyDescent="0.35">
      <c r="A7225">
        <v>3.7224531329999997</v>
      </c>
      <c r="B7225">
        <v>0</v>
      </c>
      <c r="C7225">
        <v>-0.34176655167778192</v>
      </c>
      <c r="D7225">
        <v>2</v>
      </c>
      <c r="E7225">
        <v>0</v>
      </c>
      <c r="F7225">
        <v>4</v>
      </c>
      <c r="G7225">
        <v>0</v>
      </c>
      <c r="H7225">
        <v>8.1564403801012528E-2</v>
      </c>
      <c r="I7225">
        <v>2</v>
      </c>
      <c r="J7225">
        <v>-0.11806901442064656</v>
      </c>
      <c r="K7225">
        <v>1.2609441084399007</v>
      </c>
      <c r="L7225">
        <v>2</v>
      </c>
      <c r="M7225">
        <v>321.05416890000004</v>
      </c>
    </row>
    <row r="7226" spans="1:13" x14ac:dyDescent="0.35">
      <c r="A7226">
        <v>6.8619110329999993</v>
      </c>
      <c r="B7226">
        <v>1</v>
      </c>
      <c r="C7226">
        <v>0.53061747949891069</v>
      </c>
      <c r="D7226">
        <v>0</v>
      </c>
      <c r="E7226">
        <v>1</v>
      </c>
      <c r="F7226">
        <v>1</v>
      </c>
      <c r="G7226">
        <v>0</v>
      </c>
      <c r="H7226">
        <v>8.1564403801012528E-2</v>
      </c>
      <c r="I7226">
        <v>2</v>
      </c>
      <c r="J7226">
        <v>-0.32619350995114088</v>
      </c>
      <c r="K7226">
        <v>1.4101788331944409</v>
      </c>
      <c r="L7226">
        <v>1</v>
      </c>
      <c r="M7226">
        <v>155.70543599999996</v>
      </c>
    </row>
    <row r="7227" spans="1:13" x14ac:dyDescent="0.35">
      <c r="A7227">
        <v>5.5505726940000004</v>
      </c>
      <c r="B7227">
        <v>1</v>
      </c>
      <c r="C7227">
        <v>-8.797100885642414E-3</v>
      </c>
      <c r="D7227">
        <v>1</v>
      </c>
      <c r="E7227">
        <v>0</v>
      </c>
      <c r="F7227">
        <v>2</v>
      </c>
      <c r="G7227">
        <v>0</v>
      </c>
      <c r="H7227">
        <v>-4.6681885592470503E-2</v>
      </c>
      <c r="I7227">
        <v>2</v>
      </c>
      <c r="J7227">
        <v>-0.11806901442064656</v>
      </c>
      <c r="K7227">
        <v>0.89755326984282524</v>
      </c>
      <c r="L7227">
        <v>1</v>
      </c>
      <c r="M7227">
        <v>245.01400769999998</v>
      </c>
    </row>
    <row r="7228" spans="1:13" x14ac:dyDescent="0.35">
      <c r="A7228">
        <v>2.5189624739999998</v>
      </c>
      <c r="B7228">
        <v>0</v>
      </c>
      <c r="C7228">
        <v>-8.797100885642414E-3</v>
      </c>
      <c r="D7228">
        <v>2</v>
      </c>
      <c r="E7228">
        <v>0</v>
      </c>
      <c r="F7228">
        <v>2</v>
      </c>
      <c r="G7228">
        <v>0</v>
      </c>
      <c r="H7228">
        <v>-4.6681885592470503E-2</v>
      </c>
      <c r="I7228">
        <v>0</v>
      </c>
      <c r="J7228">
        <v>0.45939723473739119</v>
      </c>
      <c r="K7228">
        <v>1.317545838120334</v>
      </c>
      <c r="L7228">
        <v>2</v>
      </c>
      <c r="M7228">
        <v>259.00631950000002</v>
      </c>
    </row>
    <row r="7229" spans="1:13" x14ac:dyDescent="0.35">
      <c r="A7229">
        <v>3.7800705450000001</v>
      </c>
      <c r="B7229">
        <v>1</v>
      </c>
      <c r="C7229">
        <v>-8.797100885642414E-3</v>
      </c>
      <c r="D7229">
        <v>0</v>
      </c>
      <c r="E7229">
        <v>0</v>
      </c>
      <c r="F7229">
        <v>2</v>
      </c>
      <c r="G7229">
        <v>0</v>
      </c>
      <c r="H7229">
        <v>-1.3815541801724358E-2</v>
      </c>
      <c r="I7229">
        <v>1</v>
      </c>
      <c r="J7229">
        <v>-0.32619350995114088</v>
      </c>
      <c r="K7229">
        <v>1.2999502907425236</v>
      </c>
      <c r="L7229">
        <v>0</v>
      </c>
      <c r="M7229">
        <v>202.3310831</v>
      </c>
    </row>
    <row r="7230" spans="1:13" x14ac:dyDescent="0.35">
      <c r="A7230">
        <v>5.6466540200000006</v>
      </c>
      <c r="B7230">
        <v>0</v>
      </c>
      <c r="C7230">
        <v>-0.34176655167778192</v>
      </c>
      <c r="D7230">
        <v>0</v>
      </c>
      <c r="E7230">
        <v>0</v>
      </c>
      <c r="F7230">
        <v>0</v>
      </c>
      <c r="G7230">
        <v>2</v>
      </c>
      <c r="H7230">
        <v>-4.6681885592470503E-2</v>
      </c>
      <c r="I7230">
        <v>0</v>
      </c>
      <c r="J7230">
        <v>0.45939723473739119</v>
      </c>
      <c r="K7230">
        <v>0.87198521452886879</v>
      </c>
      <c r="L7230">
        <v>0</v>
      </c>
      <c r="M7230">
        <v>353.36330350000003</v>
      </c>
    </row>
    <row r="7231" spans="1:13" x14ac:dyDescent="0.35">
      <c r="A7231">
        <v>4.5194022360000004</v>
      </c>
      <c r="B7231">
        <v>1</v>
      </c>
      <c r="C7231">
        <v>0.53061747949891069</v>
      </c>
      <c r="D7231">
        <v>0</v>
      </c>
      <c r="E7231">
        <v>0</v>
      </c>
      <c r="F7231">
        <v>0</v>
      </c>
      <c r="G7231">
        <v>1</v>
      </c>
      <c r="H7231">
        <v>-1.3815541801724358E-2</v>
      </c>
      <c r="I7231">
        <v>0</v>
      </c>
      <c r="J7231">
        <v>-0.32619350995114088</v>
      </c>
      <c r="K7231">
        <v>1.1596610873119901</v>
      </c>
      <c r="L7231">
        <v>0</v>
      </c>
      <c r="M7231">
        <v>180.98402129999999</v>
      </c>
    </row>
    <row r="7232" spans="1:13" x14ac:dyDescent="0.35">
      <c r="A7232">
        <v>6.4559570429999997</v>
      </c>
      <c r="B7232">
        <v>1</v>
      </c>
      <c r="C7232">
        <v>0.53061747949891069</v>
      </c>
      <c r="D7232">
        <v>0</v>
      </c>
      <c r="E7232">
        <v>0</v>
      </c>
      <c r="F7232">
        <v>2</v>
      </c>
      <c r="G7232">
        <v>0</v>
      </c>
      <c r="H7232">
        <v>-4.6681885592470503E-2</v>
      </c>
      <c r="I7232">
        <v>2</v>
      </c>
      <c r="J7232">
        <v>-0.32619350995114088</v>
      </c>
      <c r="K7232">
        <v>0.92835104587606532</v>
      </c>
      <c r="L7232">
        <v>0</v>
      </c>
      <c r="M7232">
        <v>157.1137086</v>
      </c>
    </row>
    <row r="7233" spans="1:13" x14ac:dyDescent="0.35">
      <c r="A7233">
        <v>4.303195047</v>
      </c>
      <c r="B7233">
        <v>1</v>
      </c>
      <c r="C7233">
        <v>0.53061747949891069</v>
      </c>
      <c r="D7233">
        <v>0</v>
      </c>
      <c r="E7233">
        <v>0</v>
      </c>
      <c r="F7233">
        <v>2</v>
      </c>
      <c r="G7233">
        <v>0</v>
      </c>
      <c r="H7233">
        <v>-3.3158274482581987E-3</v>
      </c>
      <c r="I7233">
        <v>2</v>
      </c>
      <c r="J7233">
        <v>-0.32619350995114088</v>
      </c>
      <c r="K7233">
        <v>0.79971584123270156</v>
      </c>
      <c r="L7233">
        <v>0</v>
      </c>
      <c r="M7233">
        <v>195.60135660000003</v>
      </c>
    </row>
    <row r="7234" spans="1:13" x14ac:dyDescent="0.35">
      <c r="A7234">
        <v>6.7020084350000007</v>
      </c>
      <c r="B7234">
        <v>0</v>
      </c>
      <c r="C7234">
        <v>-0.34176655167778192</v>
      </c>
      <c r="D7234">
        <v>0</v>
      </c>
      <c r="E7234">
        <v>0</v>
      </c>
      <c r="F7234">
        <v>3</v>
      </c>
      <c r="G7234">
        <v>0</v>
      </c>
      <c r="H7234">
        <v>8.1564403801012528E-2</v>
      </c>
      <c r="I7234">
        <v>3</v>
      </c>
      <c r="J7234">
        <v>-0.11806901442064656</v>
      </c>
      <c r="K7234">
        <v>1.1237410630027056</v>
      </c>
      <c r="L7234">
        <v>0</v>
      </c>
      <c r="M7234">
        <v>355.11426840000001</v>
      </c>
    </row>
    <row r="7235" spans="1:13" x14ac:dyDescent="0.35">
      <c r="A7235">
        <v>4.4567050930000001</v>
      </c>
      <c r="B7235">
        <v>1</v>
      </c>
      <c r="C7235">
        <v>-8.797100885642414E-3</v>
      </c>
      <c r="D7235">
        <v>1</v>
      </c>
      <c r="E7235">
        <v>0</v>
      </c>
      <c r="F7235">
        <v>2</v>
      </c>
      <c r="G7235">
        <v>0</v>
      </c>
      <c r="H7235">
        <v>-1.5559842121176297E-2</v>
      </c>
      <c r="I7235">
        <v>0</v>
      </c>
      <c r="J7235">
        <v>-0.32619350995114088</v>
      </c>
      <c r="K7235">
        <v>1.2044035481348823</v>
      </c>
      <c r="L7235">
        <v>1</v>
      </c>
      <c r="M7235">
        <v>211.79161009999996</v>
      </c>
    </row>
    <row r="7236" spans="1:13" x14ac:dyDescent="0.35">
      <c r="A7236">
        <v>4.652526742</v>
      </c>
      <c r="B7236">
        <v>0</v>
      </c>
      <c r="C7236">
        <v>0.53061747949891069</v>
      </c>
      <c r="D7236">
        <v>0</v>
      </c>
      <c r="E7236">
        <v>0</v>
      </c>
      <c r="F7236">
        <v>1</v>
      </c>
      <c r="G7236">
        <v>0</v>
      </c>
      <c r="H7236">
        <v>8.1564403801012528E-2</v>
      </c>
      <c r="I7236">
        <v>1</v>
      </c>
      <c r="J7236">
        <v>-0.32619350995114088</v>
      </c>
      <c r="K7236">
        <v>1.3090072142996401</v>
      </c>
      <c r="L7236">
        <v>0</v>
      </c>
      <c r="M7236">
        <v>167.70007210000006</v>
      </c>
    </row>
    <row r="7237" spans="1:13" x14ac:dyDescent="0.35">
      <c r="A7237">
        <v>3.1580753459999999</v>
      </c>
      <c r="B7237">
        <v>0</v>
      </c>
      <c r="C7237">
        <v>0.53061747949891069</v>
      </c>
      <c r="D7237">
        <v>1</v>
      </c>
      <c r="E7237">
        <v>0</v>
      </c>
      <c r="F7237">
        <v>3</v>
      </c>
      <c r="G7237">
        <v>2</v>
      </c>
      <c r="H7237">
        <v>8.1564403801012528E-2</v>
      </c>
      <c r="I7237">
        <v>1</v>
      </c>
      <c r="J7237">
        <v>-0.11806901442064656</v>
      </c>
      <c r="K7237">
        <v>1.2848888818120048</v>
      </c>
      <c r="L7237">
        <v>1</v>
      </c>
      <c r="M7237">
        <v>172.86256060000005</v>
      </c>
    </row>
    <row r="7238" spans="1:13" x14ac:dyDescent="0.35">
      <c r="A7238">
        <v>5.1094072769999999</v>
      </c>
      <c r="B7238">
        <v>1</v>
      </c>
      <c r="C7238">
        <v>-0.34176655167778192</v>
      </c>
      <c r="D7238">
        <v>1</v>
      </c>
      <c r="E7238">
        <v>0</v>
      </c>
      <c r="F7238">
        <v>2</v>
      </c>
      <c r="G7238">
        <v>0</v>
      </c>
      <c r="H7238">
        <v>8.1564403801012528E-2</v>
      </c>
      <c r="I7238">
        <v>2</v>
      </c>
      <c r="J7238">
        <v>0.20360252914997359</v>
      </c>
      <c r="K7238">
        <v>1.3562381758435031</v>
      </c>
      <c r="L7238">
        <v>1</v>
      </c>
      <c r="M7238">
        <v>320.40446240000006</v>
      </c>
    </row>
    <row r="7239" spans="1:13" x14ac:dyDescent="0.35">
      <c r="A7239">
        <v>3.472746291</v>
      </c>
      <c r="B7239">
        <v>0</v>
      </c>
      <c r="C7239">
        <v>0.53061747949891069</v>
      </c>
      <c r="D7239">
        <v>1</v>
      </c>
      <c r="E7239">
        <v>0</v>
      </c>
      <c r="F7239">
        <v>4</v>
      </c>
      <c r="G7239">
        <v>0</v>
      </c>
      <c r="H7239">
        <v>-1.5559842121176297E-2</v>
      </c>
      <c r="I7239">
        <v>0</v>
      </c>
      <c r="J7239">
        <v>0.20360252914997359</v>
      </c>
      <c r="K7239">
        <v>1.3287528083922442</v>
      </c>
      <c r="L7239">
        <v>1</v>
      </c>
      <c r="M7239">
        <v>199.18215840000005</v>
      </c>
    </row>
    <row r="7240" spans="1:13" x14ac:dyDescent="0.35">
      <c r="A7240">
        <v>5.1953574690000002</v>
      </c>
      <c r="B7240">
        <v>1</v>
      </c>
      <c r="C7240">
        <v>0.53061747949891069</v>
      </c>
      <c r="D7240">
        <v>2</v>
      </c>
      <c r="E7240">
        <v>0</v>
      </c>
      <c r="F7240">
        <v>2</v>
      </c>
      <c r="G7240">
        <v>0</v>
      </c>
      <c r="H7240">
        <v>-4.6681885592470503E-2</v>
      </c>
      <c r="I7240">
        <v>1</v>
      </c>
      <c r="J7240">
        <v>0.20360252914997359</v>
      </c>
      <c r="K7240">
        <v>1.0425324536990006</v>
      </c>
      <c r="L7240">
        <v>2</v>
      </c>
      <c r="M7240">
        <v>160.22147989999996</v>
      </c>
    </row>
    <row r="7241" spans="1:13" x14ac:dyDescent="0.35">
      <c r="A7241">
        <v>3.2133727429999999</v>
      </c>
      <c r="B7241">
        <v>1</v>
      </c>
      <c r="C7241">
        <v>-8.797100885642414E-3</v>
      </c>
      <c r="D7241">
        <v>2</v>
      </c>
      <c r="E7241">
        <v>1</v>
      </c>
      <c r="F7241">
        <v>2</v>
      </c>
      <c r="G7241">
        <v>0</v>
      </c>
      <c r="H7241">
        <v>8.1564403801012528E-2</v>
      </c>
      <c r="I7241">
        <v>0</v>
      </c>
      <c r="J7241">
        <v>-8.7036653585432347E-2</v>
      </c>
      <c r="K7241">
        <v>1.1204242930867481</v>
      </c>
      <c r="L7241">
        <v>3</v>
      </c>
      <c r="M7241">
        <v>248.52671410000005</v>
      </c>
    </row>
    <row r="7242" spans="1:13" x14ac:dyDescent="0.35">
      <c r="A7242">
        <v>3.938950696</v>
      </c>
      <c r="B7242">
        <v>1</v>
      </c>
      <c r="C7242">
        <v>-0.34176655167778192</v>
      </c>
      <c r="D7242">
        <v>0</v>
      </c>
      <c r="E7242">
        <v>0</v>
      </c>
      <c r="F7242">
        <v>2</v>
      </c>
      <c r="G7242">
        <v>0</v>
      </c>
      <c r="H7242">
        <v>-1.3815541801724358E-2</v>
      </c>
      <c r="I7242">
        <v>0</v>
      </c>
      <c r="J7242">
        <v>-0.11806901442064656</v>
      </c>
      <c r="K7242">
        <v>0.88972998914632773</v>
      </c>
      <c r="L7242">
        <v>0</v>
      </c>
      <c r="M7242">
        <v>322.63506110000003</v>
      </c>
    </row>
    <row r="7243" spans="1:13" x14ac:dyDescent="0.35">
      <c r="A7243">
        <v>7.372354981</v>
      </c>
      <c r="B7243">
        <v>1</v>
      </c>
      <c r="C7243">
        <v>-8.797100885642414E-3</v>
      </c>
      <c r="D7243">
        <v>1</v>
      </c>
      <c r="E7243">
        <v>1</v>
      </c>
      <c r="F7243">
        <v>1</v>
      </c>
      <c r="G7243">
        <v>0</v>
      </c>
      <c r="H7243">
        <v>-1.5559842121176297E-2</v>
      </c>
      <c r="I7243">
        <v>1</v>
      </c>
      <c r="J7243">
        <v>0.45939723473739119</v>
      </c>
      <c r="K7243">
        <v>0.81823351907856268</v>
      </c>
      <c r="L7243">
        <v>2</v>
      </c>
      <c r="M7243">
        <v>208.56737039999996</v>
      </c>
    </row>
    <row r="7244" spans="1:13" x14ac:dyDescent="0.35">
      <c r="A7244">
        <v>5.0752147599999997</v>
      </c>
      <c r="B7244">
        <v>1</v>
      </c>
      <c r="C7244">
        <v>0.53061747949891069</v>
      </c>
      <c r="D7244">
        <v>0</v>
      </c>
      <c r="E7244">
        <v>0</v>
      </c>
      <c r="F7244">
        <v>2</v>
      </c>
      <c r="G7244">
        <v>0</v>
      </c>
      <c r="H7244">
        <v>-1.5559842121176297E-2</v>
      </c>
      <c r="I7244">
        <v>0</v>
      </c>
      <c r="J7244">
        <v>-0.11806901442064656</v>
      </c>
      <c r="K7244">
        <v>0.85407021376963377</v>
      </c>
      <c r="L7244">
        <v>0</v>
      </c>
      <c r="M7244">
        <v>197.30710160000001</v>
      </c>
    </row>
    <row r="7245" spans="1:13" x14ac:dyDescent="0.35">
      <c r="A7245">
        <v>3.7876342210000002</v>
      </c>
      <c r="B7245">
        <v>1</v>
      </c>
      <c r="C7245">
        <v>-8.797100885642414E-3</v>
      </c>
      <c r="D7245">
        <v>2</v>
      </c>
      <c r="E7245">
        <v>1</v>
      </c>
      <c r="F7245">
        <v>2</v>
      </c>
      <c r="G7245">
        <v>0</v>
      </c>
      <c r="H7245">
        <v>-4.6681885592470503E-2</v>
      </c>
      <c r="I7245">
        <v>2</v>
      </c>
      <c r="J7245">
        <v>0.20360252914997359</v>
      </c>
      <c r="K7245">
        <v>0.98194945762689045</v>
      </c>
      <c r="L7245">
        <v>3</v>
      </c>
      <c r="M7245">
        <v>256.96040819999996</v>
      </c>
    </row>
    <row r="7246" spans="1:13" x14ac:dyDescent="0.35">
      <c r="A7246">
        <v>3.0726836830000002</v>
      </c>
      <c r="B7246">
        <v>1</v>
      </c>
      <c r="C7246">
        <v>-0.34176655167778192</v>
      </c>
      <c r="D7246">
        <v>0</v>
      </c>
      <c r="E7246">
        <v>0</v>
      </c>
      <c r="F7246">
        <v>0</v>
      </c>
      <c r="G7246">
        <v>0</v>
      </c>
      <c r="H7246">
        <v>8.1564403801012528E-2</v>
      </c>
      <c r="I7246">
        <v>1</v>
      </c>
      <c r="J7246">
        <v>0.20360252914997359</v>
      </c>
      <c r="K7246">
        <v>1.3132575309737797</v>
      </c>
      <c r="L7246">
        <v>0</v>
      </c>
      <c r="M7246">
        <v>309.53617280000003</v>
      </c>
    </row>
    <row r="7247" spans="1:13" x14ac:dyDescent="0.35">
      <c r="A7247">
        <v>6.8096871979999998</v>
      </c>
      <c r="B7247">
        <v>0</v>
      </c>
      <c r="C7247">
        <v>-8.797100885642414E-3</v>
      </c>
      <c r="D7247">
        <v>1</v>
      </c>
      <c r="E7247">
        <v>0</v>
      </c>
      <c r="F7247">
        <v>2</v>
      </c>
      <c r="G7247">
        <v>0</v>
      </c>
      <c r="H7247">
        <v>-3.3158274482581987E-3</v>
      </c>
      <c r="I7247">
        <v>3</v>
      </c>
      <c r="J7247">
        <v>0.20360252914997359</v>
      </c>
      <c r="K7247">
        <v>0.88820960965379137</v>
      </c>
      <c r="L7247">
        <v>1</v>
      </c>
      <c r="M7247">
        <v>200.90639580000004</v>
      </c>
    </row>
    <row r="7248" spans="1:13" x14ac:dyDescent="0.35">
      <c r="A7248">
        <v>3.7225867149999998</v>
      </c>
      <c r="B7248">
        <v>1</v>
      </c>
      <c r="C7248">
        <v>-8.797100885642414E-3</v>
      </c>
      <c r="D7248">
        <v>0</v>
      </c>
      <c r="E7248">
        <v>0</v>
      </c>
      <c r="F7248">
        <v>0</v>
      </c>
      <c r="G7248">
        <v>0</v>
      </c>
      <c r="H7248">
        <v>-1.5559842121176297E-2</v>
      </c>
      <c r="I7248">
        <v>0</v>
      </c>
      <c r="J7248">
        <v>0.45939723473739119</v>
      </c>
      <c r="K7248">
        <v>1.0896840069983433</v>
      </c>
      <c r="L7248">
        <v>0</v>
      </c>
      <c r="M7248">
        <v>288.44044329999997</v>
      </c>
    </row>
    <row r="7249" spans="1:13" x14ac:dyDescent="0.35">
      <c r="A7249">
        <v>3.6243440309999997</v>
      </c>
      <c r="B7249">
        <v>0</v>
      </c>
      <c r="C7249">
        <v>-8.797100885642414E-3</v>
      </c>
      <c r="D7249">
        <v>0</v>
      </c>
      <c r="E7249">
        <v>0</v>
      </c>
      <c r="F7249">
        <v>4</v>
      </c>
      <c r="G7249">
        <v>0</v>
      </c>
      <c r="H7249">
        <v>-3.3158274482581987E-3</v>
      </c>
      <c r="I7249">
        <v>3</v>
      </c>
      <c r="J7249">
        <v>-0.11806901442064656</v>
      </c>
      <c r="K7249">
        <v>1.3308663751959369</v>
      </c>
      <c r="L7249">
        <v>0</v>
      </c>
      <c r="M7249">
        <v>230.13266369999997</v>
      </c>
    </row>
    <row r="7250" spans="1:13" x14ac:dyDescent="0.35">
      <c r="A7250">
        <v>6.0545726970000002</v>
      </c>
      <c r="B7250">
        <v>1</v>
      </c>
      <c r="C7250">
        <v>0.53061747949891069</v>
      </c>
      <c r="D7250">
        <v>1</v>
      </c>
      <c r="E7250">
        <v>0</v>
      </c>
      <c r="F7250">
        <v>1</v>
      </c>
      <c r="G7250">
        <v>0</v>
      </c>
      <c r="H7250">
        <v>-1.3815541801724358E-2</v>
      </c>
      <c r="I7250">
        <v>1</v>
      </c>
      <c r="J7250">
        <v>0.45939723473739119</v>
      </c>
      <c r="K7250">
        <v>0.82954518449974768</v>
      </c>
      <c r="L7250">
        <v>1</v>
      </c>
      <c r="M7250">
        <v>172.09168220000004</v>
      </c>
    </row>
    <row r="7251" spans="1:13" x14ac:dyDescent="0.35">
      <c r="A7251">
        <v>1.9178020649999998</v>
      </c>
      <c r="B7251">
        <v>0</v>
      </c>
      <c r="C7251">
        <v>-0.34176655167778192</v>
      </c>
      <c r="D7251">
        <v>1</v>
      </c>
      <c r="E7251">
        <v>0</v>
      </c>
      <c r="F7251">
        <v>3</v>
      </c>
      <c r="G7251">
        <v>0</v>
      </c>
      <c r="H7251">
        <v>-3.3158274482581987E-3</v>
      </c>
      <c r="I7251">
        <v>5</v>
      </c>
      <c r="J7251">
        <v>-0.11806901442064656</v>
      </c>
      <c r="K7251">
        <v>1.107505675253301</v>
      </c>
      <c r="L7251">
        <v>1</v>
      </c>
      <c r="M7251">
        <v>332.93990480000002</v>
      </c>
    </row>
    <row r="7252" spans="1:13" x14ac:dyDescent="0.35">
      <c r="A7252">
        <v>2.3210993129999999</v>
      </c>
      <c r="B7252">
        <v>1</v>
      </c>
      <c r="C7252">
        <v>-8.797100885642414E-3</v>
      </c>
      <c r="D7252">
        <v>2</v>
      </c>
      <c r="E7252">
        <v>0</v>
      </c>
      <c r="F7252">
        <v>3</v>
      </c>
      <c r="G7252">
        <v>0</v>
      </c>
      <c r="H7252">
        <v>-1.3815541801724358E-2</v>
      </c>
      <c r="I7252">
        <v>1</v>
      </c>
      <c r="J7252">
        <v>-0.32619350995114088</v>
      </c>
      <c r="K7252">
        <v>1.2034428584573023</v>
      </c>
      <c r="L7252">
        <v>2</v>
      </c>
      <c r="M7252">
        <v>204.61180009999998</v>
      </c>
    </row>
    <row r="7253" spans="1:13" x14ac:dyDescent="0.35">
      <c r="A7253">
        <v>6.7311930320000002</v>
      </c>
      <c r="B7253">
        <v>1</v>
      </c>
      <c r="C7253">
        <v>-8.797100885642414E-3</v>
      </c>
      <c r="D7253">
        <v>0</v>
      </c>
      <c r="E7253">
        <v>0</v>
      </c>
      <c r="F7253">
        <v>0</v>
      </c>
      <c r="G7253">
        <v>0</v>
      </c>
      <c r="H7253">
        <v>-1.5559842121176297E-2</v>
      </c>
      <c r="I7253">
        <v>1</v>
      </c>
      <c r="J7253">
        <v>-0.32619350995114088</v>
      </c>
      <c r="K7253">
        <v>0.81774758320435581</v>
      </c>
      <c r="L7253">
        <v>0</v>
      </c>
      <c r="M7253">
        <v>260.32910149999998</v>
      </c>
    </row>
    <row r="7254" spans="1:13" x14ac:dyDescent="0.35">
      <c r="A7254">
        <v>4.8341115420000005</v>
      </c>
      <c r="B7254">
        <v>1</v>
      </c>
      <c r="C7254">
        <v>-8.797100885642414E-3</v>
      </c>
      <c r="D7254">
        <v>1</v>
      </c>
      <c r="E7254">
        <v>0</v>
      </c>
      <c r="F7254">
        <v>3</v>
      </c>
      <c r="G7254">
        <v>1</v>
      </c>
      <c r="H7254">
        <v>-1.3815541801724358E-2</v>
      </c>
      <c r="I7254">
        <v>1</v>
      </c>
      <c r="J7254">
        <v>0.20360252914997359</v>
      </c>
      <c r="K7254">
        <v>0.80561979676388695</v>
      </c>
      <c r="L7254">
        <v>1</v>
      </c>
      <c r="M7254">
        <v>259.0326642</v>
      </c>
    </row>
    <row r="7255" spans="1:13" x14ac:dyDescent="0.35">
      <c r="A7255">
        <v>5.948852703</v>
      </c>
      <c r="B7255">
        <v>1</v>
      </c>
      <c r="C7255">
        <v>-8.797100885642414E-3</v>
      </c>
      <c r="D7255">
        <v>0</v>
      </c>
      <c r="E7255">
        <v>1</v>
      </c>
      <c r="F7255">
        <v>2</v>
      </c>
      <c r="G7255">
        <v>0</v>
      </c>
      <c r="H7255">
        <v>-4.6681885592470503E-2</v>
      </c>
      <c r="I7255">
        <v>1</v>
      </c>
      <c r="J7255">
        <v>-0.11806901442064656</v>
      </c>
      <c r="K7255">
        <v>1.1069508182105683</v>
      </c>
      <c r="L7255">
        <v>1</v>
      </c>
      <c r="M7255">
        <v>224.28417830000001</v>
      </c>
    </row>
    <row r="7256" spans="1:13" x14ac:dyDescent="0.35">
      <c r="A7256">
        <v>5.8882737970000001</v>
      </c>
      <c r="B7256">
        <v>1</v>
      </c>
      <c r="C7256">
        <v>-8.797100885642414E-3</v>
      </c>
      <c r="D7256">
        <v>0</v>
      </c>
      <c r="E7256">
        <v>0</v>
      </c>
      <c r="F7256">
        <v>3</v>
      </c>
      <c r="G7256">
        <v>0</v>
      </c>
      <c r="H7256">
        <v>-1.3815541801724358E-2</v>
      </c>
      <c r="I7256">
        <v>0</v>
      </c>
      <c r="J7256">
        <v>-8.7036653585432347E-2</v>
      </c>
      <c r="K7256">
        <v>1.0954332081647256</v>
      </c>
      <c r="L7256">
        <v>0</v>
      </c>
      <c r="M7256">
        <v>288.56920160000004</v>
      </c>
    </row>
    <row r="7257" spans="1:13" x14ac:dyDescent="0.35">
      <c r="A7257">
        <v>6.3691782899999998</v>
      </c>
      <c r="B7257">
        <v>0</v>
      </c>
      <c r="C7257">
        <v>-0.34176655167778192</v>
      </c>
      <c r="D7257">
        <v>1</v>
      </c>
      <c r="E7257">
        <v>0</v>
      </c>
      <c r="F7257">
        <v>1</v>
      </c>
      <c r="G7257">
        <v>0</v>
      </c>
      <c r="H7257">
        <v>-4.6681885592470503E-2</v>
      </c>
      <c r="I7257">
        <v>0</v>
      </c>
      <c r="J7257">
        <v>0.45939723473739119</v>
      </c>
      <c r="K7257">
        <v>0.9544014507403592</v>
      </c>
      <c r="L7257">
        <v>1</v>
      </c>
      <c r="M7257">
        <v>308.75095680000004</v>
      </c>
    </row>
    <row r="7258" spans="1:13" x14ac:dyDescent="0.35">
      <c r="A7258">
        <v>8.8123113820000007</v>
      </c>
      <c r="B7258">
        <v>0</v>
      </c>
      <c r="C7258">
        <v>-0.34176655167778192</v>
      </c>
      <c r="D7258">
        <v>0</v>
      </c>
      <c r="E7258">
        <v>0</v>
      </c>
      <c r="F7258">
        <v>2</v>
      </c>
      <c r="G7258">
        <v>1</v>
      </c>
      <c r="H7258">
        <v>-1.5559842121176297E-2</v>
      </c>
      <c r="I7258">
        <v>3</v>
      </c>
      <c r="J7258">
        <v>0.20360252914997359</v>
      </c>
      <c r="K7258">
        <v>0.87714304975520663</v>
      </c>
      <c r="L7258">
        <v>0</v>
      </c>
      <c r="M7258">
        <v>339.20973860000004</v>
      </c>
    </row>
    <row r="7259" spans="1:13" x14ac:dyDescent="0.35">
      <c r="A7259">
        <v>3.5974814890000002</v>
      </c>
      <c r="B7259">
        <v>0</v>
      </c>
      <c r="C7259">
        <v>0.53061747949891069</v>
      </c>
      <c r="D7259">
        <v>2</v>
      </c>
      <c r="E7259">
        <v>0</v>
      </c>
      <c r="F7259">
        <v>2</v>
      </c>
      <c r="G7259">
        <v>0</v>
      </c>
      <c r="H7259">
        <v>-1.5559842121176297E-2</v>
      </c>
      <c r="I7259">
        <v>3</v>
      </c>
      <c r="J7259">
        <v>-8.7036653585432347E-2</v>
      </c>
      <c r="K7259">
        <v>1.3552164265215487</v>
      </c>
      <c r="L7259">
        <v>2</v>
      </c>
      <c r="M7259">
        <v>188.41186449999998</v>
      </c>
    </row>
    <row r="7260" spans="1:13" x14ac:dyDescent="0.35">
      <c r="A7260">
        <v>6.307865971</v>
      </c>
      <c r="B7260">
        <v>1</v>
      </c>
      <c r="C7260">
        <v>-8.797100885642414E-3</v>
      </c>
      <c r="D7260">
        <v>0</v>
      </c>
      <c r="E7260">
        <v>0</v>
      </c>
      <c r="F7260">
        <v>1</v>
      </c>
      <c r="G7260">
        <v>0</v>
      </c>
      <c r="H7260">
        <v>-3.3158274482581987E-3</v>
      </c>
      <c r="I7260">
        <v>1</v>
      </c>
      <c r="J7260">
        <v>-0.32619350995114088</v>
      </c>
      <c r="K7260">
        <v>0.94696414230453851</v>
      </c>
      <c r="L7260">
        <v>0</v>
      </c>
      <c r="M7260">
        <v>268.58360930000003</v>
      </c>
    </row>
    <row r="7261" spans="1:13" x14ac:dyDescent="0.35">
      <c r="A7261">
        <v>5.2436930830000001</v>
      </c>
      <c r="B7261">
        <v>1</v>
      </c>
      <c r="C7261">
        <v>-8.797100885642414E-3</v>
      </c>
      <c r="D7261">
        <v>2</v>
      </c>
      <c r="E7261">
        <v>1</v>
      </c>
      <c r="F7261">
        <v>3</v>
      </c>
      <c r="G7261">
        <v>0</v>
      </c>
      <c r="H7261">
        <v>8.1564403801012528E-2</v>
      </c>
      <c r="I7261">
        <v>1</v>
      </c>
      <c r="J7261">
        <v>-0.11806901442064656</v>
      </c>
      <c r="K7261">
        <v>0.78635390548848427</v>
      </c>
      <c r="L7261">
        <v>3</v>
      </c>
      <c r="M7261">
        <v>221.50297939999996</v>
      </c>
    </row>
    <row r="7262" spans="1:13" x14ac:dyDescent="0.35">
      <c r="A7262">
        <v>7.4397461689999993</v>
      </c>
      <c r="B7262">
        <v>0</v>
      </c>
      <c r="C7262">
        <v>-8.797100885642414E-3</v>
      </c>
      <c r="D7262">
        <v>0</v>
      </c>
      <c r="E7262">
        <v>0</v>
      </c>
      <c r="F7262">
        <v>2</v>
      </c>
      <c r="G7262">
        <v>0</v>
      </c>
      <c r="H7262">
        <v>-4.6681885592470503E-2</v>
      </c>
      <c r="I7262">
        <v>0</v>
      </c>
      <c r="J7262">
        <v>-8.7036653585432347E-2</v>
      </c>
      <c r="K7262">
        <v>1.166512226608198</v>
      </c>
      <c r="L7262">
        <v>0</v>
      </c>
      <c r="M7262">
        <v>274.25160370000003</v>
      </c>
    </row>
    <row r="7263" spans="1:13" x14ac:dyDescent="0.35">
      <c r="A7263">
        <v>9.9317991990000003</v>
      </c>
      <c r="B7263">
        <v>1</v>
      </c>
      <c r="C7263">
        <v>-0.34176655167778192</v>
      </c>
      <c r="D7263">
        <v>0</v>
      </c>
      <c r="E7263">
        <v>0</v>
      </c>
      <c r="F7263">
        <v>1</v>
      </c>
      <c r="G7263">
        <v>2</v>
      </c>
      <c r="H7263">
        <v>-4.6681885592470503E-2</v>
      </c>
      <c r="I7263">
        <v>3</v>
      </c>
      <c r="J7263">
        <v>-0.11806901442064656</v>
      </c>
      <c r="K7263">
        <v>0.80302172035486008</v>
      </c>
      <c r="L7263">
        <v>0</v>
      </c>
      <c r="M7263">
        <v>308.08802519999995</v>
      </c>
    </row>
    <row r="7264" spans="1:13" x14ac:dyDescent="0.35">
      <c r="A7264">
        <v>6.3731390499999998</v>
      </c>
      <c r="B7264">
        <v>0</v>
      </c>
      <c r="C7264">
        <v>-8.797100885642414E-3</v>
      </c>
      <c r="D7264">
        <v>1</v>
      </c>
      <c r="E7264">
        <v>0</v>
      </c>
      <c r="F7264">
        <v>2</v>
      </c>
      <c r="G7264">
        <v>1</v>
      </c>
      <c r="H7264">
        <v>-4.6681885592470503E-2</v>
      </c>
      <c r="I7264">
        <v>0</v>
      </c>
      <c r="J7264">
        <v>0.45939723473739119</v>
      </c>
      <c r="K7264">
        <v>0.78733895693049405</v>
      </c>
      <c r="L7264">
        <v>1</v>
      </c>
      <c r="M7264">
        <v>217.38436950000005</v>
      </c>
    </row>
    <row r="7265" spans="1:13" x14ac:dyDescent="0.35">
      <c r="A7265">
        <v>4.8070224470000005</v>
      </c>
      <c r="B7265">
        <v>1</v>
      </c>
      <c r="C7265">
        <v>-8.797100885642414E-3</v>
      </c>
      <c r="D7265">
        <v>0</v>
      </c>
      <c r="E7265">
        <v>0</v>
      </c>
      <c r="F7265">
        <v>2</v>
      </c>
      <c r="G7265">
        <v>0</v>
      </c>
      <c r="H7265">
        <v>-1.3815541801724358E-2</v>
      </c>
      <c r="I7265">
        <v>1</v>
      </c>
      <c r="J7265">
        <v>0.45939723473739119</v>
      </c>
      <c r="K7265">
        <v>1.1607766359573231</v>
      </c>
      <c r="L7265">
        <v>0</v>
      </c>
      <c r="M7265">
        <v>233.60187129999997</v>
      </c>
    </row>
    <row r="7266" spans="1:13" x14ac:dyDescent="0.35">
      <c r="A7266">
        <v>8.1125343839999999</v>
      </c>
      <c r="B7266">
        <v>0</v>
      </c>
      <c r="C7266">
        <v>-8.797100885642414E-3</v>
      </c>
      <c r="D7266">
        <v>0</v>
      </c>
      <c r="E7266">
        <v>0</v>
      </c>
      <c r="F7266">
        <v>1</v>
      </c>
      <c r="G7266">
        <v>0</v>
      </c>
      <c r="H7266">
        <v>-3.3158274482581987E-3</v>
      </c>
      <c r="I7266">
        <v>1</v>
      </c>
      <c r="J7266">
        <v>-0.32619350995114088</v>
      </c>
      <c r="K7266">
        <v>0.86766305889348327</v>
      </c>
      <c r="L7266">
        <v>0</v>
      </c>
      <c r="M7266">
        <v>261.84495770000001</v>
      </c>
    </row>
    <row r="7267" spans="1:13" x14ac:dyDescent="0.35">
      <c r="A7267">
        <v>4.0302086319999999</v>
      </c>
      <c r="B7267">
        <v>0</v>
      </c>
      <c r="C7267">
        <v>-8.797100885642414E-3</v>
      </c>
      <c r="D7267">
        <v>0</v>
      </c>
      <c r="E7267">
        <v>1</v>
      </c>
      <c r="F7267">
        <v>3</v>
      </c>
      <c r="G7267">
        <v>1</v>
      </c>
      <c r="H7267">
        <v>-1.3815541801724358E-2</v>
      </c>
      <c r="I7267">
        <v>3</v>
      </c>
      <c r="J7267">
        <v>-0.32619350995114088</v>
      </c>
      <c r="K7267">
        <v>1.1858668320672685</v>
      </c>
      <c r="L7267">
        <v>1</v>
      </c>
      <c r="M7267">
        <v>234.9051968</v>
      </c>
    </row>
    <row r="7268" spans="1:13" x14ac:dyDescent="0.35">
      <c r="A7268">
        <v>4.5874782920000001</v>
      </c>
      <c r="B7268">
        <v>0</v>
      </c>
      <c r="C7268">
        <v>-8.797100885642414E-3</v>
      </c>
      <c r="D7268">
        <v>2</v>
      </c>
      <c r="E7268">
        <v>0</v>
      </c>
      <c r="F7268">
        <v>1</v>
      </c>
      <c r="G7268">
        <v>0</v>
      </c>
      <c r="H7268">
        <v>-4.6681885592470503E-2</v>
      </c>
      <c r="I7268">
        <v>0</v>
      </c>
      <c r="J7268">
        <v>-8.7036653585432347E-2</v>
      </c>
      <c r="K7268">
        <v>0.87522242906343106</v>
      </c>
      <c r="L7268">
        <v>2</v>
      </c>
      <c r="M7268">
        <v>298.02422779999995</v>
      </c>
    </row>
    <row r="7269" spans="1:13" x14ac:dyDescent="0.35">
      <c r="A7269">
        <v>7.4371923460000007</v>
      </c>
      <c r="B7269">
        <v>1</v>
      </c>
      <c r="C7269">
        <v>0.53061747949891069</v>
      </c>
      <c r="D7269">
        <v>0</v>
      </c>
      <c r="E7269">
        <v>0</v>
      </c>
      <c r="F7269">
        <v>1</v>
      </c>
      <c r="G7269">
        <v>0</v>
      </c>
      <c r="H7269">
        <v>-1.5559842121176297E-2</v>
      </c>
      <c r="I7269">
        <v>1</v>
      </c>
      <c r="J7269">
        <v>-8.7036653585432347E-2</v>
      </c>
      <c r="K7269">
        <v>0.84857084950805162</v>
      </c>
      <c r="L7269">
        <v>0</v>
      </c>
      <c r="M7269">
        <v>196.97001130000001</v>
      </c>
    </row>
    <row r="7270" spans="1:13" x14ac:dyDescent="0.35">
      <c r="A7270">
        <v>4.3414298860000002</v>
      </c>
      <c r="B7270">
        <v>1</v>
      </c>
      <c r="C7270">
        <v>0.53061747949891069</v>
      </c>
      <c r="D7270">
        <v>1</v>
      </c>
      <c r="E7270">
        <v>1</v>
      </c>
      <c r="F7270">
        <v>0</v>
      </c>
      <c r="G7270">
        <v>0</v>
      </c>
      <c r="H7270">
        <v>-3.3158274482581987E-3</v>
      </c>
      <c r="I7270">
        <v>1</v>
      </c>
      <c r="J7270">
        <v>0.20360252914997359</v>
      </c>
      <c r="K7270">
        <v>1.1787956971280682</v>
      </c>
      <c r="L7270">
        <v>2</v>
      </c>
      <c r="M7270">
        <v>185.38026809999997</v>
      </c>
    </row>
    <row r="7271" spans="1:13" x14ac:dyDescent="0.35">
      <c r="A7271">
        <v>5.9576529410000001</v>
      </c>
      <c r="B7271">
        <v>0</v>
      </c>
      <c r="C7271">
        <v>-8.797100885642414E-3</v>
      </c>
      <c r="D7271">
        <v>0</v>
      </c>
      <c r="E7271">
        <v>0</v>
      </c>
      <c r="F7271">
        <v>2</v>
      </c>
      <c r="G7271">
        <v>2</v>
      </c>
      <c r="H7271">
        <v>-3.3158274482581987E-3</v>
      </c>
      <c r="I7271">
        <v>0</v>
      </c>
      <c r="J7271">
        <v>-8.7036653585432347E-2</v>
      </c>
      <c r="K7271">
        <v>0.88533046926944181</v>
      </c>
      <c r="L7271">
        <v>0</v>
      </c>
      <c r="M7271">
        <v>212.03477139999995</v>
      </c>
    </row>
    <row r="7272" spans="1:13" x14ac:dyDescent="0.35">
      <c r="A7272">
        <v>4.4505647159999997</v>
      </c>
      <c r="B7272">
        <v>0</v>
      </c>
      <c r="C7272">
        <v>-8.797100885642414E-3</v>
      </c>
      <c r="D7272">
        <v>1</v>
      </c>
      <c r="E7272">
        <v>0</v>
      </c>
      <c r="F7272">
        <v>5</v>
      </c>
      <c r="G7272">
        <v>0</v>
      </c>
      <c r="H7272">
        <v>-3.3158274482581987E-3</v>
      </c>
      <c r="I7272">
        <v>0</v>
      </c>
      <c r="J7272">
        <v>-0.32619350995114088</v>
      </c>
      <c r="K7272">
        <v>0.84227355947069438</v>
      </c>
      <c r="L7272">
        <v>1</v>
      </c>
      <c r="M7272">
        <v>268.599288</v>
      </c>
    </row>
    <row r="7273" spans="1:13" x14ac:dyDescent="0.35">
      <c r="A7273">
        <v>2.2178520129999999</v>
      </c>
      <c r="B7273">
        <v>1</v>
      </c>
      <c r="C7273">
        <v>-8.797100885642414E-3</v>
      </c>
      <c r="D7273">
        <v>1</v>
      </c>
      <c r="E7273">
        <v>0</v>
      </c>
      <c r="F7273">
        <v>3</v>
      </c>
      <c r="G7273">
        <v>0</v>
      </c>
      <c r="H7273">
        <v>-4.6681885592470503E-2</v>
      </c>
      <c r="I7273">
        <v>0</v>
      </c>
      <c r="J7273">
        <v>0.45939723473739119</v>
      </c>
      <c r="K7273">
        <v>1.0927202368754259</v>
      </c>
      <c r="L7273">
        <v>1</v>
      </c>
      <c r="M7273">
        <v>247.03266029999997</v>
      </c>
    </row>
    <row r="7274" spans="1:13" x14ac:dyDescent="0.35">
      <c r="A7274">
        <v>4.2866994219999999</v>
      </c>
      <c r="B7274">
        <v>1</v>
      </c>
      <c r="C7274">
        <v>0.53061747949891069</v>
      </c>
      <c r="D7274">
        <v>1</v>
      </c>
      <c r="E7274">
        <v>0</v>
      </c>
      <c r="F7274">
        <v>0</v>
      </c>
      <c r="G7274">
        <v>0</v>
      </c>
      <c r="H7274">
        <v>-1.3815541801724358E-2</v>
      </c>
      <c r="I7274">
        <v>1</v>
      </c>
      <c r="J7274">
        <v>-8.7036653585432347E-2</v>
      </c>
      <c r="K7274">
        <v>1.2490294018566717</v>
      </c>
      <c r="L7274">
        <v>1</v>
      </c>
      <c r="M7274">
        <v>171.55817760000002</v>
      </c>
    </row>
    <row r="7275" spans="1:13" x14ac:dyDescent="0.35">
      <c r="A7275">
        <v>4.8010058439999996</v>
      </c>
      <c r="B7275">
        <v>0</v>
      </c>
      <c r="C7275">
        <v>0.53061747949891069</v>
      </c>
      <c r="D7275">
        <v>0</v>
      </c>
      <c r="E7275">
        <v>2</v>
      </c>
      <c r="F7275">
        <v>4</v>
      </c>
      <c r="G7275">
        <v>1</v>
      </c>
      <c r="H7275">
        <v>8.1564403801012528E-2</v>
      </c>
      <c r="I7275">
        <v>2</v>
      </c>
      <c r="J7275">
        <v>-0.32619350995114088</v>
      </c>
      <c r="K7275">
        <v>1.3241898195031649</v>
      </c>
      <c r="L7275">
        <v>2</v>
      </c>
      <c r="M7275">
        <v>185.94168909999996</v>
      </c>
    </row>
    <row r="7276" spans="1:13" x14ac:dyDescent="0.35">
      <c r="A7276">
        <v>4.8721154599999998</v>
      </c>
      <c r="B7276">
        <v>1</v>
      </c>
      <c r="C7276">
        <v>0.53061747949891069</v>
      </c>
      <c r="D7276">
        <v>0</v>
      </c>
      <c r="E7276">
        <v>0</v>
      </c>
      <c r="F7276">
        <v>0</v>
      </c>
      <c r="G7276">
        <v>0</v>
      </c>
      <c r="H7276">
        <v>-4.6681885592470503E-2</v>
      </c>
      <c r="I7276">
        <v>2</v>
      </c>
      <c r="J7276">
        <v>-0.11806901442064656</v>
      </c>
      <c r="K7276">
        <v>0.95672812236678795</v>
      </c>
      <c r="L7276">
        <v>0</v>
      </c>
      <c r="M7276">
        <v>150.30654549999997</v>
      </c>
    </row>
    <row r="7277" spans="1:13" x14ac:dyDescent="0.35">
      <c r="A7277">
        <v>9.2070174639999998</v>
      </c>
      <c r="B7277">
        <v>0</v>
      </c>
      <c r="C7277">
        <v>-8.797100885642414E-3</v>
      </c>
      <c r="D7277">
        <v>0</v>
      </c>
      <c r="E7277">
        <v>0</v>
      </c>
      <c r="F7277">
        <v>2</v>
      </c>
      <c r="G7277">
        <v>0</v>
      </c>
      <c r="H7277">
        <v>-1.3815541801724358E-2</v>
      </c>
      <c r="I7277">
        <v>1</v>
      </c>
      <c r="J7277">
        <v>-0.11806901442064656</v>
      </c>
      <c r="K7277">
        <v>0.77708598978714838</v>
      </c>
      <c r="L7277">
        <v>0</v>
      </c>
      <c r="M7277">
        <v>289.02594269999997</v>
      </c>
    </row>
    <row r="7278" spans="1:13" x14ac:dyDescent="0.35">
      <c r="A7278">
        <v>4.7083794699999997</v>
      </c>
      <c r="B7278">
        <v>0</v>
      </c>
      <c r="C7278">
        <v>-8.797100885642414E-3</v>
      </c>
      <c r="D7278">
        <v>1</v>
      </c>
      <c r="E7278">
        <v>0</v>
      </c>
      <c r="F7278">
        <v>1</v>
      </c>
      <c r="G7278">
        <v>1</v>
      </c>
      <c r="H7278">
        <v>-1.3815541801724358E-2</v>
      </c>
      <c r="I7278">
        <v>3</v>
      </c>
      <c r="J7278">
        <v>-0.11806901442064656</v>
      </c>
      <c r="K7278">
        <v>0.83768216583443733</v>
      </c>
      <c r="L7278">
        <v>1</v>
      </c>
      <c r="M7278">
        <v>293.51061419999996</v>
      </c>
    </row>
    <row r="7279" spans="1:13" x14ac:dyDescent="0.35">
      <c r="A7279">
        <v>3.2863654309999997</v>
      </c>
      <c r="B7279">
        <v>0</v>
      </c>
      <c r="C7279">
        <v>-8.797100885642414E-3</v>
      </c>
      <c r="D7279">
        <v>1</v>
      </c>
      <c r="E7279">
        <v>0</v>
      </c>
      <c r="F7279">
        <v>0</v>
      </c>
      <c r="G7279">
        <v>1</v>
      </c>
      <c r="H7279">
        <v>8.1564403801012528E-2</v>
      </c>
      <c r="I7279">
        <v>0</v>
      </c>
      <c r="J7279">
        <v>-0.32619350995114088</v>
      </c>
      <c r="K7279">
        <v>1.040037509450056</v>
      </c>
      <c r="L7279">
        <v>1</v>
      </c>
      <c r="M7279">
        <v>243.2814856</v>
      </c>
    </row>
    <row r="7280" spans="1:13" x14ac:dyDescent="0.35">
      <c r="A7280">
        <v>5.0068014170000001</v>
      </c>
      <c r="B7280">
        <v>1</v>
      </c>
      <c r="C7280">
        <v>-8.797100885642414E-3</v>
      </c>
      <c r="D7280">
        <v>0</v>
      </c>
      <c r="E7280">
        <v>0</v>
      </c>
      <c r="F7280">
        <v>6</v>
      </c>
      <c r="G7280">
        <v>0</v>
      </c>
      <c r="H7280">
        <v>-1.3815541801724358E-2</v>
      </c>
      <c r="I7280">
        <v>1</v>
      </c>
      <c r="J7280">
        <v>-0.32619350995114088</v>
      </c>
      <c r="K7280">
        <v>0.97849987066902677</v>
      </c>
      <c r="L7280">
        <v>0</v>
      </c>
      <c r="M7280">
        <v>229.65521209999997</v>
      </c>
    </row>
    <row r="7281" spans="1:13" x14ac:dyDescent="0.35">
      <c r="A7281">
        <v>4.2310832170000001</v>
      </c>
      <c r="B7281">
        <v>1</v>
      </c>
      <c r="C7281">
        <v>-8.797100885642414E-3</v>
      </c>
      <c r="D7281">
        <v>0</v>
      </c>
      <c r="E7281">
        <v>0</v>
      </c>
      <c r="F7281">
        <v>3</v>
      </c>
      <c r="G7281">
        <v>0</v>
      </c>
      <c r="H7281">
        <v>8.1564403801012528E-2</v>
      </c>
      <c r="I7281">
        <v>0</v>
      </c>
      <c r="J7281">
        <v>-8.7036653585432347E-2</v>
      </c>
      <c r="K7281">
        <v>1.1524498306741764</v>
      </c>
      <c r="L7281">
        <v>0</v>
      </c>
      <c r="M7281">
        <v>257.11445830000002</v>
      </c>
    </row>
    <row r="7282" spans="1:13" x14ac:dyDescent="0.35">
      <c r="A7282">
        <v>4.9106648269999997</v>
      </c>
      <c r="B7282">
        <v>1</v>
      </c>
      <c r="C7282">
        <v>-8.797100885642414E-3</v>
      </c>
      <c r="D7282">
        <v>2</v>
      </c>
      <c r="E7282">
        <v>0</v>
      </c>
      <c r="F7282">
        <v>0</v>
      </c>
      <c r="G7282">
        <v>0</v>
      </c>
      <c r="H7282">
        <v>-4.6681885592470503E-2</v>
      </c>
      <c r="I7282">
        <v>1</v>
      </c>
      <c r="J7282">
        <v>-0.11806901442064656</v>
      </c>
      <c r="K7282">
        <v>1.2533848906076033</v>
      </c>
      <c r="L7282">
        <v>2</v>
      </c>
      <c r="M7282">
        <v>269.48422140000002</v>
      </c>
    </row>
    <row r="7283" spans="1:13" x14ac:dyDescent="0.35">
      <c r="A7283">
        <v>3.7962970309999995</v>
      </c>
      <c r="B7283">
        <v>0</v>
      </c>
      <c r="C7283">
        <v>0.53061747949891069</v>
      </c>
      <c r="D7283">
        <v>1</v>
      </c>
      <c r="E7283">
        <v>0</v>
      </c>
      <c r="F7283">
        <v>0</v>
      </c>
      <c r="G7283">
        <v>0</v>
      </c>
      <c r="H7283">
        <v>-3.3158274482581987E-3</v>
      </c>
      <c r="I7283">
        <v>0</v>
      </c>
      <c r="J7283">
        <v>-0.32619350995114088</v>
      </c>
      <c r="K7283">
        <v>1.0108681519552047</v>
      </c>
      <c r="L7283">
        <v>1</v>
      </c>
      <c r="M7283">
        <v>186.63024089999999</v>
      </c>
    </row>
    <row r="7284" spans="1:13" x14ac:dyDescent="0.35">
      <c r="A7284">
        <v>6.8977060859999995</v>
      </c>
      <c r="B7284">
        <v>1</v>
      </c>
      <c r="C7284">
        <v>-8.797100885642414E-3</v>
      </c>
      <c r="D7284">
        <v>0</v>
      </c>
      <c r="E7284">
        <v>0</v>
      </c>
      <c r="F7284">
        <v>3</v>
      </c>
      <c r="G7284">
        <v>1</v>
      </c>
      <c r="H7284">
        <v>-1.5559842121176297E-2</v>
      </c>
      <c r="I7284">
        <v>2</v>
      </c>
      <c r="J7284">
        <v>-8.7036653585432347E-2</v>
      </c>
      <c r="K7284">
        <v>1.0223893664175472</v>
      </c>
      <c r="L7284">
        <v>0</v>
      </c>
      <c r="M7284">
        <v>254.53660449999995</v>
      </c>
    </row>
    <row r="7285" spans="1:13" x14ac:dyDescent="0.35">
      <c r="A7285">
        <v>8.0549862589999996</v>
      </c>
      <c r="B7285">
        <v>1</v>
      </c>
      <c r="C7285">
        <v>-0.34176655167778192</v>
      </c>
      <c r="D7285">
        <v>0</v>
      </c>
      <c r="E7285">
        <v>0</v>
      </c>
      <c r="F7285">
        <v>2</v>
      </c>
      <c r="G7285">
        <v>0</v>
      </c>
      <c r="H7285">
        <v>-1.3815541801724358E-2</v>
      </c>
      <c r="I7285">
        <v>1</v>
      </c>
      <c r="J7285">
        <v>0.20360252914997359</v>
      </c>
      <c r="K7285">
        <v>0.9870129120477249</v>
      </c>
      <c r="L7285">
        <v>0</v>
      </c>
      <c r="M7285">
        <v>310.76057089999995</v>
      </c>
    </row>
    <row r="7286" spans="1:13" x14ac:dyDescent="0.35">
      <c r="A7286">
        <v>6.2837455809999998</v>
      </c>
      <c r="B7286">
        <v>1</v>
      </c>
      <c r="C7286">
        <v>-0.34176655167778192</v>
      </c>
      <c r="D7286">
        <v>0</v>
      </c>
      <c r="E7286">
        <v>1</v>
      </c>
      <c r="F7286">
        <v>2</v>
      </c>
      <c r="G7286">
        <v>0</v>
      </c>
      <c r="H7286">
        <v>8.1564403801012528E-2</v>
      </c>
      <c r="I7286">
        <v>0</v>
      </c>
      <c r="J7286">
        <v>0.45939723473739119</v>
      </c>
      <c r="K7286">
        <v>0.7863596474912723</v>
      </c>
      <c r="L7286">
        <v>1</v>
      </c>
      <c r="M7286">
        <v>304.98445430000004</v>
      </c>
    </row>
    <row r="7287" spans="1:13" x14ac:dyDescent="0.35">
      <c r="A7287">
        <v>7.3031066659999997</v>
      </c>
      <c r="B7287">
        <v>1</v>
      </c>
      <c r="C7287">
        <v>-8.797100885642414E-3</v>
      </c>
      <c r="D7287">
        <v>1</v>
      </c>
      <c r="E7287">
        <v>0</v>
      </c>
      <c r="F7287">
        <v>3</v>
      </c>
      <c r="G7287">
        <v>1</v>
      </c>
      <c r="H7287">
        <v>-1.5559842121176297E-2</v>
      </c>
      <c r="I7287">
        <v>0</v>
      </c>
      <c r="J7287">
        <v>-0.11806901442064656</v>
      </c>
      <c r="K7287">
        <v>0.94132072067424466</v>
      </c>
      <c r="L7287">
        <v>1</v>
      </c>
      <c r="M7287">
        <v>237.64678370000001</v>
      </c>
    </row>
    <row r="7288" spans="1:13" x14ac:dyDescent="0.35">
      <c r="A7288">
        <v>3.6319970320000001</v>
      </c>
      <c r="B7288">
        <v>0</v>
      </c>
      <c r="C7288">
        <v>0.20187392024935596</v>
      </c>
      <c r="D7288">
        <v>1</v>
      </c>
      <c r="E7288">
        <v>1</v>
      </c>
      <c r="F7288">
        <v>1</v>
      </c>
      <c r="G7288">
        <v>0</v>
      </c>
      <c r="H7288">
        <v>-4.6681885592470503E-2</v>
      </c>
      <c r="I7288">
        <v>2</v>
      </c>
      <c r="J7288">
        <v>0.45939723473739119</v>
      </c>
      <c r="K7288">
        <v>0.94032411478027889</v>
      </c>
      <c r="L7288">
        <v>2</v>
      </c>
      <c r="M7288">
        <v>99.867375799999991</v>
      </c>
    </row>
    <row r="7289" spans="1:13" x14ac:dyDescent="0.35">
      <c r="A7289">
        <v>5.1369463909999995</v>
      </c>
      <c r="B7289">
        <v>0</v>
      </c>
      <c r="C7289">
        <v>-8.797100885642414E-3</v>
      </c>
      <c r="D7289">
        <v>1</v>
      </c>
      <c r="E7289">
        <v>0</v>
      </c>
      <c r="F7289">
        <v>1</v>
      </c>
      <c r="G7289">
        <v>0</v>
      </c>
      <c r="H7289">
        <v>-1.3815541801724358E-2</v>
      </c>
      <c r="I7289">
        <v>3</v>
      </c>
      <c r="J7289">
        <v>-8.7036653585432347E-2</v>
      </c>
      <c r="K7289">
        <v>1.2873080247802027</v>
      </c>
      <c r="L7289">
        <v>1</v>
      </c>
      <c r="M7289">
        <v>298.79718720000005</v>
      </c>
    </row>
    <row r="7290" spans="1:13" x14ac:dyDescent="0.35">
      <c r="A7290">
        <v>8.5283461799999998</v>
      </c>
      <c r="B7290">
        <v>0</v>
      </c>
      <c r="C7290">
        <v>-8.797100885642414E-3</v>
      </c>
      <c r="D7290">
        <v>0</v>
      </c>
      <c r="E7290">
        <v>1</v>
      </c>
      <c r="F7290">
        <v>3</v>
      </c>
      <c r="G7290">
        <v>0</v>
      </c>
      <c r="H7290">
        <v>-3.3158274482581987E-3</v>
      </c>
      <c r="I7290">
        <v>2</v>
      </c>
      <c r="J7290">
        <v>0.45939723473739119</v>
      </c>
      <c r="K7290">
        <v>0.7704793490219225</v>
      </c>
      <c r="L7290">
        <v>1</v>
      </c>
      <c r="M7290">
        <v>265.74370339999996</v>
      </c>
    </row>
    <row r="7291" spans="1:13" x14ac:dyDescent="0.35">
      <c r="A7291">
        <v>7.3257168000000004</v>
      </c>
      <c r="B7291">
        <v>1</v>
      </c>
      <c r="C7291">
        <v>0.53061747949891069</v>
      </c>
      <c r="D7291">
        <v>1</v>
      </c>
      <c r="E7291">
        <v>1</v>
      </c>
      <c r="F7291">
        <v>1</v>
      </c>
      <c r="G7291">
        <v>1</v>
      </c>
      <c r="H7291">
        <v>-1.5559842121176297E-2</v>
      </c>
      <c r="I7291">
        <v>1</v>
      </c>
      <c r="J7291">
        <v>-0.32619350995114088</v>
      </c>
      <c r="K7291">
        <v>0.85932286107483702</v>
      </c>
      <c r="L7291">
        <v>2</v>
      </c>
      <c r="M7291">
        <v>129.75976119999996</v>
      </c>
    </row>
    <row r="7292" spans="1:13" x14ac:dyDescent="0.35">
      <c r="A7292">
        <v>6.1029819949999995</v>
      </c>
      <c r="B7292">
        <v>0</v>
      </c>
      <c r="C7292">
        <v>-8.797100885642414E-3</v>
      </c>
      <c r="D7292">
        <v>1</v>
      </c>
      <c r="E7292">
        <v>0</v>
      </c>
      <c r="F7292">
        <v>1</v>
      </c>
      <c r="G7292">
        <v>0</v>
      </c>
      <c r="H7292">
        <v>-3.3158274482581987E-3</v>
      </c>
      <c r="I7292">
        <v>0</v>
      </c>
      <c r="J7292">
        <v>-0.11806901442064656</v>
      </c>
      <c r="K7292">
        <v>0.81544650976804989</v>
      </c>
      <c r="L7292">
        <v>1</v>
      </c>
      <c r="M7292">
        <v>274.21403650000002</v>
      </c>
    </row>
    <row r="7293" spans="1:13" x14ac:dyDescent="0.35">
      <c r="A7293">
        <v>0.53938794950000002</v>
      </c>
      <c r="B7293">
        <v>1</v>
      </c>
      <c r="C7293">
        <v>-8.797100885642414E-3</v>
      </c>
      <c r="D7293">
        <v>1</v>
      </c>
      <c r="E7293">
        <v>1</v>
      </c>
      <c r="F7293">
        <v>0</v>
      </c>
      <c r="G7293">
        <v>0</v>
      </c>
      <c r="H7293">
        <v>-1.5559842121176297E-2</v>
      </c>
      <c r="I7293">
        <v>1</v>
      </c>
      <c r="J7293">
        <v>0.45939723473739119</v>
      </c>
      <c r="K7293">
        <v>1.054207066782088</v>
      </c>
      <c r="L7293">
        <v>2</v>
      </c>
      <c r="M7293">
        <v>227.2269579</v>
      </c>
    </row>
    <row r="7294" spans="1:13" x14ac:dyDescent="0.35">
      <c r="A7294">
        <v>4.0425644809999994</v>
      </c>
      <c r="B7294">
        <v>0</v>
      </c>
      <c r="C7294">
        <v>0.53061747949891069</v>
      </c>
      <c r="D7294">
        <v>1</v>
      </c>
      <c r="E7294">
        <v>0</v>
      </c>
      <c r="F7294">
        <v>3</v>
      </c>
      <c r="G7294">
        <v>0</v>
      </c>
      <c r="H7294">
        <v>-4.6681885592470503E-2</v>
      </c>
      <c r="I7294">
        <v>0</v>
      </c>
      <c r="J7294">
        <v>-0.11806901442064656</v>
      </c>
      <c r="K7294">
        <v>0.99872477086655531</v>
      </c>
      <c r="L7294">
        <v>1</v>
      </c>
      <c r="M7294">
        <v>156.20446389999995</v>
      </c>
    </row>
    <row r="7295" spans="1:13" x14ac:dyDescent="0.35">
      <c r="A7295">
        <v>4.1149370519999993</v>
      </c>
      <c r="B7295">
        <v>1</v>
      </c>
      <c r="C7295">
        <v>-8.797100885642414E-3</v>
      </c>
      <c r="D7295">
        <v>1</v>
      </c>
      <c r="E7295">
        <v>0</v>
      </c>
      <c r="F7295">
        <v>4</v>
      </c>
      <c r="G7295">
        <v>1</v>
      </c>
      <c r="H7295">
        <v>8.1564403801012528E-2</v>
      </c>
      <c r="I7295">
        <v>0</v>
      </c>
      <c r="J7295">
        <v>-0.11806901442064656</v>
      </c>
      <c r="K7295">
        <v>0.98692298853664218</v>
      </c>
      <c r="L7295">
        <v>1</v>
      </c>
      <c r="M7295">
        <v>297.57393400000001</v>
      </c>
    </row>
    <row r="7296" spans="1:13" x14ac:dyDescent="0.35">
      <c r="A7296">
        <v>2.8842293860000003</v>
      </c>
      <c r="B7296">
        <v>1</v>
      </c>
      <c r="C7296">
        <v>-8.797100885642414E-3</v>
      </c>
      <c r="D7296">
        <v>0</v>
      </c>
      <c r="E7296">
        <v>0</v>
      </c>
      <c r="F7296">
        <v>1</v>
      </c>
      <c r="G7296">
        <v>0</v>
      </c>
      <c r="H7296">
        <v>-4.6681885592470503E-2</v>
      </c>
      <c r="I7296">
        <v>1</v>
      </c>
      <c r="J7296">
        <v>-0.11806901442064656</v>
      </c>
      <c r="K7296">
        <v>1.2248046601796878</v>
      </c>
      <c r="L7296">
        <v>0</v>
      </c>
      <c r="M7296">
        <v>265.46301110000002</v>
      </c>
    </row>
    <row r="7297" spans="1:13" x14ac:dyDescent="0.35">
      <c r="A7297">
        <v>5.7726793270000005</v>
      </c>
      <c r="B7297">
        <v>1</v>
      </c>
      <c r="C7297">
        <v>-8.797100885642414E-3</v>
      </c>
      <c r="D7297">
        <v>0</v>
      </c>
      <c r="E7297">
        <v>0</v>
      </c>
      <c r="F7297">
        <v>4</v>
      </c>
      <c r="G7297">
        <v>0</v>
      </c>
      <c r="H7297">
        <v>-3.3158274482581987E-3</v>
      </c>
      <c r="I7297">
        <v>1</v>
      </c>
      <c r="J7297">
        <v>-0.32619350995114088</v>
      </c>
      <c r="K7297">
        <v>0.89791312030036818</v>
      </c>
      <c r="L7297">
        <v>0</v>
      </c>
      <c r="M7297">
        <v>274.2182967</v>
      </c>
    </row>
    <row r="7298" spans="1:13" x14ac:dyDescent="0.35">
      <c r="A7298">
        <v>5.4285357379999999</v>
      </c>
      <c r="B7298">
        <v>1</v>
      </c>
      <c r="C7298">
        <v>-0.34176655167778192</v>
      </c>
      <c r="D7298">
        <v>2</v>
      </c>
      <c r="E7298">
        <v>0</v>
      </c>
      <c r="F7298">
        <v>0</v>
      </c>
      <c r="G7298">
        <v>0</v>
      </c>
      <c r="H7298">
        <v>-1.5559842121176297E-2</v>
      </c>
      <c r="I7298">
        <v>1</v>
      </c>
      <c r="J7298">
        <v>-0.11806901442064656</v>
      </c>
      <c r="K7298">
        <v>0.80529171087498141</v>
      </c>
      <c r="L7298">
        <v>2</v>
      </c>
      <c r="M7298">
        <v>325.89476809999996</v>
      </c>
    </row>
    <row r="7299" spans="1:13" x14ac:dyDescent="0.35">
      <c r="A7299">
        <v>3.0037804390000002</v>
      </c>
      <c r="B7299">
        <v>0</v>
      </c>
      <c r="C7299">
        <v>0.53061747949891069</v>
      </c>
      <c r="D7299">
        <v>1</v>
      </c>
      <c r="E7299">
        <v>0</v>
      </c>
      <c r="F7299">
        <v>0</v>
      </c>
      <c r="G7299">
        <v>0</v>
      </c>
      <c r="H7299">
        <v>-1.3815541801724358E-2</v>
      </c>
      <c r="I7299">
        <v>1</v>
      </c>
      <c r="J7299">
        <v>0.45939723473739119</v>
      </c>
      <c r="K7299">
        <v>1.252781973056853</v>
      </c>
      <c r="L7299">
        <v>1</v>
      </c>
      <c r="M7299">
        <v>171.53170269999998</v>
      </c>
    </row>
    <row r="7300" spans="1:13" x14ac:dyDescent="0.35">
      <c r="A7300">
        <v>2.5649602439999999</v>
      </c>
      <c r="B7300">
        <v>1</v>
      </c>
      <c r="C7300">
        <v>-8.797100885642414E-3</v>
      </c>
      <c r="D7300">
        <v>1</v>
      </c>
      <c r="E7300">
        <v>0</v>
      </c>
      <c r="F7300">
        <v>1</v>
      </c>
      <c r="G7300">
        <v>1</v>
      </c>
      <c r="H7300">
        <v>-4.6681885592470503E-2</v>
      </c>
      <c r="I7300">
        <v>1</v>
      </c>
      <c r="J7300">
        <v>0.20360252914997359</v>
      </c>
      <c r="K7300">
        <v>1.3301569823473647</v>
      </c>
      <c r="L7300">
        <v>1</v>
      </c>
      <c r="M7300">
        <v>279.27021690000004</v>
      </c>
    </row>
    <row r="7301" spans="1:13" x14ac:dyDescent="0.35">
      <c r="A7301">
        <v>4.4879833900000001</v>
      </c>
      <c r="B7301">
        <v>1</v>
      </c>
      <c r="C7301">
        <v>-8.797100885642414E-3</v>
      </c>
      <c r="D7301">
        <v>0</v>
      </c>
      <c r="E7301">
        <v>0</v>
      </c>
      <c r="F7301">
        <v>2</v>
      </c>
      <c r="G7301">
        <v>0</v>
      </c>
      <c r="H7301">
        <v>-4.6681885592470503E-2</v>
      </c>
      <c r="I7301">
        <v>0</v>
      </c>
      <c r="J7301">
        <v>0.45939723473739119</v>
      </c>
      <c r="K7301">
        <v>0.87494319402995835</v>
      </c>
      <c r="L7301">
        <v>0</v>
      </c>
      <c r="M7301">
        <v>293.81228380000005</v>
      </c>
    </row>
    <row r="7302" spans="1:13" x14ac:dyDescent="0.35">
      <c r="A7302">
        <v>5.7729357419999996</v>
      </c>
      <c r="B7302">
        <v>0</v>
      </c>
      <c r="C7302">
        <v>-8.797100885642414E-3</v>
      </c>
      <c r="D7302">
        <v>0</v>
      </c>
      <c r="E7302">
        <v>1</v>
      </c>
      <c r="F7302">
        <v>2</v>
      </c>
      <c r="G7302">
        <v>0</v>
      </c>
      <c r="H7302">
        <v>-1.3815541801724358E-2</v>
      </c>
      <c r="I7302">
        <v>0</v>
      </c>
      <c r="J7302">
        <v>-0.11806901442064656</v>
      </c>
      <c r="K7302">
        <v>1.1575131123293907</v>
      </c>
      <c r="L7302">
        <v>1</v>
      </c>
      <c r="M7302">
        <v>272.22169440000005</v>
      </c>
    </row>
    <row r="7303" spans="1:13" x14ac:dyDescent="0.35">
      <c r="A7303">
        <v>4.3063614240000003</v>
      </c>
      <c r="B7303">
        <v>1</v>
      </c>
      <c r="C7303">
        <v>-8.797100885642414E-3</v>
      </c>
      <c r="D7303">
        <v>1</v>
      </c>
      <c r="E7303">
        <v>1</v>
      </c>
      <c r="F7303">
        <v>1</v>
      </c>
      <c r="G7303">
        <v>0</v>
      </c>
      <c r="H7303">
        <v>-4.6681885592470503E-2</v>
      </c>
      <c r="I7303">
        <v>3</v>
      </c>
      <c r="J7303">
        <v>-8.7036653585432347E-2</v>
      </c>
      <c r="K7303">
        <v>0.93082350117206503</v>
      </c>
      <c r="L7303">
        <v>2</v>
      </c>
      <c r="M7303">
        <v>203.55842970000003</v>
      </c>
    </row>
    <row r="7304" spans="1:13" x14ac:dyDescent="0.35">
      <c r="A7304">
        <v>4.7241437639999999</v>
      </c>
      <c r="B7304">
        <v>1</v>
      </c>
      <c r="C7304">
        <v>-8.797100885642414E-3</v>
      </c>
      <c r="D7304">
        <v>0</v>
      </c>
      <c r="E7304">
        <v>2</v>
      </c>
      <c r="F7304">
        <v>5</v>
      </c>
      <c r="G7304">
        <v>0</v>
      </c>
      <c r="H7304">
        <v>-1.3815541801724358E-2</v>
      </c>
      <c r="I7304">
        <v>0</v>
      </c>
      <c r="J7304">
        <v>0.45939723473739119</v>
      </c>
      <c r="K7304">
        <v>0.89489061959038219</v>
      </c>
      <c r="L7304">
        <v>2</v>
      </c>
      <c r="M7304">
        <v>244.35532309999996</v>
      </c>
    </row>
    <row r="7305" spans="1:13" x14ac:dyDescent="0.35">
      <c r="A7305">
        <v>3.853885505</v>
      </c>
      <c r="B7305">
        <v>1</v>
      </c>
      <c r="C7305">
        <v>-8.797100885642414E-3</v>
      </c>
      <c r="D7305">
        <v>1</v>
      </c>
      <c r="E7305">
        <v>0</v>
      </c>
      <c r="F7305">
        <v>3</v>
      </c>
      <c r="G7305">
        <v>1</v>
      </c>
      <c r="H7305">
        <v>-4.6681885592470503E-2</v>
      </c>
      <c r="I7305">
        <v>0</v>
      </c>
      <c r="J7305">
        <v>-8.7036653585432347E-2</v>
      </c>
      <c r="K7305">
        <v>1.1196372002753623</v>
      </c>
      <c r="L7305">
        <v>1</v>
      </c>
      <c r="M7305">
        <v>289.58331529999998</v>
      </c>
    </row>
    <row r="7306" spans="1:13" x14ac:dyDescent="0.35">
      <c r="A7306">
        <v>6.5500728400000003</v>
      </c>
      <c r="B7306">
        <v>0</v>
      </c>
      <c r="C7306">
        <v>-8.797100885642414E-3</v>
      </c>
      <c r="D7306">
        <v>0</v>
      </c>
      <c r="E7306">
        <v>0</v>
      </c>
      <c r="F7306">
        <v>2</v>
      </c>
      <c r="G7306">
        <v>1</v>
      </c>
      <c r="H7306">
        <v>-1.3815541801724358E-2</v>
      </c>
      <c r="I7306">
        <v>0</v>
      </c>
      <c r="J7306">
        <v>-8.7036653585432347E-2</v>
      </c>
      <c r="K7306">
        <v>0.84098152884052513</v>
      </c>
      <c r="L7306">
        <v>0</v>
      </c>
      <c r="M7306">
        <v>229.54250779999995</v>
      </c>
    </row>
    <row r="7307" spans="1:13" x14ac:dyDescent="0.35">
      <c r="A7307">
        <v>5.8548678819999997</v>
      </c>
      <c r="B7307">
        <v>1</v>
      </c>
      <c r="C7307">
        <v>-8.797100885642414E-3</v>
      </c>
      <c r="D7307">
        <v>2</v>
      </c>
      <c r="E7307">
        <v>1</v>
      </c>
      <c r="F7307">
        <v>3</v>
      </c>
      <c r="G7307">
        <v>0</v>
      </c>
      <c r="H7307">
        <v>-1.3815541801724358E-2</v>
      </c>
      <c r="I7307">
        <v>1</v>
      </c>
      <c r="J7307">
        <v>-8.7036653585432347E-2</v>
      </c>
      <c r="K7307">
        <v>0.97088001771582932</v>
      </c>
      <c r="L7307">
        <v>3</v>
      </c>
      <c r="M7307">
        <v>209.37026509999998</v>
      </c>
    </row>
    <row r="7308" spans="1:13" x14ac:dyDescent="0.35">
      <c r="A7308">
        <v>0.52888460059999998</v>
      </c>
      <c r="B7308">
        <v>0</v>
      </c>
      <c r="C7308">
        <v>-8.797100885642414E-3</v>
      </c>
      <c r="D7308">
        <v>0</v>
      </c>
      <c r="E7308">
        <v>0</v>
      </c>
      <c r="F7308">
        <v>4</v>
      </c>
      <c r="G7308">
        <v>0</v>
      </c>
      <c r="H7308">
        <v>-4.6681885592470503E-2</v>
      </c>
      <c r="I7308">
        <v>1</v>
      </c>
      <c r="J7308">
        <v>-0.32619350995114088</v>
      </c>
      <c r="K7308">
        <v>0.81873284003497226</v>
      </c>
      <c r="L7308">
        <v>0</v>
      </c>
      <c r="M7308">
        <v>251.18822939999995</v>
      </c>
    </row>
    <row r="7309" spans="1:13" x14ac:dyDescent="0.35">
      <c r="A7309">
        <v>7.5644244470000004</v>
      </c>
      <c r="B7309">
        <v>1</v>
      </c>
      <c r="C7309">
        <v>-8.797100885642414E-3</v>
      </c>
      <c r="D7309">
        <v>0</v>
      </c>
      <c r="E7309">
        <v>0</v>
      </c>
      <c r="F7309">
        <v>1</v>
      </c>
      <c r="G7309">
        <v>1</v>
      </c>
      <c r="H7309">
        <v>-4.6681885592470503E-2</v>
      </c>
      <c r="I7309">
        <v>2</v>
      </c>
      <c r="J7309">
        <v>-0.32619350995114088</v>
      </c>
      <c r="K7309">
        <v>0.863575658236725</v>
      </c>
      <c r="L7309">
        <v>0</v>
      </c>
      <c r="M7309">
        <v>261.73804640000003</v>
      </c>
    </row>
    <row r="7310" spans="1:13" x14ac:dyDescent="0.35">
      <c r="A7310">
        <v>8.7367481780000009</v>
      </c>
      <c r="B7310">
        <v>1</v>
      </c>
      <c r="C7310">
        <v>0.53061747949891069</v>
      </c>
      <c r="D7310">
        <v>1</v>
      </c>
      <c r="E7310">
        <v>1</v>
      </c>
      <c r="F7310">
        <v>0</v>
      </c>
      <c r="G7310">
        <v>0</v>
      </c>
      <c r="H7310">
        <v>-3.3158274482581987E-3</v>
      </c>
      <c r="I7310">
        <v>1</v>
      </c>
      <c r="J7310">
        <v>-0.11806901442064656</v>
      </c>
      <c r="K7310">
        <v>0.81890331565420105</v>
      </c>
      <c r="L7310">
        <v>2</v>
      </c>
      <c r="M7310">
        <v>199.20620310000004</v>
      </c>
    </row>
    <row r="7311" spans="1:13" x14ac:dyDescent="0.35">
      <c r="A7311">
        <v>2.4387323909999998</v>
      </c>
      <c r="B7311">
        <v>1</v>
      </c>
      <c r="C7311">
        <v>-8.797100885642414E-3</v>
      </c>
      <c r="D7311">
        <v>0</v>
      </c>
      <c r="E7311">
        <v>0</v>
      </c>
      <c r="F7311">
        <v>3</v>
      </c>
      <c r="G7311">
        <v>0</v>
      </c>
      <c r="H7311">
        <v>-4.6681885592470503E-2</v>
      </c>
      <c r="I7311">
        <v>1</v>
      </c>
      <c r="J7311">
        <v>0.20360252914997359</v>
      </c>
      <c r="K7311">
        <v>1.4043034023079903</v>
      </c>
      <c r="L7311">
        <v>0</v>
      </c>
      <c r="M7311">
        <v>258.95926229999998</v>
      </c>
    </row>
    <row r="7312" spans="1:13" x14ac:dyDescent="0.35">
      <c r="A7312">
        <v>2.9965209859999997</v>
      </c>
      <c r="B7312">
        <v>0</v>
      </c>
      <c r="C7312">
        <v>0.53061747949891069</v>
      </c>
      <c r="D7312">
        <v>0</v>
      </c>
      <c r="E7312">
        <v>0</v>
      </c>
      <c r="F7312">
        <v>1</v>
      </c>
      <c r="G7312">
        <v>0</v>
      </c>
      <c r="H7312">
        <v>-3.3158274482581987E-3</v>
      </c>
      <c r="I7312">
        <v>1</v>
      </c>
      <c r="J7312">
        <v>-0.32619350995114088</v>
      </c>
      <c r="K7312">
        <v>1.1818881461356134</v>
      </c>
      <c r="L7312">
        <v>0</v>
      </c>
      <c r="M7312">
        <v>169.59042469999997</v>
      </c>
    </row>
    <row r="7313" spans="1:13" x14ac:dyDescent="0.35">
      <c r="A7313">
        <v>3.2607840219999997</v>
      </c>
      <c r="B7313">
        <v>1</v>
      </c>
      <c r="C7313">
        <v>-8.797100885642414E-3</v>
      </c>
      <c r="D7313">
        <v>1</v>
      </c>
      <c r="E7313">
        <v>1</v>
      </c>
      <c r="F7313">
        <v>2</v>
      </c>
      <c r="G7313">
        <v>0</v>
      </c>
      <c r="H7313">
        <v>-1.5559842121176297E-2</v>
      </c>
      <c r="I7313">
        <v>1</v>
      </c>
      <c r="J7313">
        <v>0.20360252914997359</v>
      </c>
      <c r="K7313">
        <v>1.3262515667466677</v>
      </c>
      <c r="L7313">
        <v>2</v>
      </c>
      <c r="M7313">
        <v>287.88174360000005</v>
      </c>
    </row>
    <row r="7314" spans="1:13" x14ac:dyDescent="0.35">
      <c r="A7314">
        <v>3.7316499470000002</v>
      </c>
      <c r="B7314">
        <v>0</v>
      </c>
      <c r="C7314">
        <v>-8.797100885642414E-3</v>
      </c>
      <c r="D7314">
        <v>1</v>
      </c>
      <c r="E7314">
        <v>1</v>
      </c>
      <c r="F7314">
        <v>3</v>
      </c>
      <c r="G7314">
        <v>0</v>
      </c>
      <c r="H7314">
        <v>-3.3158274482581987E-3</v>
      </c>
      <c r="I7314">
        <v>1</v>
      </c>
      <c r="J7314">
        <v>-8.7036653585432347E-2</v>
      </c>
      <c r="K7314">
        <v>1.0360012396414631</v>
      </c>
      <c r="L7314">
        <v>2</v>
      </c>
      <c r="M7314">
        <v>289.04567329999998</v>
      </c>
    </row>
    <row r="7315" spans="1:13" x14ac:dyDescent="0.35">
      <c r="A7315">
        <v>6.5843609719999989</v>
      </c>
      <c r="B7315">
        <v>1</v>
      </c>
      <c r="C7315">
        <v>-8.797100885642414E-3</v>
      </c>
      <c r="D7315">
        <v>1</v>
      </c>
      <c r="E7315">
        <v>0</v>
      </c>
      <c r="F7315">
        <v>1</v>
      </c>
      <c r="G7315">
        <v>0</v>
      </c>
      <c r="H7315">
        <v>-1.3815541801724358E-2</v>
      </c>
      <c r="I7315">
        <v>1</v>
      </c>
      <c r="J7315">
        <v>0.45939723473739119</v>
      </c>
      <c r="K7315">
        <v>0.81038848472780856</v>
      </c>
      <c r="L7315">
        <v>1</v>
      </c>
      <c r="M7315">
        <v>295.18983900000001</v>
      </c>
    </row>
    <row r="7316" spans="1:13" x14ac:dyDescent="0.35">
      <c r="A7316">
        <v>2.039698188</v>
      </c>
      <c r="B7316">
        <v>1</v>
      </c>
      <c r="C7316">
        <v>-8.797100885642414E-3</v>
      </c>
      <c r="D7316">
        <v>0</v>
      </c>
      <c r="E7316">
        <v>0</v>
      </c>
      <c r="F7316">
        <v>2</v>
      </c>
      <c r="G7316">
        <v>0</v>
      </c>
      <c r="H7316">
        <v>8.1564403801012528E-2</v>
      </c>
      <c r="I7316">
        <v>0</v>
      </c>
      <c r="J7316">
        <v>-0.11806901442064656</v>
      </c>
      <c r="K7316">
        <v>1.0198626847042136</v>
      </c>
      <c r="L7316">
        <v>0</v>
      </c>
      <c r="M7316">
        <v>261.94232280000006</v>
      </c>
    </row>
    <row r="7317" spans="1:13" x14ac:dyDescent="0.35">
      <c r="A7317">
        <v>4.0203892410000002</v>
      </c>
      <c r="B7317">
        <v>0</v>
      </c>
      <c r="C7317">
        <v>-8.797100885642414E-3</v>
      </c>
      <c r="D7317">
        <v>1</v>
      </c>
      <c r="E7317">
        <v>0</v>
      </c>
      <c r="F7317">
        <v>2</v>
      </c>
      <c r="G7317">
        <v>1</v>
      </c>
      <c r="H7317">
        <v>-1.5559842121176297E-2</v>
      </c>
      <c r="I7317">
        <v>2</v>
      </c>
      <c r="J7317">
        <v>-0.32619350995114088</v>
      </c>
      <c r="K7317">
        <v>0.82656389438885169</v>
      </c>
      <c r="L7317">
        <v>1</v>
      </c>
      <c r="M7317">
        <v>249.87479689999998</v>
      </c>
    </row>
    <row r="7318" spans="1:13" x14ac:dyDescent="0.35">
      <c r="A7318">
        <v>6.5509244189999993</v>
      </c>
      <c r="B7318">
        <v>0</v>
      </c>
      <c r="C7318">
        <v>-0.34176655167778192</v>
      </c>
      <c r="D7318">
        <v>0</v>
      </c>
      <c r="E7318">
        <v>0</v>
      </c>
      <c r="F7318">
        <v>2</v>
      </c>
      <c r="G7318">
        <v>0</v>
      </c>
      <c r="H7318">
        <v>-4.6681885592470503E-2</v>
      </c>
      <c r="I7318">
        <v>1</v>
      </c>
      <c r="J7318">
        <v>0.20360252914997359</v>
      </c>
      <c r="K7318">
        <v>1.1156892268214704</v>
      </c>
      <c r="L7318">
        <v>0</v>
      </c>
      <c r="M7318">
        <v>316.28179550000004</v>
      </c>
    </row>
    <row r="7319" spans="1:13" x14ac:dyDescent="0.35">
      <c r="A7319">
        <v>3.2604031029999998</v>
      </c>
      <c r="B7319">
        <v>1</v>
      </c>
      <c r="C7319">
        <v>-8.797100885642414E-3</v>
      </c>
      <c r="D7319">
        <v>0</v>
      </c>
      <c r="E7319">
        <v>0</v>
      </c>
      <c r="F7319">
        <v>2</v>
      </c>
      <c r="G7319">
        <v>0</v>
      </c>
      <c r="H7319">
        <v>-4.6681885592470503E-2</v>
      </c>
      <c r="I7319">
        <v>2</v>
      </c>
      <c r="J7319">
        <v>0.20360252914997359</v>
      </c>
      <c r="K7319">
        <v>1.1065104329217663</v>
      </c>
      <c r="L7319">
        <v>0</v>
      </c>
      <c r="M7319">
        <v>245.16213660000005</v>
      </c>
    </row>
    <row r="7320" spans="1:13" x14ac:dyDescent="0.35">
      <c r="A7320">
        <v>8.4944949850000011</v>
      </c>
      <c r="B7320">
        <v>0</v>
      </c>
      <c r="C7320">
        <v>-8.797100885642414E-3</v>
      </c>
      <c r="D7320">
        <v>1</v>
      </c>
      <c r="E7320">
        <v>0</v>
      </c>
      <c r="F7320">
        <v>3</v>
      </c>
      <c r="G7320">
        <v>0</v>
      </c>
      <c r="H7320">
        <v>-4.6681885592470503E-2</v>
      </c>
      <c r="I7320">
        <v>1</v>
      </c>
      <c r="J7320">
        <v>0.45939723473739119</v>
      </c>
      <c r="K7320">
        <v>0.80818723527682435</v>
      </c>
      <c r="L7320">
        <v>1</v>
      </c>
      <c r="M7320">
        <v>221.73229060000006</v>
      </c>
    </row>
    <row r="7321" spans="1:13" x14ac:dyDescent="0.35">
      <c r="A7321">
        <v>5.2867347320000002</v>
      </c>
      <c r="B7321">
        <v>0</v>
      </c>
      <c r="C7321">
        <v>-0.34176655167778192</v>
      </c>
      <c r="D7321">
        <v>2</v>
      </c>
      <c r="E7321">
        <v>1</v>
      </c>
      <c r="F7321">
        <v>2</v>
      </c>
      <c r="G7321">
        <v>1</v>
      </c>
      <c r="H7321">
        <v>-1.3815541801724358E-2</v>
      </c>
      <c r="I7321">
        <v>1</v>
      </c>
      <c r="J7321">
        <v>0.20360252914997359</v>
      </c>
      <c r="K7321">
        <v>1.046583112920219</v>
      </c>
      <c r="L7321">
        <v>3</v>
      </c>
      <c r="M7321">
        <v>323.27457770000001</v>
      </c>
    </row>
    <row r="7322" spans="1:13" x14ac:dyDescent="0.35">
      <c r="A7322">
        <v>2.6835578839999998</v>
      </c>
      <c r="B7322">
        <v>1</v>
      </c>
      <c r="C7322">
        <v>-8.797100885642414E-3</v>
      </c>
      <c r="D7322">
        <v>0</v>
      </c>
      <c r="E7322">
        <v>1</v>
      </c>
      <c r="F7322">
        <v>0</v>
      </c>
      <c r="G7322">
        <v>1</v>
      </c>
      <c r="H7322">
        <v>-1.5559842121176297E-2</v>
      </c>
      <c r="I7322">
        <v>0</v>
      </c>
      <c r="J7322">
        <v>-0.11806901442064656</v>
      </c>
      <c r="K7322">
        <v>0.85189085789065844</v>
      </c>
      <c r="L7322">
        <v>1</v>
      </c>
      <c r="M7322">
        <v>276.05857130000004</v>
      </c>
    </row>
    <row r="7323" spans="1:13" x14ac:dyDescent="0.35">
      <c r="A7323">
        <v>5.0123381980000001</v>
      </c>
      <c r="B7323">
        <v>1</v>
      </c>
      <c r="C7323">
        <v>-8.797100885642414E-3</v>
      </c>
      <c r="D7323">
        <v>0</v>
      </c>
      <c r="E7323">
        <v>1</v>
      </c>
      <c r="F7323">
        <v>2</v>
      </c>
      <c r="G7323">
        <v>0</v>
      </c>
      <c r="H7323">
        <v>-4.6681885592470503E-2</v>
      </c>
      <c r="I7323">
        <v>3</v>
      </c>
      <c r="J7323">
        <v>-0.32619350995114088</v>
      </c>
      <c r="K7323">
        <v>1.1876680219573643</v>
      </c>
      <c r="L7323">
        <v>1</v>
      </c>
      <c r="M7323">
        <v>221.62571360000004</v>
      </c>
    </row>
    <row r="7324" spans="1:13" x14ac:dyDescent="0.35">
      <c r="A7324">
        <v>6.1223732709999998</v>
      </c>
      <c r="B7324">
        <v>1</v>
      </c>
      <c r="C7324">
        <v>-0.34176655167778192</v>
      </c>
      <c r="D7324">
        <v>0</v>
      </c>
      <c r="E7324">
        <v>0</v>
      </c>
      <c r="F7324">
        <v>1</v>
      </c>
      <c r="G7324">
        <v>0</v>
      </c>
      <c r="H7324">
        <v>8.1564403801012528E-2</v>
      </c>
      <c r="I7324">
        <v>1</v>
      </c>
      <c r="J7324">
        <v>-0.11806901442064656</v>
      </c>
      <c r="K7324">
        <v>0.78784791999657877</v>
      </c>
      <c r="L7324">
        <v>0</v>
      </c>
      <c r="M7324">
        <v>304.47096329999999</v>
      </c>
    </row>
    <row r="7325" spans="1:13" x14ac:dyDescent="0.35">
      <c r="A7325">
        <v>4.5099630140000002</v>
      </c>
      <c r="B7325">
        <v>1</v>
      </c>
      <c r="C7325">
        <v>-8.797100885642414E-3</v>
      </c>
      <c r="D7325">
        <v>0</v>
      </c>
      <c r="E7325">
        <v>0</v>
      </c>
      <c r="F7325">
        <v>0</v>
      </c>
      <c r="G7325">
        <v>0</v>
      </c>
      <c r="H7325">
        <v>8.1564403801012528E-2</v>
      </c>
      <c r="I7325">
        <v>0</v>
      </c>
      <c r="J7325">
        <v>0.20360252914997359</v>
      </c>
      <c r="K7325">
        <v>0.95716958267720287</v>
      </c>
      <c r="L7325">
        <v>0</v>
      </c>
      <c r="M7325">
        <v>265.79892610000002</v>
      </c>
    </row>
    <row r="7326" spans="1:13" x14ac:dyDescent="0.35">
      <c r="A7326">
        <v>6.2025771780000003</v>
      </c>
      <c r="B7326">
        <v>0</v>
      </c>
      <c r="C7326">
        <v>0.53061747949891069</v>
      </c>
      <c r="D7326">
        <v>0</v>
      </c>
      <c r="E7326">
        <v>1</v>
      </c>
      <c r="F7326">
        <v>3</v>
      </c>
      <c r="G7326">
        <v>0</v>
      </c>
      <c r="H7326">
        <v>-1.3815541801724358E-2</v>
      </c>
      <c r="I7326">
        <v>1</v>
      </c>
      <c r="J7326">
        <v>-0.11806901442064656</v>
      </c>
      <c r="K7326">
        <v>0.86535572004453654</v>
      </c>
      <c r="L7326">
        <v>1</v>
      </c>
      <c r="M7326">
        <v>195.59082160000003</v>
      </c>
    </row>
    <row r="7327" spans="1:13" x14ac:dyDescent="0.35">
      <c r="A7327">
        <v>4.3051506930000008</v>
      </c>
      <c r="B7327">
        <v>1</v>
      </c>
      <c r="C7327">
        <v>0.53061747949891069</v>
      </c>
      <c r="D7327">
        <v>0</v>
      </c>
      <c r="E7327">
        <v>0</v>
      </c>
      <c r="F7327">
        <v>1</v>
      </c>
      <c r="G7327">
        <v>1</v>
      </c>
      <c r="H7327">
        <v>-3.3158274482581987E-3</v>
      </c>
      <c r="I7327">
        <v>1</v>
      </c>
      <c r="J7327">
        <v>-0.11806901442064656</v>
      </c>
      <c r="K7327">
        <v>1.3267712643107705</v>
      </c>
      <c r="L7327">
        <v>0</v>
      </c>
      <c r="M7327">
        <v>160.24086179999995</v>
      </c>
    </row>
    <row r="7328" spans="1:13" x14ac:dyDescent="0.35">
      <c r="A7328">
        <v>6.0347087500000001</v>
      </c>
      <c r="B7328">
        <v>1</v>
      </c>
      <c r="C7328">
        <v>-8.797100885642414E-3</v>
      </c>
      <c r="D7328">
        <v>0</v>
      </c>
      <c r="E7328">
        <v>1</v>
      </c>
      <c r="F7328">
        <v>3</v>
      </c>
      <c r="G7328">
        <v>0</v>
      </c>
      <c r="H7328">
        <v>8.1564403801012528E-2</v>
      </c>
      <c r="I7328">
        <v>1</v>
      </c>
      <c r="J7328">
        <v>-8.7036653585432347E-2</v>
      </c>
      <c r="K7328">
        <v>1.0044209230478605</v>
      </c>
      <c r="L7328">
        <v>1</v>
      </c>
      <c r="M7328">
        <v>228.00423939999996</v>
      </c>
    </row>
    <row r="7329" spans="1:13" x14ac:dyDescent="0.35">
      <c r="A7329">
        <v>8.3957670410000009</v>
      </c>
      <c r="B7329">
        <v>1</v>
      </c>
      <c r="C7329">
        <v>-8.797100885642414E-3</v>
      </c>
      <c r="D7329">
        <v>0</v>
      </c>
      <c r="E7329">
        <v>0</v>
      </c>
      <c r="F7329">
        <v>0</v>
      </c>
      <c r="G7329">
        <v>1</v>
      </c>
      <c r="H7329">
        <v>-1.3815541801724358E-2</v>
      </c>
      <c r="I7329">
        <v>2</v>
      </c>
      <c r="J7329">
        <v>-8.7036653585432347E-2</v>
      </c>
      <c r="K7329">
        <v>0.8060465753697178</v>
      </c>
      <c r="L7329">
        <v>0</v>
      </c>
      <c r="M7329">
        <v>258.46266430000003</v>
      </c>
    </row>
    <row r="7330" spans="1:13" x14ac:dyDescent="0.35">
      <c r="A7330">
        <v>6.8818144610000003</v>
      </c>
      <c r="B7330">
        <v>0</v>
      </c>
      <c r="C7330">
        <v>-8.797100885642414E-3</v>
      </c>
      <c r="D7330">
        <v>0</v>
      </c>
      <c r="E7330">
        <v>1</v>
      </c>
      <c r="F7330">
        <v>2</v>
      </c>
      <c r="G7330">
        <v>0</v>
      </c>
      <c r="H7330">
        <v>-3.3158274482581987E-3</v>
      </c>
      <c r="I7330">
        <v>2</v>
      </c>
      <c r="J7330">
        <v>-8.7036653585432347E-2</v>
      </c>
      <c r="K7330">
        <v>0.81551223166578768</v>
      </c>
      <c r="L7330">
        <v>1</v>
      </c>
      <c r="M7330">
        <v>275.06990099999996</v>
      </c>
    </row>
    <row r="7331" spans="1:13" x14ac:dyDescent="0.35">
      <c r="A7331">
        <v>2.1380670909999999</v>
      </c>
      <c r="B7331">
        <v>0</v>
      </c>
      <c r="C7331">
        <v>-8.797100885642414E-3</v>
      </c>
      <c r="D7331">
        <v>1</v>
      </c>
      <c r="E7331">
        <v>1</v>
      </c>
      <c r="F7331">
        <v>1</v>
      </c>
      <c r="G7331">
        <v>0</v>
      </c>
      <c r="H7331">
        <v>-1.5559842121176297E-2</v>
      </c>
      <c r="I7331">
        <v>0</v>
      </c>
      <c r="J7331">
        <v>0.45939723473739119</v>
      </c>
      <c r="K7331">
        <v>1.3734596446300196</v>
      </c>
      <c r="L7331">
        <v>2</v>
      </c>
      <c r="M7331">
        <v>204.46229510000001</v>
      </c>
    </row>
    <row r="7332" spans="1:13" x14ac:dyDescent="0.35">
      <c r="A7332">
        <v>3.7843068160000004</v>
      </c>
      <c r="B7332">
        <v>1</v>
      </c>
      <c r="C7332">
        <v>0.53061747949891069</v>
      </c>
      <c r="D7332">
        <v>1</v>
      </c>
      <c r="E7332">
        <v>0</v>
      </c>
      <c r="F7332">
        <v>1</v>
      </c>
      <c r="G7332">
        <v>0</v>
      </c>
      <c r="H7332">
        <v>-1.5559842121176297E-2</v>
      </c>
      <c r="I7332">
        <v>0</v>
      </c>
      <c r="J7332">
        <v>-0.32619350995114088</v>
      </c>
      <c r="K7332">
        <v>1.1335052950421238</v>
      </c>
      <c r="L7332">
        <v>1</v>
      </c>
      <c r="M7332">
        <v>193.32968000000005</v>
      </c>
    </row>
    <row r="7333" spans="1:13" x14ac:dyDescent="0.35">
      <c r="A7333">
        <v>9.0944017580000001</v>
      </c>
      <c r="B7333">
        <v>1</v>
      </c>
      <c r="C7333">
        <v>-0.34176655167778192</v>
      </c>
      <c r="D7333">
        <v>1</v>
      </c>
      <c r="E7333">
        <v>0</v>
      </c>
      <c r="F7333">
        <v>2</v>
      </c>
      <c r="G7333">
        <v>2</v>
      </c>
      <c r="H7333">
        <v>8.1564403801012528E-2</v>
      </c>
      <c r="I7333">
        <v>1</v>
      </c>
      <c r="J7333">
        <v>-0.11806901442064656</v>
      </c>
      <c r="K7333">
        <v>1.0352052563235794</v>
      </c>
      <c r="L7333">
        <v>1</v>
      </c>
      <c r="M7333">
        <v>307.8217899</v>
      </c>
    </row>
    <row r="7334" spans="1:13" x14ac:dyDescent="0.35">
      <c r="A7334">
        <v>4.8898339430000002</v>
      </c>
      <c r="B7334">
        <v>1</v>
      </c>
      <c r="C7334">
        <v>-8.797100885642414E-3</v>
      </c>
      <c r="D7334">
        <v>1</v>
      </c>
      <c r="E7334">
        <v>0</v>
      </c>
      <c r="F7334">
        <v>2</v>
      </c>
      <c r="G7334">
        <v>0</v>
      </c>
      <c r="H7334">
        <v>-4.6681885592470503E-2</v>
      </c>
      <c r="I7334">
        <v>0</v>
      </c>
      <c r="J7334">
        <v>-0.32619350995114088</v>
      </c>
      <c r="K7334">
        <v>1.2447736798329145</v>
      </c>
      <c r="L7334">
        <v>1</v>
      </c>
      <c r="M7334">
        <v>204.47865920000004</v>
      </c>
    </row>
    <row r="7335" spans="1:13" x14ac:dyDescent="0.35">
      <c r="A7335">
        <v>9.7343647540000013</v>
      </c>
      <c r="B7335">
        <v>0</v>
      </c>
      <c r="C7335">
        <v>-8.797100885642414E-3</v>
      </c>
      <c r="D7335">
        <v>1</v>
      </c>
      <c r="E7335">
        <v>0</v>
      </c>
      <c r="F7335">
        <v>2</v>
      </c>
      <c r="G7335">
        <v>1</v>
      </c>
      <c r="H7335">
        <v>-4.6681885592470503E-2</v>
      </c>
      <c r="I7335">
        <v>0</v>
      </c>
      <c r="J7335">
        <v>0.20360252914997359</v>
      </c>
      <c r="K7335">
        <v>0.87873540463799227</v>
      </c>
      <c r="L7335">
        <v>1</v>
      </c>
      <c r="M7335">
        <v>280.35231510000006</v>
      </c>
    </row>
    <row r="7336" spans="1:13" x14ac:dyDescent="0.35">
      <c r="A7336">
        <v>5.7504686679999999</v>
      </c>
      <c r="B7336">
        <v>1</v>
      </c>
      <c r="C7336">
        <v>-8.797100885642414E-3</v>
      </c>
      <c r="D7336">
        <v>0</v>
      </c>
      <c r="E7336">
        <v>0</v>
      </c>
      <c r="F7336">
        <v>2</v>
      </c>
      <c r="G7336">
        <v>0</v>
      </c>
      <c r="H7336">
        <v>-3.3158274482581987E-3</v>
      </c>
      <c r="I7336">
        <v>1</v>
      </c>
      <c r="J7336">
        <v>-8.7036653585432347E-2</v>
      </c>
      <c r="K7336">
        <v>1.2334909609144922</v>
      </c>
      <c r="L7336">
        <v>0</v>
      </c>
      <c r="M7336">
        <v>292.97778870000002</v>
      </c>
    </row>
    <row r="7337" spans="1:13" x14ac:dyDescent="0.35">
      <c r="A7337">
        <v>4.8692476349999998</v>
      </c>
      <c r="B7337">
        <v>0</v>
      </c>
      <c r="C7337">
        <v>-8.797100885642414E-3</v>
      </c>
      <c r="D7337">
        <v>0</v>
      </c>
      <c r="E7337">
        <v>0</v>
      </c>
      <c r="F7337">
        <v>1</v>
      </c>
      <c r="G7337">
        <v>1</v>
      </c>
      <c r="H7337">
        <v>-1.5559842121176297E-2</v>
      </c>
      <c r="I7337">
        <v>1</v>
      </c>
      <c r="J7337">
        <v>0.20360252914997359</v>
      </c>
      <c r="K7337">
        <v>1.1013412151095083</v>
      </c>
      <c r="L7337">
        <v>0</v>
      </c>
      <c r="M7337">
        <v>257.68221019999999</v>
      </c>
    </row>
    <row r="7338" spans="1:13" x14ac:dyDescent="0.35">
      <c r="A7338">
        <v>5.9862450599999999</v>
      </c>
      <c r="B7338">
        <v>1</v>
      </c>
      <c r="C7338">
        <v>-8.797100885642414E-3</v>
      </c>
      <c r="D7338">
        <v>0</v>
      </c>
      <c r="E7338">
        <v>0</v>
      </c>
      <c r="F7338">
        <v>1</v>
      </c>
      <c r="G7338">
        <v>1</v>
      </c>
      <c r="H7338">
        <v>-4.6681885592470503E-2</v>
      </c>
      <c r="I7338">
        <v>1</v>
      </c>
      <c r="J7338">
        <v>-0.32619350995114088</v>
      </c>
      <c r="K7338">
        <v>0.91077303891732098</v>
      </c>
      <c r="L7338">
        <v>0</v>
      </c>
      <c r="M7338">
        <v>200.41933789999996</v>
      </c>
    </row>
    <row r="7339" spans="1:13" x14ac:dyDescent="0.35">
      <c r="A7339">
        <v>4.8919876289999999</v>
      </c>
      <c r="B7339">
        <v>1</v>
      </c>
      <c r="C7339">
        <v>-8.797100885642414E-3</v>
      </c>
      <c r="D7339">
        <v>0</v>
      </c>
      <c r="E7339">
        <v>0</v>
      </c>
      <c r="F7339">
        <v>2</v>
      </c>
      <c r="G7339">
        <v>1</v>
      </c>
      <c r="H7339">
        <v>-4.6681885592470503E-2</v>
      </c>
      <c r="I7339">
        <v>0</v>
      </c>
      <c r="J7339">
        <v>-8.7036653585432347E-2</v>
      </c>
      <c r="K7339">
        <v>1.0108631327448518</v>
      </c>
      <c r="L7339">
        <v>0</v>
      </c>
      <c r="M7339">
        <v>234.52973380000003</v>
      </c>
    </row>
    <row r="7340" spans="1:13" x14ac:dyDescent="0.35">
      <c r="A7340">
        <v>2.7358753250000003</v>
      </c>
      <c r="B7340">
        <v>0</v>
      </c>
      <c r="C7340">
        <v>-8.797100885642414E-3</v>
      </c>
      <c r="D7340">
        <v>1</v>
      </c>
      <c r="E7340">
        <v>0</v>
      </c>
      <c r="F7340">
        <v>0</v>
      </c>
      <c r="G7340">
        <v>0</v>
      </c>
      <c r="H7340">
        <v>-3.3158274482581987E-3</v>
      </c>
      <c r="I7340">
        <v>0</v>
      </c>
      <c r="J7340">
        <v>0.20360252914997359</v>
      </c>
      <c r="K7340">
        <v>0.8747814836920611</v>
      </c>
      <c r="L7340">
        <v>1</v>
      </c>
      <c r="M7340">
        <v>235.88341679999996</v>
      </c>
    </row>
    <row r="7341" spans="1:13" x14ac:dyDescent="0.35">
      <c r="A7341">
        <v>6.4181857640000004</v>
      </c>
      <c r="B7341">
        <v>0</v>
      </c>
      <c r="C7341">
        <v>-8.797100885642414E-3</v>
      </c>
      <c r="D7341">
        <v>0</v>
      </c>
      <c r="E7341">
        <v>0</v>
      </c>
      <c r="F7341">
        <v>5</v>
      </c>
      <c r="G7341">
        <v>1</v>
      </c>
      <c r="H7341">
        <v>-3.3158274482581987E-3</v>
      </c>
      <c r="I7341">
        <v>0</v>
      </c>
      <c r="J7341">
        <v>-8.7036653585432347E-2</v>
      </c>
      <c r="K7341">
        <v>0.783254187997666</v>
      </c>
      <c r="L7341">
        <v>0</v>
      </c>
      <c r="M7341">
        <v>232.37791730000004</v>
      </c>
    </row>
    <row r="7342" spans="1:13" x14ac:dyDescent="0.35">
      <c r="A7342">
        <v>5.2478384409999999</v>
      </c>
      <c r="B7342">
        <v>1</v>
      </c>
      <c r="C7342">
        <v>-8.797100885642414E-3</v>
      </c>
      <c r="D7342">
        <v>1</v>
      </c>
      <c r="E7342">
        <v>1</v>
      </c>
      <c r="F7342">
        <v>3</v>
      </c>
      <c r="G7342">
        <v>1</v>
      </c>
      <c r="H7342">
        <v>-1.5559842121176297E-2</v>
      </c>
      <c r="I7342">
        <v>1</v>
      </c>
      <c r="J7342">
        <v>-8.7036653585432347E-2</v>
      </c>
      <c r="K7342">
        <v>1.2988227258957266</v>
      </c>
      <c r="L7342">
        <v>2</v>
      </c>
      <c r="M7342">
        <v>226.61709910000002</v>
      </c>
    </row>
    <row r="7343" spans="1:13" x14ac:dyDescent="0.35">
      <c r="A7343">
        <v>4.616144491</v>
      </c>
      <c r="B7343">
        <v>0</v>
      </c>
      <c r="C7343">
        <v>-8.797100885642414E-3</v>
      </c>
      <c r="D7343">
        <v>0</v>
      </c>
      <c r="E7343">
        <v>0</v>
      </c>
      <c r="F7343">
        <v>3</v>
      </c>
      <c r="G7343">
        <v>0</v>
      </c>
      <c r="H7343">
        <v>-4.6681885592470503E-2</v>
      </c>
      <c r="I7343">
        <v>1</v>
      </c>
      <c r="J7343">
        <v>-0.32619350995114088</v>
      </c>
      <c r="K7343">
        <v>0.8883040849338093</v>
      </c>
      <c r="L7343">
        <v>0</v>
      </c>
      <c r="M7343">
        <v>255.70756089999998</v>
      </c>
    </row>
    <row r="7344" spans="1:13" x14ac:dyDescent="0.35">
      <c r="A7344">
        <v>4.7089849849999998</v>
      </c>
      <c r="B7344">
        <v>1</v>
      </c>
      <c r="C7344">
        <v>-8.797100885642414E-3</v>
      </c>
      <c r="D7344">
        <v>1</v>
      </c>
      <c r="E7344">
        <v>1</v>
      </c>
      <c r="F7344">
        <v>0</v>
      </c>
      <c r="G7344">
        <v>1</v>
      </c>
      <c r="H7344">
        <v>-3.3158274482581987E-3</v>
      </c>
      <c r="I7344">
        <v>2</v>
      </c>
      <c r="J7344">
        <v>0.20360252914997359</v>
      </c>
      <c r="K7344">
        <v>1.1930234470688168</v>
      </c>
      <c r="L7344">
        <v>2</v>
      </c>
      <c r="M7344">
        <v>218.40556170000002</v>
      </c>
    </row>
    <row r="7345" spans="1:13" x14ac:dyDescent="0.35">
      <c r="A7345">
        <v>5.9552689830000007</v>
      </c>
      <c r="B7345">
        <v>1</v>
      </c>
      <c r="C7345">
        <v>-8.797100885642414E-3</v>
      </c>
      <c r="D7345">
        <v>1</v>
      </c>
      <c r="E7345">
        <v>0</v>
      </c>
      <c r="F7345">
        <v>1</v>
      </c>
      <c r="G7345">
        <v>0</v>
      </c>
      <c r="H7345">
        <v>-4.6681885592470503E-2</v>
      </c>
      <c r="I7345">
        <v>0</v>
      </c>
      <c r="J7345">
        <v>0.20360252914997359</v>
      </c>
      <c r="K7345">
        <v>1.0540895108045534</v>
      </c>
      <c r="L7345">
        <v>1</v>
      </c>
      <c r="M7345">
        <v>282.98410980000006</v>
      </c>
    </row>
    <row r="7346" spans="1:13" x14ac:dyDescent="0.35">
      <c r="A7346">
        <v>2.6165185950000001</v>
      </c>
      <c r="B7346">
        <v>0</v>
      </c>
      <c r="C7346">
        <v>-8.797100885642414E-3</v>
      </c>
      <c r="D7346">
        <v>2</v>
      </c>
      <c r="E7346">
        <v>0</v>
      </c>
      <c r="F7346">
        <v>0</v>
      </c>
      <c r="G7346">
        <v>0</v>
      </c>
      <c r="H7346">
        <v>8.1564403801012528E-2</v>
      </c>
      <c r="I7346">
        <v>0</v>
      </c>
      <c r="J7346">
        <v>0.45939723473739119</v>
      </c>
      <c r="K7346">
        <v>1.3894337873031626</v>
      </c>
      <c r="L7346">
        <v>2</v>
      </c>
      <c r="M7346">
        <v>217.44961750000004</v>
      </c>
    </row>
    <row r="7347" spans="1:13" x14ac:dyDescent="0.35">
      <c r="A7347">
        <v>3.378652287</v>
      </c>
      <c r="B7347">
        <v>0</v>
      </c>
      <c r="C7347">
        <v>-8.797100885642414E-3</v>
      </c>
      <c r="D7347">
        <v>1</v>
      </c>
      <c r="E7347">
        <v>0</v>
      </c>
      <c r="F7347">
        <v>0</v>
      </c>
      <c r="G7347">
        <v>0</v>
      </c>
      <c r="H7347">
        <v>-4.6681885592470503E-2</v>
      </c>
      <c r="I7347">
        <v>1</v>
      </c>
      <c r="J7347">
        <v>0.45939723473739119</v>
      </c>
      <c r="K7347">
        <v>1.2795177886856635</v>
      </c>
      <c r="L7347">
        <v>1</v>
      </c>
      <c r="M7347">
        <v>207.15073259999997</v>
      </c>
    </row>
    <row r="7348" spans="1:13" x14ac:dyDescent="0.35">
      <c r="A7348">
        <v>3.0975703229999998</v>
      </c>
      <c r="B7348">
        <v>0</v>
      </c>
      <c r="C7348">
        <v>-8.797100885642414E-3</v>
      </c>
      <c r="D7348">
        <v>0</v>
      </c>
      <c r="E7348">
        <v>0</v>
      </c>
      <c r="F7348">
        <v>3</v>
      </c>
      <c r="G7348">
        <v>1</v>
      </c>
      <c r="H7348">
        <v>-3.3158274482581987E-3</v>
      </c>
      <c r="I7348">
        <v>0</v>
      </c>
      <c r="J7348">
        <v>0.45939723473739119</v>
      </c>
      <c r="K7348">
        <v>1.1212442016929798</v>
      </c>
      <c r="L7348">
        <v>0</v>
      </c>
      <c r="M7348">
        <v>215.04317030000004</v>
      </c>
    </row>
    <row r="7349" spans="1:13" x14ac:dyDescent="0.35">
      <c r="A7349">
        <v>3.4096314579999998</v>
      </c>
      <c r="B7349">
        <v>1</v>
      </c>
      <c r="C7349">
        <v>-8.797100885642414E-3</v>
      </c>
      <c r="D7349">
        <v>1</v>
      </c>
      <c r="E7349">
        <v>1</v>
      </c>
      <c r="F7349">
        <v>1</v>
      </c>
      <c r="G7349">
        <v>0</v>
      </c>
      <c r="H7349">
        <v>-4.6681885592470503E-2</v>
      </c>
      <c r="I7349">
        <v>0</v>
      </c>
      <c r="J7349">
        <v>0.45939723473739119</v>
      </c>
      <c r="K7349">
        <v>1.1047386312564929</v>
      </c>
      <c r="L7349">
        <v>2</v>
      </c>
      <c r="M7349">
        <v>212.44855840000002</v>
      </c>
    </row>
    <row r="7350" spans="1:13" x14ac:dyDescent="0.35">
      <c r="A7350">
        <v>3.8042904920000002</v>
      </c>
      <c r="B7350">
        <v>0</v>
      </c>
      <c r="C7350">
        <v>-8.797100885642414E-3</v>
      </c>
      <c r="D7350">
        <v>0</v>
      </c>
      <c r="E7350">
        <v>1</v>
      </c>
      <c r="F7350">
        <v>2</v>
      </c>
      <c r="G7350">
        <v>1</v>
      </c>
      <c r="H7350">
        <v>-1.3815541801724358E-2</v>
      </c>
      <c r="I7350">
        <v>4</v>
      </c>
      <c r="J7350">
        <v>0.20360252914997359</v>
      </c>
      <c r="K7350">
        <v>0.80661350163792911</v>
      </c>
      <c r="L7350">
        <v>1</v>
      </c>
      <c r="M7350">
        <v>226.75671799999998</v>
      </c>
    </row>
    <row r="7351" spans="1:13" x14ac:dyDescent="0.35">
      <c r="A7351">
        <v>4.17879998</v>
      </c>
      <c r="B7351">
        <v>1</v>
      </c>
      <c r="C7351">
        <v>0.53061747949891069</v>
      </c>
      <c r="D7351">
        <v>0</v>
      </c>
      <c r="E7351">
        <v>1</v>
      </c>
      <c r="F7351">
        <v>1</v>
      </c>
      <c r="G7351">
        <v>1</v>
      </c>
      <c r="H7351">
        <v>-3.3158274482581987E-3</v>
      </c>
      <c r="I7351">
        <v>0</v>
      </c>
      <c r="J7351">
        <v>0.20360252914997359</v>
      </c>
      <c r="K7351">
        <v>0.87329552155305601</v>
      </c>
      <c r="L7351">
        <v>1</v>
      </c>
      <c r="M7351">
        <v>191.32785420000005</v>
      </c>
    </row>
    <row r="7352" spans="1:13" x14ac:dyDescent="0.35">
      <c r="A7352">
        <v>9.1489509430000009</v>
      </c>
      <c r="B7352">
        <v>1</v>
      </c>
      <c r="C7352">
        <v>-0.34176655167778192</v>
      </c>
      <c r="D7352">
        <v>0</v>
      </c>
      <c r="E7352">
        <v>0</v>
      </c>
      <c r="F7352">
        <v>0</v>
      </c>
      <c r="G7352">
        <v>0</v>
      </c>
      <c r="H7352">
        <v>-3.3158274482581987E-3</v>
      </c>
      <c r="I7352">
        <v>2</v>
      </c>
      <c r="J7352">
        <v>-8.7036653585432347E-2</v>
      </c>
      <c r="K7352">
        <v>0.77923508011097664</v>
      </c>
      <c r="L7352">
        <v>0</v>
      </c>
      <c r="M7352">
        <v>363.58068920000005</v>
      </c>
    </row>
    <row r="7353" spans="1:13" x14ac:dyDescent="0.35">
      <c r="A7353">
        <v>3.842371065</v>
      </c>
      <c r="B7353">
        <v>0</v>
      </c>
      <c r="C7353">
        <v>-8.797100885642414E-3</v>
      </c>
      <c r="D7353">
        <v>0</v>
      </c>
      <c r="E7353">
        <v>1</v>
      </c>
      <c r="F7353">
        <v>4</v>
      </c>
      <c r="G7353">
        <v>0</v>
      </c>
      <c r="H7353">
        <v>-1.3815541801724358E-2</v>
      </c>
      <c r="I7353">
        <v>1</v>
      </c>
      <c r="J7353">
        <v>0.20360252914997359</v>
      </c>
      <c r="K7353">
        <v>0.94389229843942724</v>
      </c>
      <c r="L7353">
        <v>1</v>
      </c>
      <c r="M7353">
        <v>207.31270210000002</v>
      </c>
    </row>
    <row r="7354" spans="1:13" x14ac:dyDescent="0.35">
      <c r="A7354">
        <v>4.385433613</v>
      </c>
      <c r="B7354">
        <v>1</v>
      </c>
      <c r="C7354">
        <v>0.53061747949891069</v>
      </c>
      <c r="D7354">
        <v>0</v>
      </c>
      <c r="E7354">
        <v>0</v>
      </c>
      <c r="F7354">
        <v>2</v>
      </c>
      <c r="G7354">
        <v>2</v>
      </c>
      <c r="H7354">
        <v>8.1564403801012528E-2</v>
      </c>
      <c r="I7354">
        <v>0</v>
      </c>
      <c r="J7354">
        <v>-0.32619350995114088</v>
      </c>
      <c r="K7354">
        <v>1.183392404713618</v>
      </c>
      <c r="L7354">
        <v>0</v>
      </c>
      <c r="M7354">
        <v>151.22712360000003</v>
      </c>
    </row>
    <row r="7355" spans="1:13" x14ac:dyDescent="0.35">
      <c r="A7355">
        <v>3.8066621700000005</v>
      </c>
      <c r="B7355">
        <v>0</v>
      </c>
      <c r="C7355">
        <v>-8.797100885642414E-3</v>
      </c>
      <c r="D7355">
        <v>0</v>
      </c>
      <c r="E7355">
        <v>0</v>
      </c>
      <c r="F7355">
        <v>3</v>
      </c>
      <c r="G7355">
        <v>1</v>
      </c>
      <c r="H7355">
        <v>8.1564403801012528E-2</v>
      </c>
      <c r="I7355">
        <v>1</v>
      </c>
      <c r="J7355">
        <v>0.45939723473739119</v>
      </c>
      <c r="K7355">
        <v>1.1153332445573965</v>
      </c>
      <c r="L7355">
        <v>0</v>
      </c>
      <c r="M7355">
        <v>281.09477370000002</v>
      </c>
    </row>
    <row r="7356" spans="1:13" x14ac:dyDescent="0.35">
      <c r="A7356">
        <v>6.0366563119999999</v>
      </c>
      <c r="B7356">
        <v>1</v>
      </c>
      <c r="C7356">
        <v>-8.797100885642414E-3</v>
      </c>
      <c r="D7356">
        <v>0</v>
      </c>
      <c r="E7356">
        <v>0</v>
      </c>
      <c r="F7356">
        <v>0</v>
      </c>
      <c r="G7356">
        <v>0</v>
      </c>
      <c r="H7356">
        <v>-3.3158274482581987E-3</v>
      </c>
      <c r="I7356">
        <v>3</v>
      </c>
      <c r="J7356">
        <v>-8.7036653585432347E-2</v>
      </c>
      <c r="K7356">
        <v>1.1211999749837673</v>
      </c>
      <c r="L7356">
        <v>0</v>
      </c>
      <c r="M7356">
        <v>286.68649289999996</v>
      </c>
    </row>
    <row r="7357" spans="1:13" x14ac:dyDescent="0.35">
      <c r="A7357">
        <v>6.2414817419999995</v>
      </c>
      <c r="B7357">
        <v>1</v>
      </c>
      <c r="C7357">
        <v>0.53061747949891069</v>
      </c>
      <c r="D7357">
        <v>0</v>
      </c>
      <c r="E7357">
        <v>2</v>
      </c>
      <c r="F7357">
        <v>1</v>
      </c>
      <c r="G7357">
        <v>0</v>
      </c>
      <c r="H7357">
        <v>-4.6681885592470503E-2</v>
      </c>
      <c r="I7357">
        <v>1</v>
      </c>
      <c r="J7357">
        <v>0.45939723473739119</v>
      </c>
      <c r="K7357">
        <v>1.1162002442656509</v>
      </c>
      <c r="L7357">
        <v>2</v>
      </c>
      <c r="M7357">
        <v>185.68404940000005</v>
      </c>
    </row>
    <row r="7358" spans="1:13" x14ac:dyDescent="0.35">
      <c r="A7358">
        <v>6.949505327999999</v>
      </c>
      <c r="B7358">
        <v>0</v>
      </c>
      <c r="C7358">
        <v>-8.797100885642414E-3</v>
      </c>
      <c r="D7358">
        <v>1</v>
      </c>
      <c r="E7358">
        <v>0</v>
      </c>
      <c r="F7358">
        <v>3</v>
      </c>
      <c r="G7358">
        <v>0</v>
      </c>
      <c r="H7358">
        <v>-3.3158274482581987E-3</v>
      </c>
      <c r="I7358">
        <v>2</v>
      </c>
      <c r="J7358">
        <v>0.45939723473739119</v>
      </c>
      <c r="K7358">
        <v>0.90597886839982589</v>
      </c>
      <c r="L7358">
        <v>1</v>
      </c>
      <c r="M7358">
        <v>296.33696699999996</v>
      </c>
    </row>
    <row r="7359" spans="1:13" x14ac:dyDescent="0.35">
      <c r="A7359">
        <v>5.5601138480000003</v>
      </c>
      <c r="B7359">
        <v>0</v>
      </c>
      <c r="C7359">
        <v>-8.797100885642414E-3</v>
      </c>
      <c r="D7359">
        <v>1</v>
      </c>
      <c r="E7359">
        <v>0</v>
      </c>
      <c r="F7359">
        <v>2</v>
      </c>
      <c r="G7359">
        <v>1</v>
      </c>
      <c r="H7359">
        <v>-4.6681885592470503E-2</v>
      </c>
      <c r="I7359">
        <v>4</v>
      </c>
      <c r="J7359">
        <v>0.20360252914997359</v>
      </c>
      <c r="K7359">
        <v>0.98185072810401208</v>
      </c>
      <c r="L7359">
        <v>1</v>
      </c>
      <c r="M7359">
        <v>283.33621559999995</v>
      </c>
    </row>
    <row r="7360" spans="1:13" x14ac:dyDescent="0.35">
      <c r="A7360">
        <v>4.3335096819999999</v>
      </c>
      <c r="B7360">
        <v>1</v>
      </c>
      <c r="C7360">
        <v>-8.797100885642414E-3</v>
      </c>
      <c r="D7360">
        <v>0</v>
      </c>
      <c r="E7360">
        <v>0</v>
      </c>
      <c r="F7360">
        <v>5</v>
      </c>
      <c r="G7360">
        <v>0</v>
      </c>
      <c r="H7360">
        <v>-1.3815541801724358E-2</v>
      </c>
      <c r="I7360">
        <v>2</v>
      </c>
      <c r="J7360">
        <v>-0.11806901442064656</v>
      </c>
      <c r="K7360">
        <v>1.073820306512471</v>
      </c>
      <c r="L7360">
        <v>0</v>
      </c>
      <c r="M7360">
        <v>241.50257399999998</v>
      </c>
    </row>
    <row r="7361" spans="1:13" x14ac:dyDescent="0.35">
      <c r="A7361">
        <v>2.535874175</v>
      </c>
      <c r="B7361">
        <v>1</v>
      </c>
      <c r="C7361">
        <v>-8.797100885642414E-3</v>
      </c>
      <c r="D7361">
        <v>1</v>
      </c>
      <c r="E7361">
        <v>0</v>
      </c>
      <c r="F7361">
        <v>0</v>
      </c>
      <c r="G7361">
        <v>2</v>
      </c>
      <c r="H7361">
        <v>-1.3815541801724358E-2</v>
      </c>
      <c r="I7361">
        <v>2</v>
      </c>
      <c r="J7361">
        <v>-0.32619350995114088</v>
      </c>
      <c r="K7361">
        <v>1.2666984725296948</v>
      </c>
      <c r="L7361">
        <v>1</v>
      </c>
      <c r="M7361">
        <v>289.94756050000001</v>
      </c>
    </row>
    <row r="7362" spans="1:13" x14ac:dyDescent="0.35">
      <c r="A7362">
        <v>5.6458481059999999</v>
      </c>
      <c r="B7362">
        <v>0</v>
      </c>
      <c r="C7362">
        <v>-8.797100885642414E-3</v>
      </c>
      <c r="D7362">
        <v>1</v>
      </c>
      <c r="E7362">
        <v>0</v>
      </c>
      <c r="F7362">
        <v>2</v>
      </c>
      <c r="G7362">
        <v>1</v>
      </c>
      <c r="H7362">
        <v>-1.3815541801724358E-2</v>
      </c>
      <c r="I7362">
        <v>2</v>
      </c>
      <c r="J7362">
        <v>0.45939723473739119</v>
      </c>
      <c r="K7362">
        <v>1.4019671045680804</v>
      </c>
      <c r="L7362">
        <v>1</v>
      </c>
      <c r="M7362">
        <v>206.24877489999994</v>
      </c>
    </row>
    <row r="7363" spans="1:13" x14ac:dyDescent="0.35">
      <c r="A7363">
        <v>3.2092288440000001</v>
      </c>
      <c r="B7363">
        <v>1</v>
      </c>
      <c r="C7363">
        <v>-8.797100885642414E-3</v>
      </c>
      <c r="D7363">
        <v>0</v>
      </c>
      <c r="E7363">
        <v>1</v>
      </c>
      <c r="F7363">
        <v>0</v>
      </c>
      <c r="G7363">
        <v>0</v>
      </c>
      <c r="H7363">
        <v>-1.5559842121176297E-2</v>
      </c>
      <c r="I7363">
        <v>2</v>
      </c>
      <c r="J7363">
        <v>-0.32619350995114088</v>
      </c>
      <c r="K7363">
        <v>1.20293399463164</v>
      </c>
      <c r="L7363">
        <v>1</v>
      </c>
      <c r="M7363">
        <v>289.5401061</v>
      </c>
    </row>
    <row r="7364" spans="1:13" x14ac:dyDescent="0.35">
      <c r="A7364">
        <v>4.5834335800000003</v>
      </c>
      <c r="B7364">
        <v>1</v>
      </c>
      <c r="C7364">
        <v>-8.797100885642414E-3</v>
      </c>
      <c r="D7364">
        <v>0</v>
      </c>
      <c r="E7364">
        <v>1</v>
      </c>
      <c r="F7364">
        <v>5</v>
      </c>
      <c r="G7364">
        <v>0</v>
      </c>
      <c r="H7364">
        <v>-4.6681885592470503E-2</v>
      </c>
      <c r="I7364">
        <v>1</v>
      </c>
      <c r="J7364">
        <v>0.45939723473739119</v>
      </c>
      <c r="K7364">
        <v>1.3080738307546282</v>
      </c>
      <c r="L7364">
        <v>1</v>
      </c>
      <c r="M7364">
        <v>231.96833260000005</v>
      </c>
    </row>
    <row r="7365" spans="1:13" x14ac:dyDescent="0.35">
      <c r="A7365">
        <v>7.7178864060000008</v>
      </c>
      <c r="B7365">
        <v>0</v>
      </c>
      <c r="C7365">
        <v>-8.797100885642414E-3</v>
      </c>
      <c r="D7365">
        <v>0</v>
      </c>
      <c r="E7365">
        <v>0</v>
      </c>
      <c r="F7365">
        <v>0</v>
      </c>
      <c r="G7365">
        <v>0</v>
      </c>
      <c r="H7365">
        <v>8.1564403801012528E-2</v>
      </c>
      <c r="I7365">
        <v>1</v>
      </c>
      <c r="J7365">
        <v>0.20360252914997359</v>
      </c>
      <c r="K7365">
        <v>0.85377628179100196</v>
      </c>
      <c r="L7365">
        <v>0</v>
      </c>
      <c r="M7365">
        <v>235.77587689999996</v>
      </c>
    </row>
    <row r="7366" spans="1:13" x14ac:dyDescent="0.35">
      <c r="A7366">
        <v>3.198228222</v>
      </c>
      <c r="B7366">
        <v>1</v>
      </c>
      <c r="C7366">
        <v>0.53061747949891069</v>
      </c>
      <c r="D7366">
        <v>0</v>
      </c>
      <c r="E7366">
        <v>0</v>
      </c>
      <c r="F7366">
        <v>6</v>
      </c>
      <c r="G7366">
        <v>0</v>
      </c>
      <c r="H7366">
        <v>8.1564403801012528E-2</v>
      </c>
      <c r="I7366">
        <v>1</v>
      </c>
      <c r="J7366">
        <v>-0.11806901442064656</v>
      </c>
      <c r="K7366">
        <v>1.3029336763197381</v>
      </c>
      <c r="L7366">
        <v>0</v>
      </c>
      <c r="M7366">
        <v>166.80559640000001</v>
      </c>
    </row>
    <row r="7367" spans="1:13" x14ac:dyDescent="0.35">
      <c r="A7367">
        <v>7.43918005</v>
      </c>
      <c r="B7367">
        <v>0</v>
      </c>
      <c r="C7367">
        <v>0.53061747949891069</v>
      </c>
      <c r="D7367">
        <v>0</v>
      </c>
      <c r="E7367">
        <v>0</v>
      </c>
      <c r="F7367">
        <v>0</v>
      </c>
      <c r="G7367">
        <v>0</v>
      </c>
      <c r="H7367">
        <v>-3.3158274482581987E-3</v>
      </c>
      <c r="I7367">
        <v>0</v>
      </c>
      <c r="J7367">
        <v>0.20360252914997359</v>
      </c>
      <c r="K7367">
        <v>0.88141686945727293</v>
      </c>
      <c r="L7367">
        <v>0</v>
      </c>
      <c r="M7367">
        <v>191.73490670000001</v>
      </c>
    </row>
    <row r="7368" spans="1:13" x14ac:dyDescent="0.35">
      <c r="A7368">
        <v>5.7246528489999999</v>
      </c>
      <c r="B7368">
        <v>0</v>
      </c>
      <c r="C7368">
        <v>-8.797100885642414E-3</v>
      </c>
      <c r="D7368">
        <v>2</v>
      </c>
      <c r="E7368">
        <v>0</v>
      </c>
      <c r="F7368">
        <v>2</v>
      </c>
      <c r="G7368">
        <v>1</v>
      </c>
      <c r="H7368">
        <v>-3.3158274482581987E-3</v>
      </c>
      <c r="I7368">
        <v>1</v>
      </c>
      <c r="J7368">
        <v>-0.32619350995114088</v>
      </c>
      <c r="K7368">
        <v>1.0736580832274674</v>
      </c>
      <c r="L7368">
        <v>2</v>
      </c>
      <c r="M7368">
        <v>276.47637710000004</v>
      </c>
    </row>
    <row r="7369" spans="1:13" x14ac:dyDescent="0.35">
      <c r="A7369">
        <v>5.6486128799999999</v>
      </c>
      <c r="B7369">
        <v>0</v>
      </c>
      <c r="C7369">
        <v>-0.34176655167778192</v>
      </c>
      <c r="D7369">
        <v>2</v>
      </c>
      <c r="E7369">
        <v>0</v>
      </c>
      <c r="F7369">
        <v>2</v>
      </c>
      <c r="G7369">
        <v>0</v>
      </c>
      <c r="H7369">
        <v>-4.6681885592470503E-2</v>
      </c>
      <c r="I7369">
        <v>0</v>
      </c>
      <c r="J7369">
        <v>-8.7036653585432347E-2</v>
      </c>
      <c r="K7369">
        <v>1.3440371847539321</v>
      </c>
      <c r="L7369">
        <v>2</v>
      </c>
      <c r="M7369">
        <v>313.22462029999997</v>
      </c>
    </row>
    <row r="7370" spans="1:13" x14ac:dyDescent="0.35">
      <c r="A7370">
        <v>5.1020695790000001</v>
      </c>
      <c r="B7370">
        <v>1</v>
      </c>
      <c r="C7370">
        <v>-8.797100885642414E-3</v>
      </c>
      <c r="D7370">
        <v>0</v>
      </c>
      <c r="E7370">
        <v>0</v>
      </c>
      <c r="F7370">
        <v>3</v>
      </c>
      <c r="G7370">
        <v>1</v>
      </c>
      <c r="H7370">
        <v>-4.6681885592470503E-2</v>
      </c>
      <c r="I7370">
        <v>2</v>
      </c>
      <c r="J7370">
        <v>-0.11806901442064656</v>
      </c>
      <c r="K7370">
        <v>0.84200739199679975</v>
      </c>
      <c r="L7370">
        <v>0</v>
      </c>
      <c r="M7370">
        <v>208.10155789999999</v>
      </c>
    </row>
    <row r="7371" spans="1:13" x14ac:dyDescent="0.35">
      <c r="A7371">
        <v>3.2179410079999999</v>
      </c>
      <c r="B7371">
        <v>0</v>
      </c>
      <c r="C7371">
        <v>-8.797100885642414E-3</v>
      </c>
      <c r="D7371">
        <v>0</v>
      </c>
      <c r="E7371">
        <v>0</v>
      </c>
      <c r="F7371">
        <v>3</v>
      </c>
      <c r="G7371">
        <v>0</v>
      </c>
      <c r="H7371">
        <v>-1.5559842121176297E-2</v>
      </c>
      <c r="I7371">
        <v>2</v>
      </c>
      <c r="J7371">
        <v>0.45939723473739119</v>
      </c>
      <c r="K7371">
        <v>0.95440033436436444</v>
      </c>
      <c r="L7371">
        <v>0</v>
      </c>
      <c r="M7371">
        <v>282.66954169999997</v>
      </c>
    </row>
    <row r="7372" spans="1:13" x14ac:dyDescent="0.35">
      <c r="A7372">
        <v>3.5692627690000003</v>
      </c>
      <c r="B7372">
        <v>1</v>
      </c>
      <c r="C7372">
        <v>-8.797100885642414E-3</v>
      </c>
      <c r="D7372">
        <v>1</v>
      </c>
      <c r="E7372">
        <v>1</v>
      </c>
      <c r="F7372">
        <v>1</v>
      </c>
      <c r="G7372">
        <v>0</v>
      </c>
      <c r="H7372">
        <v>8.1564403801012528E-2</v>
      </c>
      <c r="I7372">
        <v>2</v>
      </c>
      <c r="J7372">
        <v>-8.7036653585432347E-2</v>
      </c>
      <c r="K7372">
        <v>1.1884149869381611</v>
      </c>
      <c r="L7372">
        <v>2</v>
      </c>
      <c r="M7372">
        <v>266.78383689999998</v>
      </c>
    </row>
    <row r="7373" spans="1:13" x14ac:dyDescent="0.35">
      <c r="A7373">
        <v>6.5715113419999991</v>
      </c>
      <c r="B7373">
        <v>1</v>
      </c>
      <c r="C7373">
        <v>-0.34176655167778192</v>
      </c>
      <c r="D7373">
        <v>1</v>
      </c>
      <c r="E7373">
        <v>0</v>
      </c>
      <c r="F7373">
        <v>5</v>
      </c>
      <c r="G7373">
        <v>0</v>
      </c>
      <c r="H7373">
        <v>-1.3815541801724358E-2</v>
      </c>
      <c r="I7373">
        <v>1</v>
      </c>
      <c r="J7373">
        <v>0.45939723473739119</v>
      </c>
      <c r="K7373">
        <v>0.80853247258992567</v>
      </c>
      <c r="L7373">
        <v>1</v>
      </c>
      <c r="M7373">
        <v>302.99138449999998</v>
      </c>
    </row>
    <row r="7374" spans="1:13" x14ac:dyDescent="0.35">
      <c r="A7374">
        <v>3.6992694539999995</v>
      </c>
      <c r="B7374">
        <v>1</v>
      </c>
      <c r="C7374">
        <v>-8.797100885642414E-3</v>
      </c>
      <c r="D7374">
        <v>0</v>
      </c>
      <c r="E7374">
        <v>1</v>
      </c>
      <c r="F7374">
        <v>3</v>
      </c>
      <c r="G7374">
        <v>0</v>
      </c>
      <c r="H7374">
        <v>8.1564403801012528E-2</v>
      </c>
      <c r="I7374">
        <v>2</v>
      </c>
      <c r="J7374">
        <v>-8.7036653585432347E-2</v>
      </c>
      <c r="K7374">
        <v>1.3752226363232636</v>
      </c>
      <c r="L7374">
        <v>1</v>
      </c>
      <c r="M7374">
        <v>216.04940350000004</v>
      </c>
    </row>
    <row r="7375" spans="1:13" x14ac:dyDescent="0.35">
      <c r="A7375">
        <v>3.6208858999999998</v>
      </c>
      <c r="B7375">
        <v>1</v>
      </c>
      <c r="C7375">
        <v>-8.797100885642414E-3</v>
      </c>
      <c r="D7375">
        <v>3</v>
      </c>
      <c r="E7375">
        <v>0</v>
      </c>
      <c r="F7375">
        <v>0</v>
      </c>
      <c r="G7375">
        <v>0</v>
      </c>
      <c r="H7375">
        <v>-1.3815541801724358E-2</v>
      </c>
      <c r="I7375">
        <v>3</v>
      </c>
      <c r="J7375">
        <v>-8.7036653585432347E-2</v>
      </c>
      <c r="K7375">
        <v>1.2178906703467238</v>
      </c>
      <c r="L7375">
        <v>3</v>
      </c>
      <c r="M7375">
        <v>282.32465579999996</v>
      </c>
    </row>
    <row r="7376" spans="1:13" x14ac:dyDescent="0.35">
      <c r="A7376">
        <v>2.459257976</v>
      </c>
      <c r="B7376">
        <v>1</v>
      </c>
      <c r="C7376">
        <v>-8.797100885642414E-3</v>
      </c>
      <c r="D7376">
        <v>1</v>
      </c>
      <c r="E7376">
        <v>0</v>
      </c>
      <c r="F7376">
        <v>1</v>
      </c>
      <c r="G7376">
        <v>1</v>
      </c>
      <c r="H7376">
        <v>-3.3158274482581987E-3</v>
      </c>
      <c r="I7376">
        <v>0</v>
      </c>
      <c r="J7376">
        <v>0.20360252914997359</v>
      </c>
      <c r="K7376">
        <v>0.86863754549026628</v>
      </c>
      <c r="L7376">
        <v>1</v>
      </c>
      <c r="M7376">
        <v>251.75208439999994</v>
      </c>
    </row>
    <row r="7377" spans="1:13" x14ac:dyDescent="0.35">
      <c r="A7377">
        <v>6.4225161659999994</v>
      </c>
      <c r="B7377">
        <v>1</v>
      </c>
      <c r="C7377">
        <v>-8.797100885642414E-3</v>
      </c>
      <c r="D7377">
        <v>0</v>
      </c>
      <c r="E7377">
        <v>0</v>
      </c>
      <c r="F7377">
        <v>4</v>
      </c>
      <c r="G7377">
        <v>1</v>
      </c>
      <c r="H7377">
        <v>-1.3815541801724358E-2</v>
      </c>
      <c r="I7377">
        <v>1</v>
      </c>
      <c r="J7377">
        <v>-8.7036653585432347E-2</v>
      </c>
      <c r="K7377">
        <v>0.88839394818582074</v>
      </c>
      <c r="L7377">
        <v>0</v>
      </c>
      <c r="M7377">
        <v>250.97515329999999</v>
      </c>
    </row>
    <row r="7378" spans="1:13" x14ac:dyDescent="0.35">
      <c r="A7378">
        <v>6.9522658689999997</v>
      </c>
      <c r="B7378">
        <v>1</v>
      </c>
      <c r="C7378">
        <v>-8.797100885642414E-3</v>
      </c>
      <c r="D7378">
        <v>0</v>
      </c>
      <c r="E7378">
        <v>0</v>
      </c>
      <c r="F7378">
        <v>3</v>
      </c>
      <c r="G7378">
        <v>0</v>
      </c>
      <c r="H7378">
        <v>-3.3158274482581987E-3</v>
      </c>
      <c r="I7378">
        <v>0</v>
      </c>
      <c r="J7378">
        <v>-0.11806901442064656</v>
      </c>
      <c r="K7378">
        <v>1.144737107147592</v>
      </c>
      <c r="L7378">
        <v>0</v>
      </c>
      <c r="M7378">
        <v>240.82196899999997</v>
      </c>
    </row>
    <row r="7379" spans="1:13" x14ac:dyDescent="0.35">
      <c r="A7379">
        <v>4.1994540389999999</v>
      </c>
      <c r="B7379">
        <v>1</v>
      </c>
      <c r="C7379">
        <v>-8.797100885642414E-3</v>
      </c>
      <c r="D7379">
        <v>0</v>
      </c>
      <c r="E7379">
        <v>0</v>
      </c>
      <c r="F7379">
        <v>2</v>
      </c>
      <c r="G7379">
        <v>1</v>
      </c>
      <c r="H7379">
        <v>-3.3158274482581987E-3</v>
      </c>
      <c r="I7379">
        <v>0</v>
      </c>
      <c r="J7379">
        <v>0.45939723473739119</v>
      </c>
      <c r="K7379">
        <v>1.3564565308009553</v>
      </c>
      <c r="L7379">
        <v>0</v>
      </c>
      <c r="M7379">
        <v>216.91807489999997</v>
      </c>
    </row>
    <row r="7380" spans="1:13" x14ac:dyDescent="0.35">
      <c r="A7380">
        <v>7.1842437600000002</v>
      </c>
      <c r="B7380">
        <v>0</v>
      </c>
      <c r="C7380">
        <v>-8.797100885642414E-3</v>
      </c>
      <c r="D7380">
        <v>0</v>
      </c>
      <c r="E7380">
        <v>1</v>
      </c>
      <c r="F7380">
        <v>2</v>
      </c>
      <c r="G7380">
        <v>0</v>
      </c>
      <c r="H7380">
        <v>-3.3158274482581987E-3</v>
      </c>
      <c r="I7380">
        <v>0</v>
      </c>
      <c r="J7380">
        <v>0.20360252914997359</v>
      </c>
      <c r="K7380">
        <v>0.82314902953682623</v>
      </c>
      <c r="L7380">
        <v>1</v>
      </c>
      <c r="M7380">
        <v>262.14101860000005</v>
      </c>
    </row>
    <row r="7381" spans="1:13" x14ac:dyDescent="0.35">
      <c r="A7381">
        <v>5.2037777520000006</v>
      </c>
      <c r="B7381">
        <v>1</v>
      </c>
      <c r="C7381">
        <v>-8.797100885642414E-3</v>
      </c>
      <c r="D7381">
        <v>0</v>
      </c>
      <c r="E7381">
        <v>1</v>
      </c>
      <c r="F7381">
        <v>4</v>
      </c>
      <c r="G7381">
        <v>0</v>
      </c>
      <c r="H7381">
        <v>-3.3158274482581987E-3</v>
      </c>
      <c r="I7381">
        <v>1</v>
      </c>
      <c r="J7381">
        <v>0.45939723473739119</v>
      </c>
      <c r="K7381">
        <v>1.125848996288956</v>
      </c>
      <c r="L7381">
        <v>1</v>
      </c>
      <c r="M7381">
        <v>287.07137909999994</v>
      </c>
    </row>
    <row r="7382" spans="1:13" x14ac:dyDescent="0.35">
      <c r="A7382">
        <v>4.5739758720000001</v>
      </c>
      <c r="B7382">
        <v>0</v>
      </c>
      <c r="C7382">
        <v>-0.34176655167778192</v>
      </c>
      <c r="D7382">
        <v>0</v>
      </c>
      <c r="E7382">
        <v>0</v>
      </c>
      <c r="F7382">
        <v>1</v>
      </c>
      <c r="G7382">
        <v>0</v>
      </c>
      <c r="H7382">
        <v>-4.6681885592470503E-2</v>
      </c>
      <c r="I7382">
        <v>0</v>
      </c>
      <c r="J7382">
        <v>0.20360252914997359</v>
      </c>
      <c r="K7382">
        <v>1.2233492614715744</v>
      </c>
      <c r="L7382">
        <v>0</v>
      </c>
      <c r="M7382">
        <v>342.97723169999995</v>
      </c>
    </row>
    <row r="7383" spans="1:13" x14ac:dyDescent="0.35">
      <c r="A7383">
        <v>6.4591522449999994</v>
      </c>
      <c r="B7383">
        <v>1</v>
      </c>
      <c r="C7383">
        <v>-8.797100885642414E-3</v>
      </c>
      <c r="D7383">
        <v>0</v>
      </c>
      <c r="E7383">
        <v>0</v>
      </c>
      <c r="F7383">
        <v>2</v>
      </c>
      <c r="G7383">
        <v>1</v>
      </c>
      <c r="H7383">
        <v>-1.3815541801724358E-2</v>
      </c>
      <c r="I7383">
        <v>0</v>
      </c>
      <c r="J7383">
        <v>0.45939723473739119</v>
      </c>
      <c r="K7383">
        <v>0.99045489366693207</v>
      </c>
      <c r="L7383">
        <v>0</v>
      </c>
      <c r="M7383">
        <v>244.86851850000005</v>
      </c>
    </row>
    <row r="7384" spans="1:13" x14ac:dyDescent="0.35">
      <c r="A7384">
        <v>6.9697158540000004</v>
      </c>
      <c r="B7384">
        <v>0</v>
      </c>
      <c r="C7384">
        <v>-8.797100885642414E-3</v>
      </c>
      <c r="D7384">
        <v>1</v>
      </c>
      <c r="E7384">
        <v>0</v>
      </c>
      <c r="F7384">
        <v>0</v>
      </c>
      <c r="G7384">
        <v>1</v>
      </c>
      <c r="H7384">
        <v>8.1564403801012528E-2</v>
      </c>
      <c r="I7384">
        <v>0</v>
      </c>
      <c r="J7384">
        <v>-0.32619350995114088</v>
      </c>
      <c r="K7384">
        <v>0.80248042232454542</v>
      </c>
      <c r="L7384">
        <v>1</v>
      </c>
      <c r="M7384">
        <v>257.84995200000003</v>
      </c>
    </row>
    <row r="7385" spans="1:13" x14ac:dyDescent="0.35">
      <c r="A7385">
        <v>3.2900742870000004</v>
      </c>
      <c r="B7385">
        <v>1</v>
      </c>
      <c r="C7385">
        <v>-8.797100885642414E-3</v>
      </c>
      <c r="D7385">
        <v>0</v>
      </c>
      <c r="E7385">
        <v>0</v>
      </c>
      <c r="F7385">
        <v>2</v>
      </c>
      <c r="G7385">
        <v>0</v>
      </c>
      <c r="H7385">
        <v>-1.3815541801724358E-2</v>
      </c>
      <c r="I7385">
        <v>0</v>
      </c>
      <c r="J7385">
        <v>0.45939723473739119</v>
      </c>
      <c r="K7385">
        <v>1.3771677630207866</v>
      </c>
      <c r="L7385">
        <v>0</v>
      </c>
      <c r="M7385">
        <v>285.52364150000005</v>
      </c>
    </row>
    <row r="7386" spans="1:13" x14ac:dyDescent="0.35">
      <c r="A7386">
        <v>4.4130095029999996</v>
      </c>
      <c r="B7386">
        <v>0</v>
      </c>
      <c r="C7386">
        <v>-8.797100885642414E-3</v>
      </c>
      <c r="D7386">
        <v>0</v>
      </c>
      <c r="E7386">
        <v>0</v>
      </c>
      <c r="F7386">
        <v>2</v>
      </c>
      <c r="G7386">
        <v>0</v>
      </c>
      <c r="H7386">
        <v>-4.6681885592470503E-2</v>
      </c>
      <c r="I7386">
        <v>2</v>
      </c>
      <c r="J7386">
        <v>0.45939723473739119</v>
      </c>
      <c r="K7386">
        <v>0.86245375914387656</v>
      </c>
      <c r="L7386">
        <v>0</v>
      </c>
      <c r="M7386">
        <v>246.87237689999995</v>
      </c>
    </row>
    <row r="7387" spans="1:13" x14ac:dyDescent="0.35">
      <c r="A7387">
        <v>4.8277196689999995</v>
      </c>
      <c r="B7387">
        <v>1</v>
      </c>
      <c r="C7387">
        <v>-8.797100885642414E-3</v>
      </c>
      <c r="D7387">
        <v>0</v>
      </c>
      <c r="E7387">
        <v>0</v>
      </c>
      <c r="F7387">
        <v>4</v>
      </c>
      <c r="G7387">
        <v>1</v>
      </c>
      <c r="H7387">
        <v>8.1564403801012528E-2</v>
      </c>
      <c r="I7387">
        <v>1</v>
      </c>
      <c r="J7387">
        <v>-0.11806901442064656</v>
      </c>
      <c r="K7387">
        <v>0.95832812056345618</v>
      </c>
      <c r="L7387">
        <v>0</v>
      </c>
      <c r="M7387">
        <v>207.2008664</v>
      </c>
    </row>
    <row r="7388" spans="1:13" x14ac:dyDescent="0.35">
      <c r="A7388">
        <v>5.226464826</v>
      </c>
      <c r="B7388">
        <v>0</v>
      </c>
      <c r="C7388">
        <v>0.53061747949891069</v>
      </c>
      <c r="D7388">
        <v>2</v>
      </c>
      <c r="E7388">
        <v>0</v>
      </c>
      <c r="F7388">
        <v>0</v>
      </c>
      <c r="G7388">
        <v>0</v>
      </c>
      <c r="H7388">
        <v>8.1564403801012528E-2</v>
      </c>
      <c r="I7388">
        <v>0</v>
      </c>
      <c r="J7388">
        <v>-0.32619350995114088</v>
      </c>
      <c r="K7388">
        <v>1.0468250389407672</v>
      </c>
      <c r="L7388">
        <v>2</v>
      </c>
      <c r="M7388">
        <v>194.40559580000001</v>
      </c>
    </row>
    <row r="7389" spans="1:13" x14ac:dyDescent="0.35">
      <c r="A7389">
        <v>5.1886821880000005</v>
      </c>
      <c r="B7389">
        <v>1</v>
      </c>
      <c r="C7389">
        <v>-0.34176655167778192</v>
      </c>
      <c r="D7389">
        <v>0</v>
      </c>
      <c r="E7389">
        <v>0</v>
      </c>
      <c r="F7389">
        <v>3</v>
      </c>
      <c r="G7389">
        <v>1</v>
      </c>
      <c r="H7389">
        <v>-1.5559842121176297E-2</v>
      </c>
      <c r="I7389">
        <v>1</v>
      </c>
      <c r="J7389">
        <v>-0.32619350995114088</v>
      </c>
      <c r="K7389">
        <v>0.87225915830171852</v>
      </c>
      <c r="L7389">
        <v>0</v>
      </c>
      <c r="M7389">
        <v>326.75687089999997</v>
      </c>
    </row>
    <row r="7390" spans="1:13" x14ac:dyDescent="0.35">
      <c r="A7390">
        <v>7.0007652709999997</v>
      </c>
      <c r="B7390">
        <v>0</v>
      </c>
      <c r="C7390">
        <v>-8.797100885642414E-3</v>
      </c>
      <c r="D7390">
        <v>0</v>
      </c>
      <c r="E7390">
        <v>0</v>
      </c>
      <c r="F7390">
        <v>3</v>
      </c>
      <c r="G7390">
        <v>0</v>
      </c>
      <c r="H7390">
        <v>8.1564403801012528E-2</v>
      </c>
      <c r="I7390">
        <v>1</v>
      </c>
      <c r="J7390">
        <v>-0.11806901442064656</v>
      </c>
      <c r="K7390">
        <v>0.78155856012844749</v>
      </c>
      <c r="L7390">
        <v>0</v>
      </c>
      <c r="M7390">
        <v>268.04306510000004</v>
      </c>
    </row>
    <row r="7391" spans="1:13" x14ac:dyDescent="0.35">
      <c r="A7391">
        <v>4.7393166180000001</v>
      </c>
      <c r="B7391">
        <v>0</v>
      </c>
      <c r="C7391">
        <v>-8.797100885642414E-3</v>
      </c>
      <c r="D7391">
        <v>2</v>
      </c>
      <c r="E7391">
        <v>0</v>
      </c>
      <c r="F7391">
        <v>1</v>
      </c>
      <c r="G7391">
        <v>0</v>
      </c>
      <c r="H7391">
        <v>-1.5559842121176297E-2</v>
      </c>
      <c r="I7391">
        <v>0</v>
      </c>
      <c r="J7391">
        <v>0.20360252914997359</v>
      </c>
      <c r="K7391">
        <v>1.1939960245551164</v>
      </c>
      <c r="L7391">
        <v>2</v>
      </c>
      <c r="M7391">
        <v>201.94873940000002</v>
      </c>
    </row>
    <row r="7392" spans="1:13" x14ac:dyDescent="0.35">
      <c r="A7392">
        <v>4.913496125</v>
      </c>
      <c r="B7392">
        <v>1</v>
      </c>
      <c r="C7392">
        <v>0.53061747949891069</v>
      </c>
      <c r="D7392">
        <v>1</v>
      </c>
      <c r="E7392">
        <v>0</v>
      </c>
      <c r="F7392">
        <v>1</v>
      </c>
      <c r="G7392">
        <v>0</v>
      </c>
      <c r="H7392">
        <v>-4.6681885592470503E-2</v>
      </c>
      <c r="I7392">
        <v>1</v>
      </c>
      <c r="J7392">
        <v>0.20360252914997359</v>
      </c>
      <c r="K7392">
        <v>1.2719597182952902</v>
      </c>
      <c r="L7392">
        <v>1</v>
      </c>
      <c r="M7392">
        <v>170.19794830000001</v>
      </c>
    </row>
    <row r="7393" spans="1:13" x14ac:dyDescent="0.35">
      <c r="A7393">
        <v>8.6395160520000012</v>
      </c>
      <c r="B7393">
        <v>1</v>
      </c>
      <c r="C7393">
        <v>-8.797100885642414E-3</v>
      </c>
      <c r="D7393">
        <v>1</v>
      </c>
      <c r="E7393">
        <v>0</v>
      </c>
      <c r="F7393">
        <v>0</v>
      </c>
      <c r="G7393">
        <v>0</v>
      </c>
      <c r="H7393">
        <v>-1.3815541801724358E-2</v>
      </c>
      <c r="I7393">
        <v>0</v>
      </c>
      <c r="J7393">
        <v>-0.32619350995114088</v>
      </c>
      <c r="K7393">
        <v>0.8014560550989529</v>
      </c>
      <c r="L7393">
        <v>1</v>
      </c>
      <c r="M7393">
        <v>290.86318270000004</v>
      </c>
    </row>
    <row r="7394" spans="1:13" x14ac:dyDescent="0.35">
      <c r="A7394">
        <v>5.6357319940000004</v>
      </c>
      <c r="B7394">
        <v>0</v>
      </c>
      <c r="C7394">
        <v>0.53061747949891069</v>
      </c>
      <c r="D7394">
        <v>0</v>
      </c>
      <c r="E7394">
        <v>0</v>
      </c>
      <c r="F7394">
        <v>2</v>
      </c>
      <c r="G7394">
        <v>1</v>
      </c>
      <c r="H7394">
        <v>-1.3815541801724358E-2</v>
      </c>
      <c r="I7394">
        <v>0</v>
      </c>
      <c r="J7394">
        <v>0.45939723473739119</v>
      </c>
      <c r="K7394">
        <v>0.90795856393592722</v>
      </c>
      <c r="L7394">
        <v>0</v>
      </c>
      <c r="M7394">
        <v>181.08385350000003</v>
      </c>
    </row>
    <row r="7395" spans="1:13" x14ac:dyDescent="0.35">
      <c r="A7395">
        <v>2.9252836019999999</v>
      </c>
      <c r="B7395">
        <v>1</v>
      </c>
      <c r="C7395">
        <v>-0.34176655167778192</v>
      </c>
      <c r="D7395">
        <v>0</v>
      </c>
      <c r="E7395">
        <v>0</v>
      </c>
      <c r="F7395">
        <v>2</v>
      </c>
      <c r="G7395">
        <v>0</v>
      </c>
      <c r="H7395">
        <v>-4.6681885592470503E-2</v>
      </c>
      <c r="I7395">
        <v>1</v>
      </c>
      <c r="J7395">
        <v>0.20360252914997359</v>
      </c>
      <c r="K7395">
        <v>1.0386463554927485</v>
      </c>
      <c r="L7395">
        <v>0</v>
      </c>
      <c r="M7395">
        <v>317.50481409999998</v>
      </c>
    </row>
    <row r="7396" spans="1:13" x14ac:dyDescent="0.35">
      <c r="A7396">
        <v>4.6793686059999997</v>
      </c>
      <c r="B7396">
        <v>1</v>
      </c>
      <c r="C7396">
        <v>0.53061747949891069</v>
      </c>
      <c r="D7396">
        <v>0</v>
      </c>
      <c r="E7396">
        <v>1</v>
      </c>
      <c r="F7396">
        <v>0</v>
      </c>
      <c r="G7396">
        <v>1</v>
      </c>
      <c r="H7396">
        <v>-1.3815541801724358E-2</v>
      </c>
      <c r="I7396">
        <v>2</v>
      </c>
      <c r="J7396">
        <v>0.45939723473739119</v>
      </c>
      <c r="K7396">
        <v>0.9578950137103176</v>
      </c>
      <c r="L7396">
        <v>1</v>
      </c>
      <c r="M7396">
        <v>192.58577179999997</v>
      </c>
    </row>
    <row r="7397" spans="1:13" x14ac:dyDescent="0.35">
      <c r="A7397">
        <v>5.8126757080000004</v>
      </c>
      <c r="B7397">
        <v>0</v>
      </c>
      <c r="C7397">
        <v>-8.797100885642414E-3</v>
      </c>
      <c r="D7397">
        <v>2</v>
      </c>
      <c r="E7397">
        <v>1</v>
      </c>
      <c r="F7397">
        <v>2</v>
      </c>
      <c r="G7397">
        <v>0</v>
      </c>
      <c r="H7397">
        <v>-4.6681885592470503E-2</v>
      </c>
      <c r="I7397">
        <v>3</v>
      </c>
      <c r="J7397">
        <v>0.20360252914997359</v>
      </c>
      <c r="K7397">
        <v>0.87155969221326457</v>
      </c>
      <c r="L7397">
        <v>3</v>
      </c>
      <c r="M7397">
        <v>264.0878166</v>
      </c>
    </row>
    <row r="7398" spans="1:13" x14ac:dyDescent="0.35">
      <c r="A7398">
        <v>2.6143414759999999</v>
      </c>
      <c r="B7398">
        <v>1</v>
      </c>
      <c r="C7398">
        <v>0.53061747949891069</v>
      </c>
      <c r="D7398">
        <v>0</v>
      </c>
      <c r="E7398">
        <v>0</v>
      </c>
      <c r="F7398">
        <v>2</v>
      </c>
      <c r="G7398">
        <v>0</v>
      </c>
      <c r="H7398">
        <v>-1.5559842121176297E-2</v>
      </c>
      <c r="I7398">
        <v>2</v>
      </c>
      <c r="J7398">
        <v>0.45939723473739119</v>
      </c>
      <c r="K7398">
        <v>0.85924003678240224</v>
      </c>
      <c r="L7398">
        <v>0</v>
      </c>
      <c r="M7398">
        <v>171.85883669999998</v>
      </c>
    </row>
    <row r="7399" spans="1:13" x14ac:dyDescent="0.35">
      <c r="A7399">
        <v>8.8674622589999998</v>
      </c>
      <c r="B7399">
        <v>0</v>
      </c>
      <c r="C7399">
        <v>-8.797100885642414E-3</v>
      </c>
      <c r="D7399">
        <v>0</v>
      </c>
      <c r="E7399">
        <v>0</v>
      </c>
      <c r="F7399">
        <v>4</v>
      </c>
      <c r="G7399">
        <v>1</v>
      </c>
      <c r="H7399">
        <v>-4.6681885592470503E-2</v>
      </c>
      <c r="I7399">
        <v>0</v>
      </c>
      <c r="J7399">
        <v>0.20360252914997359</v>
      </c>
      <c r="K7399">
        <v>0.79876255157569309</v>
      </c>
      <c r="L7399">
        <v>0</v>
      </c>
      <c r="M7399">
        <v>273.20156080000004</v>
      </c>
    </row>
    <row r="7400" spans="1:13" x14ac:dyDescent="0.35">
      <c r="A7400">
        <v>4.9847208619999996</v>
      </c>
      <c r="B7400">
        <v>1</v>
      </c>
      <c r="C7400">
        <v>-8.797100885642414E-3</v>
      </c>
      <c r="D7400">
        <v>0</v>
      </c>
      <c r="E7400">
        <v>0</v>
      </c>
      <c r="F7400">
        <v>1</v>
      </c>
      <c r="G7400">
        <v>0</v>
      </c>
      <c r="H7400">
        <v>-1.5559842121176297E-2</v>
      </c>
      <c r="I7400">
        <v>0</v>
      </c>
      <c r="J7400">
        <v>0.20360252914997359</v>
      </c>
      <c r="K7400">
        <v>1.0459094928954922</v>
      </c>
      <c r="L7400">
        <v>0</v>
      </c>
      <c r="M7400">
        <v>265.49453630000005</v>
      </c>
    </row>
    <row r="7401" spans="1:13" x14ac:dyDescent="0.35">
      <c r="A7401">
        <v>4.8813569799999996</v>
      </c>
      <c r="B7401">
        <v>1</v>
      </c>
      <c r="C7401">
        <v>-8.797100885642414E-3</v>
      </c>
      <c r="D7401">
        <v>0</v>
      </c>
      <c r="E7401">
        <v>0</v>
      </c>
      <c r="F7401">
        <v>4</v>
      </c>
      <c r="G7401">
        <v>1</v>
      </c>
      <c r="H7401">
        <v>-4.6681885592470503E-2</v>
      </c>
      <c r="I7401">
        <v>2</v>
      </c>
      <c r="J7401">
        <v>0.20360252914997359</v>
      </c>
      <c r="K7401">
        <v>1.1414918586839351</v>
      </c>
      <c r="L7401">
        <v>0</v>
      </c>
      <c r="M7401">
        <v>256.66963150000004</v>
      </c>
    </row>
    <row r="7402" spans="1:13" x14ac:dyDescent="0.35">
      <c r="A7402">
        <v>7.6389262210000002</v>
      </c>
      <c r="B7402">
        <v>1</v>
      </c>
      <c r="C7402">
        <v>-0.34176655167778192</v>
      </c>
      <c r="D7402">
        <v>0</v>
      </c>
      <c r="E7402">
        <v>0</v>
      </c>
      <c r="F7402">
        <v>0</v>
      </c>
      <c r="G7402">
        <v>1</v>
      </c>
      <c r="H7402">
        <v>-3.3158274482581987E-3</v>
      </c>
      <c r="I7402">
        <v>0</v>
      </c>
      <c r="J7402">
        <v>0.20360252914997359</v>
      </c>
      <c r="K7402">
        <v>0.92268068706092565</v>
      </c>
      <c r="L7402">
        <v>0</v>
      </c>
      <c r="M7402">
        <v>326.85250770000005</v>
      </c>
    </row>
    <row r="7403" spans="1:13" x14ac:dyDescent="0.35">
      <c r="A7403">
        <v>3.849762567</v>
      </c>
      <c r="B7403">
        <v>0</v>
      </c>
      <c r="C7403">
        <v>-0.34176655167778192</v>
      </c>
      <c r="D7403">
        <v>1</v>
      </c>
      <c r="E7403">
        <v>0</v>
      </c>
      <c r="F7403">
        <v>3</v>
      </c>
      <c r="G7403">
        <v>0</v>
      </c>
      <c r="H7403">
        <v>-1.5559842121176297E-2</v>
      </c>
      <c r="I7403">
        <v>0</v>
      </c>
      <c r="J7403">
        <v>0.20360252914997359</v>
      </c>
      <c r="K7403">
        <v>1.0532560604535588</v>
      </c>
      <c r="L7403">
        <v>1</v>
      </c>
      <c r="M7403">
        <v>338.12363349999998</v>
      </c>
    </row>
    <row r="7404" spans="1:13" x14ac:dyDescent="0.35">
      <c r="A7404">
        <v>6.1937313889999999</v>
      </c>
      <c r="B7404">
        <v>0</v>
      </c>
      <c r="C7404">
        <v>-8.797100885642414E-3</v>
      </c>
      <c r="D7404">
        <v>0</v>
      </c>
      <c r="E7404">
        <v>0</v>
      </c>
      <c r="F7404">
        <v>2</v>
      </c>
      <c r="G7404">
        <v>0</v>
      </c>
      <c r="H7404">
        <v>-3.3158274482581987E-3</v>
      </c>
      <c r="I7404">
        <v>0</v>
      </c>
      <c r="J7404">
        <v>-0.32619350995114088</v>
      </c>
      <c r="K7404">
        <v>0.94628948656203993</v>
      </c>
      <c r="L7404">
        <v>0</v>
      </c>
      <c r="M7404">
        <v>224.49229030000004</v>
      </c>
    </row>
    <row r="7405" spans="1:13" x14ac:dyDescent="0.35">
      <c r="A7405">
        <v>4.6030728320000005</v>
      </c>
      <c r="B7405">
        <v>1</v>
      </c>
      <c r="C7405">
        <v>-8.797100885642414E-3</v>
      </c>
      <c r="D7405">
        <v>2</v>
      </c>
      <c r="E7405">
        <v>0</v>
      </c>
      <c r="F7405">
        <v>2</v>
      </c>
      <c r="G7405">
        <v>2</v>
      </c>
      <c r="H7405">
        <v>-1.3815541801724358E-2</v>
      </c>
      <c r="I7405">
        <v>0</v>
      </c>
      <c r="J7405">
        <v>-0.11806901442064656</v>
      </c>
      <c r="K7405">
        <v>1.0504295698704251</v>
      </c>
      <c r="L7405">
        <v>2</v>
      </c>
      <c r="M7405">
        <v>200.57688259999998</v>
      </c>
    </row>
    <row r="7406" spans="1:13" x14ac:dyDescent="0.35">
      <c r="A7406">
        <v>3.7403480860000005</v>
      </c>
      <c r="B7406">
        <v>1</v>
      </c>
      <c r="C7406">
        <v>-8.797100885642414E-3</v>
      </c>
      <c r="D7406">
        <v>0</v>
      </c>
      <c r="E7406">
        <v>0</v>
      </c>
      <c r="F7406">
        <v>0</v>
      </c>
      <c r="G7406">
        <v>0</v>
      </c>
      <c r="H7406">
        <v>-4.6681885592470503E-2</v>
      </c>
      <c r="I7406">
        <v>1</v>
      </c>
      <c r="J7406">
        <v>-0.11806901442064656</v>
      </c>
      <c r="K7406">
        <v>1.2629492203362807</v>
      </c>
      <c r="L7406">
        <v>0</v>
      </c>
      <c r="M7406">
        <v>219.62112490000004</v>
      </c>
    </row>
    <row r="7407" spans="1:13" x14ac:dyDescent="0.35">
      <c r="A7407">
        <v>3.7712392599999998</v>
      </c>
      <c r="B7407">
        <v>1</v>
      </c>
      <c r="C7407">
        <v>-0.34176655167778192</v>
      </c>
      <c r="D7407">
        <v>0</v>
      </c>
      <c r="E7407">
        <v>1</v>
      </c>
      <c r="F7407">
        <v>2</v>
      </c>
      <c r="G7407">
        <v>0</v>
      </c>
      <c r="H7407">
        <v>-1.5559842121176297E-2</v>
      </c>
      <c r="I7407">
        <v>2</v>
      </c>
      <c r="J7407">
        <v>0.20360252914997359</v>
      </c>
      <c r="K7407">
        <v>1.018686737473135</v>
      </c>
      <c r="L7407">
        <v>1</v>
      </c>
      <c r="M7407">
        <v>312.69878070000004</v>
      </c>
    </row>
    <row r="7408" spans="1:13" x14ac:dyDescent="0.35">
      <c r="A7408">
        <v>8.3573522899999997</v>
      </c>
      <c r="B7408">
        <v>0</v>
      </c>
      <c r="C7408">
        <v>-8.797100885642414E-3</v>
      </c>
      <c r="D7408">
        <v>1</v>
      </c>
      <c r="E7408">
        <v>0</v>
      </c>
      <c r="F7408">
        <v>1</v>
      </c>
      <c r="G7408">
        <v>0</v>
      </c>
      <c r="H7408">
        <v>-1.3815541801724358E-2</v>
      </c>
      <c r="I7408">
        <v>0</v>
      </c>
      <c r="J7408">
        <v>-8.7036653585432347E-2</v>
      </c>
      <c r="K7408">
        <v>0.89722253661272899</v>
      </c>
      <c r="L7408">
        <v>1</v>
      </c>
      <c r="M7408">
        <v>225.99056270000005</v>
      </c>
    </row>
    <row r="7409" spans="1:13" x14ac:dyDescent="0.35">
      <c r="A7409">
        <v>5.2334583889999999</v>
      </c>
      <c r="B7409">
        <v>1</v>
      </c>
      <c r="C7409">
        <v>-8.797100885642414E-3</v>
      </c>
      <c r="D7409">
        <v>1</v>
      </c>
      <c r="E7409">
        <v>0</v>
      </c>
      <c r="F7409">
        <v>1</v>
      </c>
      <c r="G7409">
        <v>0</v>
      </c>
      <c r="H7409">
        <v>8.1564403801012528E-2</v>
      </c>
      <c r="I7409">
        <v>3</v>
      </c>
      <c r="J7409">
        <v>-0.11806901442064656</v>
      </c>
      <c r="K7409">
        <v>0.84776635452484528</v>
      </c>
      <c r="L7409">
        <v>1</v>
      </c>
      <c r="M7409">
        <v>299.51019870000005</v>
      </c>
    </row>
    <row r="7410" spans="1:13" x14ac:dyDescent="0.35">
      <c r="A7410">
        <v>6.0249739729999998</v>
      </c>
      <c r="B7410">
        <v>1</v>
      </c>
      <c r="C7410">
        <v>-8.797100885642414E-3</v>
      </c>
      <c r="D7410">
        <v>0</v>
      </c>
      <c r="E7410">
        <v>0</v>
      </c>
      <c r="F7410">
        <v>2</v>
      </c>
      <c r="G7410">
        <v>0</v>
      </c>
      <c r="H7410">
        <v>8.1564403801012528E-2</v>
      </c>
      <c r="I7410">
        <v>1</v>
      </c>
      <c r="J7410">
        <v>0.20360252914997359</v>
      </c>
      <c r="K7410">
        <v>1.0040203322219396</v>
      </c>
      <c r="L7410">
        <v>0</v>
      </c>
      <c r="M7410">
        <v>229.61736459999997</v>
      </c>
    </row>
    <row r="7411" spans="1:13" x14ac:dyDescent="0.35">
      <c r="A7411">
        <v>1.7481158749999999</v>
      </c>
      <c r="B7411">
        <v>1</v>
      </c>
      <c r="C7411">
        <v>0.53061747949891069</v>
      </c>
      <c r="D7411">
        <v>2</v>
      </c>
      <c r="E7411">
        <v>0</v>
      </c>
      <c r="F7411">
        <v>2</v>
      </c>
      <c r="G7411">
        <v>0</v>
      </c>
      <c r="H7411">
        <v>-3.3158274482581987E-3</v>
      </c>
      <c r="I7411">
        <v>2</v>
      </c>
      <c r="J7411">
        <v>-8.7036653585432347E-2</v>
      </c>
      <c r="K7411">
        <v>1.2513409152582635</v>
      </c>
      <c r="L7411">
        <v>2</v>
      </c>
      <c r="M7411">
        <v>193.43504270000005</v>
      </c>
    </row>
    <row r="7412" spans="1:13" x14ac:dyDescent="0.35">
      <c r="A7412">
        <v>6.4234451520000002</v>
      </c>
      <c r="B7412">
        <v>1</v>
      </c>
      <c r="C7412">
        <v>-8.797100885642414E-3</v>
      </c>
      <c r="D7412">
        <v>1</v>
      </c>
      <c r="E7412">
        <v>0</v>
      </c>
      <c r="F7412">
        <v>3</v>
      </c>
      <c r="G7412">
        <v>0</v>
      </c>
      <c r="H7412">
        <v>-1.3815541801724358E-2</v>
      </c>
      <c r="I7412">
        <v>0</v>
      </c>
      <c r="J7412">
        <v>-8.7036653585432347E-2</v>
      </c>
      <c r="K7412">
        <v>1.0539488755332647</v>
      </c>
      <c r="L7412">
        <v>1</v>
      </c>
      <c r="M7412">
        <v>231.62665730000003</v>
      </c>
    </row>
    <row r="7413" spans="1:13" x14ac:dyDescent="0.35">
      <c r="A7413">
        <v>7.7083160199999998</v>
      </c>
      <c r="B7413">
        <v>1</v>
      </c>
      <c r="C7413">
        <v>0.53061747949891069</v>
      </c>
      <c r="D7413">
        <v>0</v>
      </c>
      <c r="E7413">
        <v>0</v>
      </c>
      <c r="F7413">
        <v>1</v>
      </c>
      <c r="G7413">
        <v>1</v>
      </c>
      <c r="H7413">
        <v>-4.6681885592470503E-2</v>
      </c>
      <c r="I7413">
        <v>0</v>
      </c>
      <c r="J7413">
        <v>0.20360252914997359</v>
      </c>
      <c r="K7413">
        <v>0.85340516877251749</v>
      </c>
      <c r="L7413">
        <v>0</v>
      </c>
      <c r="M7413">
        <v>176.57330490000004</v>
      </c>
    </row>
    <row r="7414" spans="1:13" x14ac:dyDescent="0.35">
      <c r="A7414">
        <v>4.8770875460000003</v>
      </c>
      <c r="B7414">
        <v>1</v>
      </c>
      <c r="C7414">
        <v>-8.797100885642414E-3</v>
      </c>
      <c r="D7414">
        <v>0</v>
      </c>
      <c r="E7414">
        <v>0</v>
      </c>
      <c r="F7414">
        <v>3</v>
      </c>
      <c r="G7414">
        <v>1</v>
      </c>
      <c r="H7414">
        <v>-4.6681885592470503E-2</v>
      </c>
      <c r="I7414">
        <v>3</v>
      </c>
      <c r="J7414">
        <v>-0.11806901442064656</v>
      </c>
      <c r="K7414">
        <v>1.0551689130986945</v>
      </c>
      <c r="L7414">
        <v>0</v>
      </c>
      <c r="M7414">
        <v>257.49937360000001</v>
      </c>
    </row>
    <row r="7415" spans="1:13" x14ac:dyDescent="0.35">
      <c r="A7415">
        <v>5.2090376169999999</v>
      </c>
      <c r="B7415">
        <v>0</v>
      </c>
      <c r="C7415">
        <v>-8.797100885642414E-3</v>
      </c>
      <c r="D7415">
        <v>0</v>
      </c>
      <c r="E7415">
        <v>0</v>
      </c>
      <c r="F7415">
        <v>4</v>
      </c>
      <c r="G7415">
        <v>0</v>
      </c>
      <c r="H7415">
        <v>8.1564403801012528E-2</v>
      </c>
      <c r="I7415">
        <v>0</v>
      </c>
      <c r="J7415">
        <v>-8.7036653585432347E-2</v>
      </c>
      <c r="K7415">
        <v>0.89451961064615204</v>
      </c>
      <c r="L7415">
        <v>0</v>
      </c>
      <c r="M7415">
        <v>260.83246610000003</v>
      </c>
    </row>
    <row r="7416" spans="1:13" x14ac:dyDescent="0.35">
      <c r="A7416">
        <v>5.6242379790000001</v>
      </c>
      <c r="B7416">
        <v>0</v>
      </c>
      <c r="C7416">
        <v>-8.797100885642414E-3</v>
      </c>
      <c r="D7416">
        <v>1</v>
      </c>
      <c r="E7416">
        <v>0</v>
      </c>
      <c r="F7416">
        <v>2</v>
      </c>
      <c r="G7416">
        <v>1</v>
      </c>
      <c r="H7416">
        <v>-3.3158274482581987E-3</v>
      </c>
      <c r="I7416">
        <v>2</v>
      </c>
      <c r="J7416">
        <v>0.20360252914997359</v>
      </c>
      <c r="K7416">
        <v>0.99569044356044312</v>
      </c>
      <c r="L7416">
        <v>1</v>
      </c>
      <c r="M7416">
        <v>246.63243509999995</v>
      </c>
    </row>
    <row r="7417" spans="1:13" x14ac:dyDescent="0.35">
      <c r="A7417">
        <v>7.1237978820000007</v>
      </c>
      <c r="B7417">
        <v>0</v>
      </c>
      <c r="C7417">
        <v>-0.34176655167778192</v>
      </c>
      <c r="D7417">
        <v>0</v>
      </c>
      <c r="E7417">
        <v>0</v>
      </c>
      <c r="F7417">
        <v>1</v>
      </c>
      <c r="G7417">
        <v>0</v>
      </c>
      <c r="H7417">
        <v>-4.6681885592470503E-2</v>
      </c>
      <c r="I7417">
        <v>1</v>
      </c>
      <c r="J7417">
        <v>0.20360252914997359</v>
      </c>
      <c r